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xl/vbaProject.bin" ContentType="application/vnd.ms-office.vbaProject"/>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codeName="{62F9E958-00F4-224C-1CEB-3A4BEE276A53}"/>
  <workbookPr codeName="ThisWorkbook" defaultThemeVersion="124226"/>
  <mc:AlternateContent xmlns:mc="http://schemas.openxmlformats.org/markup-compatibility/2006">
    <mc:Choice Requires="x15">
      <x15ac:absPath xmlns:x15ac="http://schemas.microsoft.com/office/spreadsheetml/2010/11/ac" url="Z:\000 -PLANIFICACION Y PROYECTO\06-DESARROLLO HUMANO-DSH\ARQ 02 CICSDM CIC SIERRAS DE MARQUESADO\2023 OBRA INICIAL\03 DOC FINAL PARA EXP\CIRCULARES\CONSULTA CON RESPUESTA PARA PUBLICAR\CIRCULAR Nº 1\"/>
    </mc:Choice>
  </mc:AlternateContent>
  <xr:revisionPtr revIDLastSave="0" documentId="13_ncr:1_{B0A5476B-46A2-4056-B575-C7DBCE2427B5}" xr6:coauthVersionLast="47" xr6:coauthVersionMax="47" xr10:uidLastSave="{00000000-0000-0000-0000-000000000000}"/>
  <bookViews>
    <workbookView xWindow="-26745" yWindow="15" windowWidth="15960" windowHeight="15585" tabRatio="855" activeTab="3" xr2:uid="{00000000-000D-0000-FFFF-FFFF00000000}"/>
  </bookViews>
  <sheets>
    <sheet name="Indices" sheetId="18" r:id="rId1"/>
    <sheet name="Instrucciones" sheetId="19" r:id="rId2"/>
    <sheet name="Datos" sheetId="15" r:id="rId3"/>
    <sheet name="CyP" sheetId="2" r:id="rId4"/>
    <sheet name="AP" sheetId="6" r:id="rId5"/>
    <sheet name="PTyCI" sheetId="9" r:id="rId6"/>
    <sheet name="Avance Obra" sheetId="4" r:id="rId7"/>
    <sheet name="Curva Inversiones" sheetId="5" r:id="rId8"/>
    <sheet name="Gastos Generales" sheetId="8" r:id="rId9"/>
    <sheet name="Insumos" sheetId="14" r:id="rId10"/>
    <sheet name="Items - Códigos" sheetId="12" r:id="rId11"/>
  </sheets>
  <functionGroups builtInGroupCount="19"/>
  <externalReferences>
    <externalReference r:id="rId12"/>
    <externalReference r:id="rId13"/>
    <externalReference r:id="rId14"/>
    <externalReference r:id="rId15"/>
  </externalReferences>
  <definedNames>
    <definedName name="__123Graph_AGRAUDAP" localSheetId="2" hidden="1">[1]P.TRABAJO!#REF!</definedName>
    <definedName name="__123Graph_AGRAUDAP" localSheetId="0" hidden="1">[1]P.TRABAJO!#REF!</definedName>
    <definedName name="__123Graph_AGRAUDAP" localSheetId="1" hidden="1">[1]P.TRABAJO!#REF!</definedName>
    <definedName name="__123Graph_AGRAUDAP" localSheetId="10" hidden="1">[1]P.TRABAJO!#REF!</definedName>
    <definedName name="__123Graph_AGRAUDAP" hidden="1">[1]P.TRABAJO!#REF!</definedName>
    <definedName name="__123Graph_LBL_AGRAUDAP" localSheetId="2" hidden="1">[1]P.TRABAJO!#REF!</definedName>
    <definedName name="__123Graph_LBL_AGRAUDAP" localSheetId="0" hidden="1">[1]P.TRABAJO!#REF!</definedName>
    <definedName name="__123Graph_LBL_AGRAUDAP" localSheetId="10" hidden="1">[1]P.TRABAJO!#REF!</definedName>
    <definedName name="__123Graph_LBL_AGRAUDAP" hidden="1">[1]P.TRABAJO!#REF!</definedName>
    <definedName name="__123Graph_XGRAUDAP" localSheetId="2" hidden="1">[1]P.TRABAJO!#REF!</definedName>
    <definedName name="__123Graph_XGRAUDAP" localSheetId="0" hidden="1">[1]P.TRABAJO!#REF!</definedName>
    <definedName name="__123Graph_XGRAUDAP" localSheetId="10" hidden="1">[1]P.TRABAJO!#REF!</definedName>
    <definedName name="__123Graph_XGRAUDAP" hidden="1">[1]P.TRABAJO!#REF!</definedName>
    <definedName name="_xlnm._FilterDatabase" localSheetId="4" hidden="1">AP!$C$1:$C$12500</definedName>
    <definedName name="_xlnm._FilterDatabase" localSheetId="3" hidden="1">CyP!$A$1:$A$131</definedName>
    <definedName name="_xlnm._FilterDatabase" localSheetId="2" hidden="1">Datos!#REF!</definedName>
    <definedName name="_xlnm._FilterDatabase" localSheetId="0" hidden="1">Indices!#REF!</definedName>
    <definedName name="_xlnm._FilterDatabase" localSheetId="5" hidden="1">PTyCI!$D$1:$D$122</definedName>
    <definedName name="Anticipo_Financiero" localSheetId="1">[2]Datos!$C$8</definedName>
    <definedName name="Anticipo_Financiero">Datos!$C$8</definedName>
    <definedName name="_xlnm.Print_Area" localSheetId="4">AP!$A$1:$G$15000</definedName>
    <definedName name="_xlnm.Print_Area" localSheetId="3">CyP!$A$18:$I$237</definedName>
    <definedName name="_xlnm.Print_Area" localSheetId="2">Datos!$A$1:$H$233</definedName>
    <definedName name="_xlnm.Print_Area" localSheetId="5">PTyCI!$A$13:$M$224</definedName>
    <definedName name="Beneficio" localSheetId="1">[2]Datos!$C$16</definedName>
    <definedName name="Beneficio">Datos!$C$16</definedName>
    <definedName name="Cant_Viv_P1">[3]P1!$B$5</definedName>
    <definedName name="Cant_Viv_P2">[3]P2!$B$5</definedName>
    <definedName name="Cant_Viv_P3">[3]P3!$B$5</definedName>
    <definedName name="Coef_Paso_Infraestructura">[3]Datos!$C$20</definedName>
    <definedName name="Coef_Paso_Vivienda">[3]Datos!$C$19</definedName>
    <definedName name="Coeficiente_Paso" localSheetId="1">[2]Datos!$C$19</definedName>
    <definedName name="Coeficiente_Paso">Datos!$C$19</definedName>
    <definedName name="Comiten">[4]Datos!$C$1</definedName>
    <definedName name="Comitente" localSheetId="1">[2]Datos!$C$2</definedName>
    <definedName name="Comitente">Datos!$C$2</definedName>
    <definedName name="Contratista" localSheetId="1">[2]Datos!$C$13</definedName>
    <definedName name="Contratista">Datos!$C$13</definedName>
    <definedName name="Costo_Financiero" localSheetId="1">[2]Datos!$C$14</definedName>
    <definedName name="Costo_Financiero">Datos!$C$14</definedName>
    <definedName name="Costo_Obra">CyP!#REF!</definedName>
    <definedName name="Empresa">[4]Datos!$C$12</definedName>
    <definedName name="Expediente_N°" localSheetId="1">[2]Datos!$C$6</definedName>
    <definedName name="Expediente_N°">Datos!$C$6</definedName>
    <definedName name="Fecha_Apertura">[3]Datos!$C$8</definedName>
    <definedName name="Fecha_Base" localSheetId="1">[2]Datos!$C$9</definedName>
    <definedName name="Fecha_Base">Datos!$C$9</definedName>
    <definedName name="Gasto_Generales_Porcentaje" localSheetId="1">[2]Datos!$C$15</definedName>
    <definedName name="Gasto_Generales_Porcentaje">Datos!$C$15</definedName>
    <definedName name="Gastos_Generales">[3]Datos!$C$14</definedName>
    <definedName name="Gastos_Generales_Pesos" localSheetId="1">'[2]Gastos Generales'!$C$75</definedName>
    <definedName name="Gastos_Generales_Pesos">'Gastos Generales'!$C$75</definedName>
    <definedName name="GG_Empresa" localSheetId="1">'[2]Gastos Generales'!$C$36</definedName>
    <definedName name="GG_Empresa">'Gastos Generales'!$C$36</definedName>
    <definedName name="GG_Obra" localSheetId="1">'[2]Gastos Generales'!$C$11</definedName>
    <definedName name="GG_Obra">'Gastos Generales'!$C$11</definedName>
    <definedName name="Ingresos_Brutos" localSheetId="1">[2]Datos!$C$17</definedName>
    <definedName name="Ingresos_Brutos">Datos!$C$17</definedName>
    <definedName name="IVA" localSheetId="1">[2]Datos!$C$18</definedName>
    <definedName name="IVA">Datos!$C$18</definedName>
    <definedName name="IVA_Infraestructura">[3]Datos!$C$18</definedName>
    <definedName name="IVA_Vivienda">[3]Datos!$C$17</definedName>
    <definedName name="Licitación_N°" localSheetId="1">[2]Datos!$C$5</definedName>
    <definedName name="Licitación_N°">Datos!$C$5</definedName>
    <definedName name="Monto_Oferta" localSheetId="1">[2]CyP!$H$191</definedName>
    <definedName name="Monto_Oferta">CyP!$H$223</definedName>
    <definedName name="Monto_Terreno">[3]Datos!$C$21</definedName>
    <definedName name="Número_Expediente">[3]Datos!$C$5</definedName>
    <definedName name="Número_Licitación">[3]Datos!$C$4</definedName>
    <definedName name="Obr">[4]Datos!$C$2</definedName>
    <definedName name="Obra" localSheetId="1">[2]Datos!$C$3</definedName>
    <definedName name="Obra">Datos!$C$3</definedName>
    <definedName name="P_Oficial" localSheetId="1">[2]Datos!$C$7</definedName>
    <definedName name="P_Oficial">Datos!$C$7</definedName>
    <definedName name="Plazo">[4]Datos!$C$9</definedName>
    <definedName name="Plazo_Obra" localSheetId="1">[2]Datos!$C$10</definedName>
    <definedName name="Plazo_Obra">Datos!$C$10</definedName>
    <definedName name="Precio_P1">[3]P1!$F$101</definedName>
    <definedName name="Precio_P2">[3]P2!$F$101</definedName>
    <definedName name="Precio_P3">[3]P3!$F$101</definedName>
    <definedName name="Presupuesto_Oficial">[3]Datos!$C$6</definedName>
    <definedName name="solver_eng" localSheetId="3" hidden="1">1</definedName>
    <definedName name="solver_neg" localSheetId="3" hidden="1">1</definedName>
    <definedName name="solver_num" localSheetId="3" hidden="1">0</definedName>
    <definedName name="solver_opt" localSheetId="3" hidden="1">CyP!$F$208</definedName>
    <definedName name="solver_typ" localSheetId="3" hidden="1">1</definedName>
    <definedName name="solver_val" localSheetId="3" hidden="1">0</definedName>
    <definedName name="solver_ver" localSheetId="3" hidden="1">3</definedName>
    <definedName name="Tabla_Analisis_Precio" localSheetId="1">[2]AP!$A:$G</definedName>
    <definedName name="Tabla_Analisis_Precio">AP!$A:$G</definedName>
    <definedName name="Tabla_AP">[3]AP!$A:$G</definedName>
    <definedName name="Tabla_Código_Items">'[3]Códigos Items'!$A:$D</definedName>
    <definedName name="Tabla_Comp_Presup">[3]CyP!$A:$I</definedName>
    <definedName name="Tabla_CyP" localSheetId="1">[2]CyP!$A:$I</definedName>
    <definedName name="Tabla_CyP">CyP!$A:$I</definedName>
    <definedName name="Tabla_Datos" localSheetId="1">[2]Datos!$B:$E</definedName>
    <definedName name="Tabla_Datos">Datos!$B:$E</definedName>
    <definedName name="Tabla_Indices" localSheetId="1">[2]Indices!$A:$E</definedName>
    <definedName name="Tabla_Indices">Indices!$A:$E</definedName>
    <definedName name="Tabla_Insumos" localSheetId="1">[2]Insumos!$A:$E</definedName>
    <definedName name="Tabla_Insumos">Insumos!$A:$E</definedName>
    <definedName name="Tabla_Items" localSheetId="1">'[2]Items - Códigos'!$B:$D</definedName>
    <definedName name="Tabla_Items">'Items - Códigos'!$B:$D</definedName>
    <definedName name="Tabla_NumeroItem" localSheetId="1">[2]Datos!$A:$B</definedName>
    <definedName name="Tabla_NumeroItem">Datos!$A:$B</definedName>
    <definedName name="Tabla_P1">[3]P1!$A:$D</definedName>
    <definedName name="Tabla_P2">[3]P2!$A:$D</definedName>
    <definedName name="Tabla_P3">[3]P3!$A:$D</definedName>
    <definedName name="Tipo_P1">[3]P1!$B$4</definedName>
    <definedName name="Tipo_P2">[3]P2!$B$4</definedName>
    <definedName name="Tipo_P3">[3]P3!$B$4</definedName>
    <definedName name="_xlnm.Print_Titles" localSheetId="3">CyP!$1:$17</definedName>
    <definedName name="_xlnm.Print_Titles" localSheetId="2">Datos!$2:$25</definedName>
    <definedName name="_xlnm.Print_Titles" localSheetId="0">Indices!$2:$5</definedName>
    <definedName name="_xlnm.Print_Titles" localSheetId="5">PTyCI!$A:$D,PTyCI!$1:$12</definedName>
    <definedName name="Ubic">[4]Datos!$C$3</definedName>
    <definedName name="Ubicación" localSheetId="1">[2]Datos!$C$4</definedName>
    <definedName name="Ubicación">Datos!$C$4</definedName>
  </definedNames>
  <calcPr calcId="191029"/>
</workbook>
</file>

<file path=xl/calcChain.xml><?xml version="1.0" encoding="utf-8"?>
<calcChain xmlns="http://schemas.openxmlformats.org/spreadsheetml/2006/main">
  <c r="O206" i="9" l="1"/>
  <c r="O207" i="9"/>
  <c r="O208" i="9"/>
  <c r="O209" i="9"/>
  <c r="O210" i="9"/>
  <c r="O211" i="9"/>
  <c r="O212" i="9"/>
  <c r="O213" i="9"/>
  <c r="O214" i="9"/>
  <c r="O215" i="9"/>
  <c r="O216" i="9"/>
  <c r="A206" i="9"/>
  <c r="A207" i="9"/>
  <c r="A208" i="9"/>
  <c r="A209" i="9"/>
  <c r="A210" i="9"/>
  <c r="A211" i="9"/>
  <c r="A212" i="9"/>
  <c r="A213" i="9"/>
  <c r="A214" i="9"/>
  <c r="A215" i="9"/>
  <c r="A216" i="9"/>
  <c r="C7506" i="6"/>
  <c r="C7456" i="6"/>
  <c r="C7406" i="6"/>
  <c r="C7356" i="6"/>
  <c r="C7306" i="6"/>
  <c r="C7256" i="6"/>
  <c r="C7206" i="6"/>
  <c r="C7156" i="6"/>
  <c r="C7106" i="6"/>
  <c r="C7056" i="6"/>
  <c r="C7006" i="6"/>
  <c r="C6956" i="6"/>
  <c r="C6906" i="6"/>
  <c r="C6856" i="6"/>
  <c r="C6806" i="6"/>
  <c r="C6756" i="6"/>
  <c r="C6706" i="6"/>
  <c r="C6656" i="6"/>
  <c r="C6606" i="6"/>
  <c r="C6556" i="6"/>
  <c r="C6506" i="6"/>
  <c r="C6456" i="6"/>
  <c r="C6406" i="6"/>
  <c r="C6356" i="6"/>
  <c r="C6306" i="6"/>
  <c r="C6256" i="6"/>
  <c r="C6206" i="6"/>
  <c r="C6156" i="6"/>
  <c r="C6106" i="6"/>
  <c r="C6056" i="6"/>
  <c r="C6006" i="6"/>
  <c r="C5956" i="6"/>
  <c r="C5906" i="6"/>
  <c r="C5856" i="6"/>
  <c r="C5806" i="6"/>
  <c r="C5756" i="6"/>
  <c r="C5706" i="6"/>
  <c r="C5656" i="6"/>
  <c r="C5606" i="6"/>
  <c r="C5556" i="6"/>
  <c r="C5506" i="6"/>
  <c r="C5456" i="6"/>
  <c r="C5406" i="6"/>
  <c r="C5356" i="6"/>
  <c r="C5306" i="6"/>
  <c r="C5256" i="6"/>
  <c r="C5206" i="6"/>
  <c r="C5156" i="6"/>
  <c r="C5106" i="6"/>
  <c r="C5056" i="6"/>
  <c r="C5006" i="6"/>
  <c r="C4956" i="6"/>
  <c r="C4906" i="6"/>
  <c r="C4856" i="6"/>
  <c r="C4806" i="6"/>
  <c r="C4756" i="6"/>
  <c r="C4706" i="6"/>
  <c r="C4656" i="6"/>
  <c r="C4606" i="6"/>
  <c r="C4556" i="6"/>
  <c r="C4506" i="6"/>
  <c r="C4456" i="6"/>
  <c r="C4406" i="6"/>
  <c r="C4356" i="6"/>
  <c r="C4306" i="6"/>
  <c r="C4256" i="6"/>
  <c r="C4206" i="6"/>
  <c r="C4156" i="6"/>
  <c r="C4106" i="6"/>
  <c r="C4056" i="6"/>
  <c r="C4006" i="6"/>
  <c r="C3956" i="6"/>
  <c r="C3906" i="6"/>
  <c r="C3856" i="6"/>
  <c r="C3806" i="6"/>
  <c r="C3756" i="6"/>
  <c r="C3706" i="6"/>
  <c r="C3656" i="6"/>
  <c r="C3606" i="6"/>
  <c r="C3556" i="6"/>
  <c r="C3506" i="6"/>
  <c r="C3456" i="6"/>
  <c r="C3406" i="6"/>
  <c r="C3356" i="6"/>
  <c r="C3306" i="6"/>
  <c r="C3256" i="6"/>
  <c r="C3206" i="6"/>
  <c r="C3156" i="6"/>
  <c r="C3106" i="6"/>
  <c r="C3056" i="6"/>
  <c r="C3006" i="6"/>
  <c r="C2956" i="6"/>
  <c r="C2906" i="6"/>
  <c r="C2856" i="6"/>
  <c r="C2406" i="6"/>
  <c r="C2356" i="6"/>
  <c r="C2306" i="6"/>
  <c r="C2256" i="6"/>
  <c r="C2206" i="6"/>
  <c r="C2156" i="6"/>
  <c r="C2106" i="6"/>
  <c r="C2056" i="6"/>
  <c r="C2006" i="6"/>
  <c r="C1956" i="6"/>
  <c r="C1906" i="6"/>
  <c r="C1856" i="6"/>
  <c r="C1806" i="6"/>
  <c r="C1756" i="6"/>
  <c r="C1706" i="6"/>
  <c r="C1656" i="6"/>
  <c r="C1606" i="6"/>
  <c r="C1556" i="6"/>
  <c r="C1506" i="6"/>
  <c r="C1456" i="6"/>
  <c r="C1406" i="6"/>
  <c r="C1356" i="6"/>
  <c r="C1306" i="6"/>
  <c r="C1256" i="6"/>
  <c r="C1206" i="6"/>
  <c r="C1156" i="6"/>
  <c r="C1106" i="6"/>
  <c r="C1056" i="6"/>
  <c r="C1006" i="6"/>
  <c r="C956" i="6"/>
  <c r="C906" i="6"/>
  <c r="C856" i="6"/>
  <c r="C806" i="6"/>
  <c r="C756" i="6"/>
  <c r="C706" i="6"/>
  <c r="C656" i="6"/>
  <c r="C606" i="6"/>
  <c r="C556" i="6"/>
  <c r="C506" i="6"/>
  <c r="C456" i="6"/>
  <c r="C406" i="6"/>
  <c r="C356" i="6"/>
  <c r="C306" i="6"/>
  <c r="C256" i="6"/>
  <c r="C206" i="6"/>
  <c r="C156" i="6"/>
  <c r="C106" i="6"/>
  <c r="C56" i="6"/>
  <c r="C6" i="6"/>
  <c r="A212" i="2"/>
  <c r="B212" i="2" s="1"/>
  <c r="A213" i="2"/>
  <c r="B213" i="2" s="1"/>
  <c r="B208" i="9" s="1"/>
  <c r="A214" i="2"/>
  <c r="A215" i="2"/>
  <c r="B215" i="2" s="1"/>
  <c r="B210" i="9" s="1"/>
  <c r="A216" i="2"/>
  <c r="B216" i="2" s="1"/>
  <c r="A217" i="2"/>
  <c r="B217" i="2" s="1"/>
  <c r="A218" i="2"/>
  <c r="B218" i="2" s="1"/>
  <c r="A219" i="2"/>
  <c r="B219" i="2" s="1"/>
  <c r="B214" i="9" s="1"/>
  <c r="A220" i="2"/>
  <c r="B220" i="2" s="1"/>
  <c r="B215" i="9" s="1"/>
  <c r="A221" i="2"/>
  <c r="B221" i="2" s="1"/>
  <c r="B216" i="9" s="1"/>
  <c r="A211" i="2"/>
  <c r="D211" i="2" s="1"/>
  <c r="C226" i="15"/>
  <c r="D226" i="15"/>
  <c r="C227" i="15"/>
  <c r="D227" i="15"/>
  <c r="C228" i="15"/>
  <c r="D228" i="15"/>
  <c r="C229" i="15"/>
  <c r="D229" i="15"/>
  <c r="D12" i="6"/>
  <c r="F12" i="6"/>
  <c r="O89" i="9"/>
  <c r="O205" i="9"/>
  <c r="O112" i="9"/>
  <c r="O113" i="9"/>
  <c r="O114" i="9"/>
  <c r="O115" i="9"/>
  <c r="O116" i="9"/>
  <c r="O117" i="9"/>
  <c r="O118" i="9"/>
  <c r="O119" i="9"/>
  <c r="O120" i="9"/>
  <c r="O121" i="9"/>
  <c r="O122" i="9"/>
  <c r="O123" i="9"/>
  <c r="O124" i="9"/>
  <c r="O125" i="9"/>
  <c r="O126" i="9"/>
  <c r="O127" i="9"/>
  <c r="O128" i="9"/>
  <c r="O129" i="9"/>
  <c r="O130" i="9"/>
  <c r="O131" i="9"/>
  <c r="O132" i="9"/>
  <c r="O133" i="9"/>
  <c r="O134" i="9"/>
  <c r="O135" i="9"/>
  <c r="O136" i="9"/>
  <c r="O137" i="9"/>
  <c r="O138" i="9"/>
  <c r="O139" i="9"/>
  <c r="O140" i="9"/>
  <c r="O141" i="9"/>
  <c r="O142" i="9"/>
  <c r="O143" i="9"/>
  <c r="O144" i="9"/>
  <c r="O145" i="9"/>
  <c r="O146" i="9"/>
  <c r="O147" i="9"/>
  <c r="O148" i="9"/>
  <c r="O149" i="9"/>
  <c r="O150" i="9"/>
  <c r="O151" i="9"/>
  <c r="O152" i="9"/>
  <c r="O153" i="9"/>
  <c r="O154" i="9"/>
  <c r="O155" i="9"/>
  <c r="O156" i="9"/>
  <c r="O157" i="9"/>
  <c r="O158" i="9"/>
  <c r="O159" i="9"/>
  <c r="O160" i="9"/>
  <c r="O161" i="9"/>
  <c r="O162" i="9"/>
  <c r="O163" i="9"/>
  <c r="O164" i="9"/>
  <c r="O165" i="9"/>
  <c r="O166" i="9"/>
  <c r="O167" i="9"/>
  <c r="O168" i="9"/>
  <c r="O169" i="9"/>
  <c r="O170" i="9"/>
  <c r="O171" i="9"/>
  <c r="O172" i="9"/>
  <c r="O173" i="9"/>
  <c r="O174" i="9"/>
  <c r="O175" i="9"/>
  <c r="O176" i="9"/>
  <c r="O177" i="9"/>
  <c r="O178" i="9"/>
  <c r="O179" i="9"/>
  <c r="O180" i="9"/>
  <c r="O181" i="9"/>
  <c r="O182" i="9"/>
  <c r="O183" i="9"/>
  <c r="O184" i="9"/>
  <c r="O185" i="9"/>
  <c r="O186" i="9"/>
  <c r="O187" i="9"/>
  <c r="O188" i="9"/>
  <c r="O189" i="9"/>
  <c r="O190" i="9"/>
  <c r="O191" i="9"/>
  <c r="O192" i="9"/>
  <c r="O193" i="9"/>
  <c r="O194" i="9"/>
  <c r="O195" i="9"/>
  <c r="O196" i="9"/>
  <c r="O197" i="9"/>
  <c r="O198" i="9"/>
  <c r="O199" i="9"/>
  <c r="O200" i="9"/>
  <c r="O201" i="9"/>
  <c r="O202" i="9"/>
  <c r="O203" i="9"/>
  <c r="O204" i="9"/>
  <c r="A94" i="2"/>
  <c r="E94" i="2" s="1"/>
  <c r="A166" i="2"/>
  <c r="A161" i="9" s="1"/>
  <c r="A167" i="2"/>
  <c r="A162" i="9" s="1"/>
  <c r="A168" i="2"/>
  <c r="A163" i="9" s="1"/>
  <c r="A169" i="2"/>
  <c r="A164" i="9" s="1"/>
  <c r="A170" i="2"/>
  <c r="A165" i="9" s="1"/>
  <c r="A171" i="2"/>
  <c r="A166" i="9" s="1"/>
  <c r="A172" i="2"/>
  <c r="A167" i="9" s="1"/>
  <c r="A173" i="2"/>
  <c r="A168" i="9" s="1"/>
  <c r="A174" i="2"/>
  <c r="A169" i="9" s="1"/>
  <c r="A175" i="2"/>
  <c r="A170" i="9" s="1"/>
  <c r="A176" i="2"/>
  <c r="A171" i="9" s="1"/>
  <c r="A177" i="2"/>
  <c r="A172" i="9" s="1"/>
  <c r="A178" i="2"/>
  <c r="A173" i="9" s="1"/>
  <c r="A179" i="2"/>
  <c r="A174" i="9" s="1"/>
  <c r="A180" i="2"/>
  <c r="A175" i="9" s="1"/>
  <c r="A181" i="2"/>
  <c r="A176" i="9" s="1"/>
  <c r="A182" i="2"/>
  <c r="A177" i="9" s="1"/>
  <c r="A183" i="2"/>
  <c r="A178" i="9" s="1"/>
  <c r="A184" i="2"/>
  <c r="A179" i="9" s="1"/>
  <c r="A185" i="2"/>
  <c r="A180" i="9" s="1"/>
  <c r="A186" i="2"/>
  <c r="A181" i="9" s="1"/>
  <c r="A187" i="2"/>
  <c r="A182" i="9" s="1"/>
  <c r="A188" i="2"/>
  <c r="A183" i="9" s="1"/>
  <c r="A189" i="2"/>
  <c r="A184" i="9" s="1"/>
  <c r="A190" i="2"/>
  <c r="A185" i="9" s="1"/>
  <c r="A191" i="2"/>
  <c r="A186" i="9" s="1"/>
  <c r="A192" i="2"/>
  <c r="A187" i="9" s="1"/>
  <c r="A193" i="2"/>
  <c r="A188" i="9" s="1"/>
  <c r="A194" i="2"/>
  <c r="A189" i="9" s="1"/>
  <c r="A195" i="2"/>
  <c r="A190" i="9" s="1"/>
  <c r="A196" i="2"/>
  <c r="A191" i="9" s="1"/>
  <c r="A197" i="2"/>
  <c r="A192" i="9" s="1"/>
  <c r="A198" i="2"/>
  <c r="A193" i="9" s="1"/>
  <c r="A199" i="2"/>
  <c r="A194" i="9" s="1"/>
  <c r="A200" i="2"/>
  <c r="A195" i="9" s="1"/>
  <c r="A201" i="2"/>
  <c r="A196" i="9" s="1"/>
  <c r="A202" i="2"/>
  <c r="A197" i="9" s="1"/>
  <c r="A203" i="2"/>
  <c r="A198" i="9" s="1"/>
  <c r="A204" i="2"/>
  <c r="A199" i="9" s="1"/>
  <c r="A205" i="2"/>
  <c r="A200" i="9" s="1"/>
  <c r="A206" i="2"/>
  <c r="A201" i="9" s="1"/>
  <c r="A207" i="2"/>
  <c r="A202" i="9" s="1"/>
  <c r="A208" i="2"/>
  <c r="A203" i="9" s="1"/>
  <c r="A209" i="2"/>
  <c r="A204" i="9" s="1"/>
  <c r="A210" i="2"/>
  <c r="A205" i="9" s="1"/>
  <c r="A159" i="2"/>
  <c r="A154" i="9" s="1"/>
  <c r="A160" i="2"/>
  <c r="A155" i="9" s="1"/>
  <c r="A161" i="2"/>
  <c r="A156" i="9" s="1"/>
  <c r="A162" i="2"/>
  <c r="A157" i="9" s="1"/>
  <c r="A163" i="2"/>
  <c r="A158" i="9" s="1"/>
  <c r="A164" i="2"/>
  <c r="A159" i="9" s="1"/>
  <c r="A165" i="2"/>
  <c r="A160" i="9" s="1"/>
  <c r="A146" i="2"/>
  <c r="A141" i="9" s="1"/>
  <c r="A147" i="2"/>
  <c r="A142" i="9" s="1"/>
  <c r="A148" i="2"/>
  <c r="A143" i="9" s="1"/>
  <c r="A149" i="2"/>
  <c r="A144" i="9" s="1"/>
  <c r="A150" i="2"/>
  <c r="A145" i="9" s="1"/>
  <c r="A151" i="2"/>
  <c r="A146" i="9" s="1"/>
  <c r="A152" i="2"/>
  <c r="A147" i="9" s="1"/>
  <c r="A153" i="2"/>
  <c r="A148" i="9" s="1"/>
  <c r="A154" i="2"/>
  <c r="A149" i="9" s="1"/>
  <c r="A155" i="2"/>
  <c r="A150" i="9" s="1"/>
  <c r="A156" i="2"/>
  <c r="A151" i="9" s="1"/>
  <c r="A157" i="2"/>
  <c r="A152" i="9" s="1"/>
  <c r="A158" i="2"/>
  <c r="A153" i="9" s="1"/>
  <c r="A133" i="2"/>
  <c r="A128" i="9" s="1"/>
  <c r="A134" i="2"/>
  <c r="A129" i="9" s="1"/>
  <c r="A135" i="2"/>
  <c r="A130" i="9" s="1"/>
  <c r="A136" i="2"/>
  <c r="A131" i="9" s="1"/>
  <c r="A137" i="2"/>
  <c r="A132" i="9" s="1"/>
  <c r="A138" i="2"/>
  <c r="A133" i="9" s="1"/>
  <c r="A139" i="2"/>
  <c r="A134" i="9" s="1"/>
  <c r="A140" i="2"/>
  <c r="A135" i="9" s="1"/>
  <c r="A141" i="2"/>
  <c r="A136" i="9" s="1"/>
  <c r="A142" i="2"/>
  <c r="A137" i="9" s="1"/>
  <c r="A143" i="2"/>
  <c r="A138" i="9" s="1"/>
  <c r="A144" i="2"/>
  <c r="A139" i="9" s="1"/>
  <c r="A145" i="2"/>
  <c r="A140" i="9" s="1"/>
  <c r="A117" i="2"/>
  <c r="A112" i="9" s="1"/>
  <c r="A118" i="2"/>
  <c r="A113" i="9" s="1"/>
  <c r="A119" i="2"/>
  <c r="A114" i="9" s="1"/>
  <c r="A120" i="2"/>
  <c r="A115" i="9" s="1"/>
  <c r="A121" i="2"/>
  <c r="A116" i="9" s="1"/>
  <c r="A122" i="2"/>
  <c r="A117" i="9" s="1"/>
  <c r="A123" i="2"/>
  <c r="A118" i="9" s="1"/>
  <c r="A124" i="2"/>
  <c r="A119" i="9" s="1"/>
  <c r="A125" i="2"/>
  <c r="A120" i="9" s="1"/>
  <c r="A126" i="2"/>
  <c r="A121" i="9" s="1"/>
  <c r="A127" i="2"/>
  <c r="A122" i="9" s="1"/>
  <c r="A128" i="2"/>
  <c r="A123" i="9" s="1"/>
  <c r="A129" i="2"/>
  <c r="A124" i="9" s="1"/>
  <c r="A130" i="2"/>
  <c r="A125" i="9" s="1"/>
  <c r="A131" i="2"/>
  <c r="A126" i="9" s="1"/>
  <c r="A132" i="2"/>
  <c r="A127" i="9" s="1"/>
  <c r="M26" i="15"/>
  <c r="O111" i="9"/>
  <c r="O14" i="9"/>
  <c r="C19" i="15"/>
  <c r="B207" i="9" l="1"/>
  <c r="B213" i="9"/>
  <c r="B212" i="9"/>
  <c r="B211" i="9"/>
  <c r="F221" i="2"/>
  <c r="F220" i="2"/>
  <c r="F219" i="2"/>
  <c r="F218" i="2"/>
  <c r="F217" i="2"/>
  <c r="F216" i="2"/>
  <c r="F215" i="2"/>
  <c r="F214" i="2"/>
  <c r="F213" i="2"/>
  <c r="F212" i="2"/>
  <c r="E221" i="2"/>
  <c r="E220" i="2"/>
  <c r="E219" i="2"/>
  <c r="E218" i="2"/>
  <c r="E217" i="2"/>
  <c r="E216" i="2"/>
  <c r="E215" i="2"/>
  <c r="E214" i="2"/>
  <c r="E213" i="2"/>
  <c r="E212" i="2"/>
  <c r="D221" i="2"/>
  <c r="D220" i="2"/>
  <c r="D219" i="2"/>
  <c r="D218" i="2"/>
  <c r="D217" i="2"/>
  <c r="D216" i="2"/>
  <c r="D215" i="2"/>
  <c r="D214" i="2"/>
  <c r="D213" i="2"/>
  <c r="D212" i="2"/>
  <c r="F211" i="2"/>
  <c r="E211" i="2"/>
  <c r="A89" i="9"/>
  <c r="E209" i="2"/>
  <c r="E207" i="2"/>
  <c r="E210" i="2"/>
  <c r="E208" i="2"/>
  <c r="E206" i="2"/>
  <c r="E205" i="2"/>
  <c r="E204" i="2"/>
  <c r="E203" i="2"/>
  <c r="E202" i="2"/>
  <c r="E201" i="2"/>
  <c r="E200" i="2"/>
  <c r="E199" i="2"/>
  <c r="E198" i="2"/>
  <c r="E197" i="2"/>
  <c r="E196" i="2"/>
  <c r="E195" i="2"/>
  <c r="E194" i="2"/>
  <c r="E193" i="2"/>
  <c r="E192" i="2"/>
  <c r="E191" i="2"/>
  <c r="E190" i="2"/>
  <c r="E189" i="2"/>
  <c r="E188" i="2"/>
  <c r="E187" i="2"/>
  <c r="E186" i="2"/>
  <c r="E185" i="2"/>
  <c r="E184" i="2"/>
  <c r="E183" i="2"/>
  <c r="E182" i="2"/>
  <c r="E181" i="2"/>
  <c r="E180" i="2"/>
  <c r="E179" i="2"/>
  <c r="E178" i="2"/>
  <c r="E177" i="2"/>
  <c r="E176" i="2"/>
  <c r="E175" i="2"/>
  <c r="E174" i="2"/>
  <c r="E173" i="2"/>
  <c r="E172" i="2"/>
  <c r="E171" i="2"/>
  <c r="E170" i="2"/>
  <c r="E169" i="2"/>
  <c r="E168" i="2"/>
  <c r="E167" i="2"/>
  <c r="E166" i="2"/>
  <c r="E165" i="2"/>
  <c r="E164" i="2"/>
  <c r="E163" i="2"/>
  <c r="E162" i="2"/>
  <c r="E161" i="2"/>
  <c r="E160" i="2"/>
  <c r="E159" i="2"/>
  <c r="E158" i="2"/>
  <c r="E157" i="2"/>
  <c r="E156" i="2"/>
  <c r="E155" i="2"/>
  <c r="E154" i="2"/>
  <c r="E153" i="2"/>
  <c r="E152" i="2"/>
  <c r="E151" i="2"/>
  <c r="E150" i="2"/>
  <c r="E149" i="2"/>
  <c r="E148" i="2"/>
  <c r="E147" i="2"/>
  <c r="E146" i="2"/>
  <c r="E145" i="2"/>
  <c r="E144" i="2"/>
  <c r="E143" i="2"/>
  <c r="E142" i="2"/>
  <c r="E141" i="2"/>
  <c r="E140" i="2"/>
  <c r="E139" i="2"/>
  <c r="E138" i="2"/>
  <c r="E137" i="2"/>
  <c r="E136" i="2"/>
  <c r="E135" i="2"/>
  <c r="E134" i="2"/>
  <c r="E133" i="2"/>
  <c r="E132" i="2"/>
  <c r="E131" i="2"/>
  <c r="E130" i="2"/>
  <c r="E129" i="2"/>
  <c r="E128" i="2"/>
  <c r="E127" i="2"/>
  <c r="E126" i="2"/>
  <c r="E125" i="2"/>
  <c r="E124" i="2"/>
  <c r="E123" i="2"/>
  <c r="E122" i="2"/>
  <c r="E121" i="2"/>
  <c r="E120" i="2"/>
  <c r="E119" i="2"/>
  <c r="E118" i="2"/>
  <c r="E117" i="2"/>
  <c r="F14996" i="6"/>
  <c r="G14996" i="6" s="1"/>
  <c r="D14996" i="6"/>
  <c r="B14996" i="6"/>
  <c r="A14996" i="6"/>
  <c r="F14995" i="6"/>
  <c r="G14995" i="6" s="1"/>
  <c r="D14995" i="6"/>
  <c r="B14995" i="6"/>
  <c r="A14995" i="6"/>
  <c r="G14994" i="6"/>
  <c r="F14994" i="6"/>
  <c r="D14994" i="6"/>
  <c r="B14994" i="6"/>
  <c r="A14994" i="6"/>
  <c r="F14993" i="6"/>
  <c r="G14993" i="6" s="1"/>
  <c r="D14993" i="6"/>
  <c r="B14993" i="6"/>
  <c r="A14993" i="6"/>
  <c r="F14992" i="6"/>
  <c r="G14992" i="6" s="1"/>
  <c r="D14992" i="6"/>
  <c r="B14992" i="6"/>
  <c r="A14992" i="6"/>
  <c r="F14991" i="6"/>
  <c r="G14991" i="6" s="1"/>
  <c r="D14991" i="6"/>
  <c r="B14991" i="6"/>
  <c r="A14991" i="6"/>
  <c r="F14990" i="6"/>
  <c r="G14990" i="6" s="1"/>
  <c r="D14990" i="6"/>
  <c r="B14990" i="6"/>
  <c r="A14990" i="6"/>
  <c r="F14989" i="6"/>
  <c r="G14989" i="6" s="1"/>
  <c r="D14989" i="6"/>
  <c r="B14989" i="6"/>
  <c r="A14989" i="6"/>
  <c r="F14988" i="6"/>
  <c r="G14988" i="6" s="1"/>
  <c r="D14988" i="6"/>
  <c r="B14988" i="6"/>
  <c r="A14988" i="6"/>
  <c r="F14985" i="6"/>
  <c r="G14985" i="6" s="1"/>
  <c r="D14985" i="6"/>
  <c r="A14985" i="6"/>
  <c r="G14984" i="6"/>
  <c r="F14984" i="6"/>
  <c r="D14984" i="6"/>
  <c r="A14984" i="6"/>
  <c r="F14983" i="6"/>
  <c r="G14983" i="6" s="1"/>
  <c r="D14983" i="6"/>
  <c r="A14983" i="6"/>
  <c r="F14982" i="6"/>
  <c r="G14982" i="6" s="1"/>
  <c r="D14982" i="6"/>
  <c r="A14982" i="6"/>
  <c r="F14981" i="6"/>
  <c r="G14981" i="6" s="1"/>
  <c r="D14981" i="6"/>
  <c r="A14981" i="6"/>
  <c r="F14980" i="6"/>
  <c r="G14980" i="6" s="1"/>
  <c r="D14980" i="6"/>
  <c r="A14980" i="6"/>
  <c r="F14979" i="6"/>
  <c r="G14979" i="6" s="1"/>
  <c r="D14979" i="6"/>
  <c r="A14979" i="6"/>
  <c r="G14978" i="6"/>
  <c r="F14978" i="6"/>
  <c r="D14978" i="6"/>
  <c r="A14978" i="6"/>
  <c r="F14975" i="6"/>
  <c r="G14975" i="6" s="1"/>
  <c r="D14975" i="6"/>
  <c r="B14975" i="6"/>
  <c r="A14975" i="6"/>
  <c r="F14974" i="6"/>
  <c r="G14974" i="6" s="1"/>
  <c r="D14974" i="6"/>
  <c r="B14974" i="6"/>
  <c r="A14974" i="6"/>
  <c r="F14973" i="6"/>
  <c r="G14973" i="6" s="1"/>
  <c r="D14973" i="6"/>
  <c r="B14973" i="6"/>
  <c r="A14973" i="6"/>
  <c r="F14972" i="6"/>
  <c r="G14972" i="6" s="1"/>
  <c r="D14972" i="6"/>
  <c r="B14972" i="6"/>
  <c r="A14972" i="6"/>
  <c r="F14971" i="6"/>
  <c r="G14971" i="6" s="1"/>
  <c r="D14971" i="6"/>
  <c r="B14971" i="6"/>
  <c r="A14971" i="6"/>
  <c r="F14970" i="6"/>
  <c r="G14970" i="6" s="1"/>
  <c r="D14970" i="6"/>
  <c r="B14970" i="6"/>
  <c r="A14970" i="6"/>
  <c r="F14969" i="6"/>
  <c r="G14969" i="6" s="1"/>
  <c r="D14969" i="6"/>
  <c r="B14969" i="6"/>
  <c r="A14969" i="6"/>
  <c r="F14968" i="6"/>
  <c r="G14968" i="6" s="1"/>
  <c r="D14968" i="6"/>
  <c r="B14968" i="6"/>
  <c r="A14968" i="6"/>
  <c r="F14967" i="6"/>
  <c r="G14967" i="6" s="1"/>
  <c r="D14967" i="6"/>
  <c r="B14967" i="6"/>
  <c r="A14967" i="6"/>
  <c r="F14966" i="6"/>
  <c r="G14966" i="6" s="1"/>
  <c r="D14966" i="6"/>
  <c r="B14966" i="6"/>
  <c r="A14966" i="6"/>
  <c r="F14965" i="6"/>
  <c r="G14965" i="6" s="1"/>
  <c r="D14965" i="6"/>
  <c r="B14965" i="6"/>
  <c r="A14965" i="6"/>
  <c r="F14964" i="6"/>
  <c r="G14964" i="6" s="1"/>
  <c r="D14964" i="6"/>
  <c r="B14964" i="6"/>
  <c r="A14964" i="6"/>
  <c r="F14963" i="6"/>
  <c r="G14963" i="6" s="1"/>
  <c r="D14963" i="6"/>
  <c r="B14963" i="6"/>
  <c r="A14963" i="6"/>
  <c r="F14962" i="6"/>
  <c r="G14962" i="6" s="1"/>
  <c r="D14962" i="6"/>
  <c r="B14962" i="6"/>
  <c r="A14962" i="6"/>
  <c r="B14955" i="6"/>
  <c r="G14954" i="6"/>
  <c r="B14954" i="6"/>
  <c r="B14953" i="6"/>
  <c r="B14952" i="6"/>
  <c r="F14946" i="6"/>
  <c r="G14946" i="6" s="1"/>
  <c r="D14946" i="6"/>
  <c r="B14946" i="6"/>
  <c r="A14946" i="6"/>
  <c r="F14945" i="6"/>
  <c r="G14945" i="6" s="1"/>
  <c r="D14945" i="6"/>
  <c r="B14945" i="6"/>
  <c r="A14945" i="6"/>
  <c r="G14944" i="6"/>
  <c r="F14944" i="6"/>
  <c r="D14944" i="6"/>
  <c r="B14944" i="6"/>
  <c r="A14944" i="6"/>
  <c r="F14943" i="6"/>
  <c r="G14943" i="6" s="1"/>
  <c r="D14943" i="6"/>
  <c r="B14943" i="6"/>
  <c r="A14943" i="6"/>
  <c r="F14942" i="6"/>
  <c r="G14942" i="6" s="1"/>
  <c r="D14942" i="6"/>
  <c r="B14942" i="6"/>
  <c r="A14942" i="6"/>
  <c r="F14941" i="6"/>
  <c r="G14941" i="6" s="1"/>
  <c r="D14941" i="6"/>
  <c r="B14941" i="6"/>
  <c r="A14941" i="6"/>
  <c r="G14940" i="6"/>
  <c r="F14940" i="6"/>
  <c r="D14940" i="6"/>
  <c r="B14940" i="6"/>
  <c r="A14940" i="6"/>
  <c r="F14939" i="6"/>
  <c r="G14939" i="6" s="1"/>
  <c r="D14939" i="6"/>
  <c r="B14939" i="6"/>
  <c r="A14939" i="6"/>
  <c r="F14938" i="6"/>
  <c r="G14938" i="6" s="1"/>
  <c r="D14938" i="6"/>
  <c r="B14938" i="6"/>
  <c r="A14938" i="6"/>
  <c r="G14935" i="6"/>
  <c r="F14935" i="6"/>
  <c r="D14935" i="6"/>
  <c r="A14935" i="6"/>
  <c r="G14934" i="6"/>
  <c r="F14934" i="6"/>
  <c r="D14934" i="6"/>
  <c r="A14934" i="6"/>
  <c r="F14933" i="6"/>
  <c r="G14933" i="6" s="1"/>
  <c r="D14933" i="6"/>
  <c r="A14933" i="6"/>
  <c r="F14932" i="6"/>
  <c r="G14932" i="6" s="1"/>
  <c r="D14932" i="6"/>
  <c r="A14932" i="6"/>
  <c r="F14931" i="6"/>
  <c r="G14931" i="6" s="1"/>
  <c r="D14931" i="6"/>
  <c r="A14931" i="6"/>
  <c r="F14930" i="6"/>
  <c r="G14930" i="6" s="1"/>
  <c r="D14930" i="6"/>
  <c r="A14930" i="6"/>
  <c r="F14929" i="6"/>
  <c r="G14929" i="6" s="1"/>
  <c r="D14929" i="6"/>
  <c r="A14929" i="6"/>
  <c r="F14928" i="6"/>
  <c r="G14928" i="6" s="1"/>
  <c r="D14928" i="6"/>
  <c r="A14928" i="6"/>
  <c r="G14925" i="6"/>
  <c r="F14925" i="6"/>
  <c r="D14925" i="6"/>
  <c r="B14925" i="6"/>
  <c r="A14925" i="6"/>
  <c r="G14924" i="6"/>
  <c r="F14924" i="6"/>
  <c r="D14924" i="6"/>
  <c r="B14924" i="6"/>
  <c r="A14924" i="6"/>
  <c r="F14923" i="6"/>
  <c r="G14923" i="6" s="1"/>
  <c r="D14923" i="6"/>
  <c r="B14923" i="6"/>
  <c r="A14923" i="6"/>
  <c r="F14922" i="6"/>
  <c r="G14922" i="6" s="1"/>
  <c r="D14922" i="6"/>
  <c r="B14922" i="6"/>
  <c r="A14922" i="6"/>
  <c r="F14921" i="6"/>
  <c r="G14921" i="6" s="1"/>
  <c r="D14921" i="6"/>
  <c r="B14921" i="6"/>
  <c r="A14921" i="6"/>
  <c r="F14920" i="6"/>
  <c r="G14920" i="6" s="1"/>
  <c r="D14920" i="6"/>
  <c r="B14920" i="6"/>
  <c r="A14920" i="6"/>
  <c r="F14919" i="6"/>
  <c r="G14919" i="6" s="1"/>
  <c r="D14919" i="6"/>
  <c r="B14919" i="6"/>
  <c r="A14919" i="6"/>
  <c r="F14918" i="6"/>
  <c r="G14918" i="6" s="1"/>
  <c r="D14918" i="6"/>
  <c r="B14918" i="6"/>
  <c r="A14918" i="6"/>
  <c r="G14917" i="6"/>
  <c r="F14917" i="6"/>
  <c r="D14917" i="6"/>
  <c r="B14917" i="6"/>
  <c r="A14917" i="6"/>
  <c r="F14916" i="6"/>
  <c r="G14916" i="6" s="1"/>
  <c r="D14916" i="6"/>
  <c r="B14916" i="6"/>
  <c r="A14916" i="6"/>
  <c r="F14915" i="6"/>
  <c r="G14915" i="6" s="1"/>
  <c r="D14915" i="6"/>
  <c r="B14915" i="6"/>
  <c r="A14915" i="6"/>
  <c r="F14914" i="6"/>
  <c r="G14914" i="6" s="1"/>
  <c r="D14914" i="6"/>
  <c r="B14914" i="6"/>
  <c r="A14914" i="6"/>
  <c r="F14913" i="6"/>
  <c r="G14913" i="6" s="1"/>
  <c r="D14913" i="6"/>
  <c r="B14913" i="6"/>
  <c r="A14913" i="6"/>
  <c r="F14912" i="6"/>
  <c r="G14912" i="6" s="1"/>
  <c r="D14912" i="6"/>
  <c r="B14912" i="6"/>
  <c r="A14912" i="6"/>
  <c r="B14905" i="6"/>
  <c r="G14904" i="6"/>
  <c r="B14904" i="6"/>
  <c r="B14903" i="6"/>
  <c r="B14902" i="6"/>
  <c r="F14896" i="6"/>
  <c r="G14896" i="6" s="1"/>
  <c r="D14896" i="6"/>
  <c r="B14896" i="6"/>
  <c r="A14896" i="6"/>
  <c r="G14895" i="6"/>
  <c r="F14895" i="6"/>
  <c r="D14895" i="6"/>
  <c r="B14895" i="6"/>
  <c r="A14895" i="6"/>
  <c r="F14894" i="6"/>
  <c r="G14894" i="6" s="1"/>
  <c r="D14894" i="6"/>
  <c r="B14894" i="6"/>
  <c r="A14894" i="6"/>
  <c r="F14893" i="6"/>
  <c r="G14893" i="6" s="1"/>
  <c r="D14893" i="6"/>
  <c r="B14893" i="6"/>
  <c r="A14893" i="6"/>
  <c r="F14892" i="6"/>
  <c r="G14892" i="6" s="1"/>
  <c r="D14892" i="6"/>
  <c r="B14892" i="6"/>
  <c r="A14892" i="6"/>
  <c r="F14891" i="6"/>
  <c r="G14891" i="6" s="1"/>
  <c r="D14891" i="6"/>
  <c r="B14891" i="6"/>
  <c r="A14891" i="6"/>
  <c r="F14890" i="6"/>
  <c r="G14890" i="6" s="1"/>
  <c r="D14890" i="6"/>
  <c r="B14890" i="6"/>
  <c r="A14890" i="6"/>
  <c r="F14889" i="6"/>
  <c r="G14889" i="6" s="1"/>
  <c r="D14889" i="6"/>
  <c r="B14889" i="6"/>
  <c r="A14889" i="6"/>
  <c r="F14888" i="6"/>
  <c r="G14888" i="6" s="1"/>
  <c r="D14888" i="6"/>
  <c r="B14888" i="6"/>
  <c r="A14888" i="6"/>
  <c r="F14885" i="6"/>
  <c r="G14885" i="6" s="1"/>
  <c r="D14885" i="6"/>
  <c r="A14885" i="6"/>
  <c r="F14884" i="6"/>
  <c r="G14884" i="6" s="1"/>
  <c r="D14884" i="6"/>
  <c r="A14884" i="6"/>
  <c r="F14883" i="6"/>
  <c r="G14883" i="6" s="1"/>
  <c r="D14883" i="6"/>
  <c r="A14883" i="6"/>
  <c r="G14882" i="6"/>
  <c r="F14882" i="6"/>
  <c r="D14882" i="6"/>
  <c r="A14882" i="6"/>
  <c r="F14881" i="6"/>
  <c r="G14881" i="6" s="1"/>
  <c r="D14881" i="6"/>
  <c r="A14881" i="6"/>
  <c r="F14880" i="6"/>
  <c r="G14880" i="6" s="1"/>
  <c r="D14880" i="6"/>
  <c r="A14880" i="6"/>
  <c r="F14879" i="6"/>
  <c r="G14879" i="6" s="1"/>
  <c r="D14879" i="6"/>
  <c r="A14879" i="6"/>
  <c r="F14878" i="6"/>
  <c r="G14878" i="6" s="1"/>
  <c r="D14878" i="6"/>
  <c r="A14878" i="6"/>
  <c r="F14875" i="6"/>
  <c r="G14875" i="6" s="1"/>
  <c r="D14875" i="6"/>
  <c r="B14875" i="6"/>
  <c r="A14875" i="6"/>
  <c r="F14874" i="6"/>
  <c r="G14874" i="6" s="1"/>
  <c r="D14874" i="6"/>
  <c r="B14874" i="6"/>
  <c r="A14874" i="6"/>
  <c r="G14873" i="6"/>
  <c r="F14873" i="6"/>
  <c r="D14873" i="6"/>
  <c r="B14873" i="6"/>
  <c r="A14873" i="6"/>
  <c r="F14872" i="6"/>
  <c r="G14872" i="6" s="1"/>
  <c r="D14872" i="6"/>
  <c r="B14872" i="6"/>
  <c r="A14872" i="6"/>
  <c r="F14871" i="6"/>
  <c r="G14871" i="6" s="1"/>
  <c r="D14871" i="6"/>
  <c r="B14871" i="6"/>
  <c r="A14871" i="6"/>
  <c r="F14870" i="6"/>
  <c r="G14870" i="6" s="1"/>
  <c r="D14870" i="6"/>
  <c r="B14870" i="6"/>
  <c r="A14870" i="6"/>
  <c r="F14869" i="6"/>
  <c r="G14869" i="6" s="1"/>
  <c r="D14869" i="6"/>
  <c r="B14869" i="6"/>
  <c r="A14869" i="6"/>
  <c r="F14868" i="6"/>
  <c r="G14868" i="6" s="1"/>
  <c r="D14868" i="6"/>
  <c r="B14868" i="6"/>
  <c r="A14868" i="6"/>
  <c r="F14867" i="6"/>
  <c r="G14867" i="6" s="1"/>
  <c r="D14867" i="6"/>
  <c r="B14867" i="6"/>
  <c r="A14867" i="6"/>
  <c r="F14866" i="6"/>
  <c r="G14866" i="6" s="1"/>
  <c r="D14866" i="6"/>
  <c r="B14866" i="6"/>
  <c r="A14866" i="6"/>
  <c r="F14865" i="6"/>
  <c r="G14865" i="6" s="1"/>
  <c r="D14865" i="6"/>
  <c r="B14865" i="6"/>
  <c r="A14865" i="6"/>
  <c r="F14864" i="6"/>
  <c r="G14864" i="6" s="1"/>
  <c r="D14864" i="6"/>
  <c r="B14864" i="6"/>
  <c r="A14864" i="6"/>
  <c r="F14863" i="6"/>
  <c r="G14863" i="6" s="1"/>
  <c r="D14863" i="6"/>
  <c r="B14863" i="6"/>
  <c r="A14863" i="6"/>
  <c r="F14862" i="6"/>
  <c r="G14862" i="6" s="1"/>
  <c r="D14862" i="6"/>
  <c r="B14862" i="6"/>
  <c r="A14862" i="6"/>
  <c r="B14855" i="6"/>
  <c r="G14854" i="6"/>
  <c r="B14854" i="6"/>
  <c r="B14853" i="6"/>
  <c r="B14852" i="6"/>
  <c r="F14846" i="6"/>
  <c r="G14846" i="6" s="1"/>
  <c r="D14846" i="6"/>
  <c r="B14846" i="6"/>
  <c r="A14846" i="6"/>
  <c r="G14845" i="6"/>
  <c r="F14845" i="6"/>
  <c r="D14845" i="6"/>
  <c r="B14845" i="6"/>
  <c r="A14845" i="6"/>
  <c r="F14844" i="6"/>
  <c r="G14844" i="6" s="1"/>
  <c r="D14844" i="6"/>
  <c r="B14844" i="6"/>
  <c r="A14844" i="6"/>
  <c r="F14843" i="6"/>
  <c r="G14843" i="6" s="1"/>
  <c r="D14843" i="6"/>
  <c r="B14843" i="6"/>
  <c r="A14843" i="6"/>
  <c r="F14842" i="6"/>
  <c r="G14842" i="6" s="1"/>
  <c r="D14842" i="6"/>
  <c r="B14842" i="6"/>
  <c r="A14842" i="6"/>
  <c r="F14841" i="6"/>
  <c r="G14841" i="6" s="1"/>
  <c r="D14841" i="6"/>
  <c r="B14841" i="6"/>
  <c r="A14841" i="6"/>
  <c r="F14840" i="6"/>
  <c r="G14840" i="6" s="1"/>
  <c r="D14840" i="6"/>
  <c r="B14840" i="6"/>
  <c r="A14840" i="6"/>
  <c r="F14839" i="6"/>
  <c r="G14839" i="6" s="1"/>
  <c r="D14839" i="6"/>
  <c r="B14839" i="6"/>
  <c r="A14839" i="6"/>
  <c r="F14838" i="6"/>
  <c r="G14838" i="6" s="1"/>
  <c r="D14838" i="6"/>
  <c r="B14838" i="6"/>
  <c r="A14838" i="6"/>
  <c r="F14835" i="6"/>
  <c r="G14835" i="6" s="1"/>
  <c r="D14835" i="6"/>
  <c r="A14835" i="6"/>
  <c r="F14834" i="6"/>
  <c r="G14834" i="6" s="1"/>
  <c r="D14834" i="6"/>
  <c r="A14834" i="6"/>
  <c r="G14833" i="6"/>
  <c r="F14833" i="6"/>
  <c r="D14833" i="6"/>
  <c r="A14833" i="6"/>
  <c r="F14832" i="6"/>
  <c r="G14832" i="6" s="1"/>
  <c r="D14832" i="6"/>
  <c r="A14832" i="6"/>
  <c r="G14831" i="6"/>
  <c r="F14831" i="6"/>
  <c r="D14831" i="6"/>
  <c r="A14831" i="6"/>
  <c r="F14830" i="6"/>
  <c r="G14830" i="6" s="1"/>
  <c r="D14830" i="6"/>
  <c r="A14830" i="6"/>
  <c r="F14829" i="6"/>
  <c r="G14829" i="6" s="1"/>
  <c r="D14829" i="6"/>
  <c r="A14829" i="6"/>
  <c r="F14828" i="6"/>
  <c r="G14828" i="6" s="1"/>
  <c r="D14828" i="6"/>
  <c r="A14828" i="6"/>
  <c r="F14825" i="6"/>
  <c r="G14825" i="6" s="1"/>
  <c r="D14825" i="6"/>
  <c r="B14825" i="6"/>
  <c r="A14825" i="6"/>
  <c r="F14824" i="6"/>
  <c r="G14824" i="6" s="1"/>
  <c r="D14824" i="6"/>
  <c r="B14824" i="6"/>
  <c r="A14824" i="6"/>
  <c r="F14823" i="6"/>
  <c r="G14823" i="6" s="1"/>
  <c r="D14823" i="6"/>
  <c r="B14823" i="6"/>
  <c r="A14823" i="6"/>
  <c r="F14822" i="6"/>
  <c r="G14822" i="6" s="1"/>
  <c r="D14822" i="6"/>
  <c r="B14822" i="6"/>
  <c r="A14822" i="6"/>
  <c r="F14821" i="6"/>
  <c r="G14821" i="6" s="1"/>
  <c r="D14821" i="6"/>
  <c r="B14821" i="6"/>
  <c r="A14821" i="6"/>
  <c r="F14820" i="6"/>
  <c r="G14820" i="6" s="1"/>
  <c r="D14820" i="6"/>
  <c r="B14820" i="6"/>
  <c r="A14820" i="6"/>
  <c r="F14819" i="6"/>
  <c r="G14819" i="6" s="1"/>
  <c r="D14819" i="6"/>
  <c r="B14819" i="6"/>
  <c r="A14819" i="6"/>
  <c r="F14818" i="6"/>
  <c r="G14818" i="6" s="1"/>
  <c r="D14818" i="6"/>
  <c r="B14818" i="6"/>
  <c r="A14818" i="6"/>
  <c r="F14817" i="6"/>
  <c r="G14817" i="6" s="1"/>
  <c r="D14817" i="6"/>
  <c r="B14817" i="6"/>
  <c r="A14817" i="6"/>
  <c r="G14816" i="6"/>
  <c r="F14816" i="6"/>
  <c r="D14816" i="6"/>
  <c r="B14816" i="6"/>
  <c r="A14816" i="6"/>
  <c r="F14815" i="6"/>
  <c r="G14815" i="6" s="1"/>
  <c r="D14815" i="6"/>
  <c r="B14815" i="6"/>
  <c r="A14815" i="6"/>
  <c r="F14814" i="6"/>
  <c r="G14814" i="6" s="1"/>
  <c r="D14814" i="6"/>
  <c r="B14814" i="6"/>
  <c r="A14814" i="6"/>
  <c r="F14813" i="6"/>
  <c r="G14813" i="6" s="1"/>
  <c r="D14813" i="6"/>
  <c r="B14813" i="6"/>
  <c r="A14813" i="6"/>
  <c r="F14812" i="6"/>
  <c r="G14812" i="6" s="1"/>
  <c r="D14812" i="6"/>
  <c r="B14812" i="6"/>
  <c r="A14812" i="6"/>
  <c r="B14805" i="6"/>
  <c r="G14804" i="6"/>
  <c r="B14804" i="6"/>
  <c r="B14803" i="6"/>
  <c r="B14802" i="6"/>
  <c r="F14796" i="6"/>
  <c r="G14796" i="6" s="1"/>
  <c r="D14796" i="6"/>
  <c r="B14796" i="6"/>
  <c r="A14796" i="6"/>
  <c r="G14795" i="6"/>
  <c r="F14795" i="6"/>
  <c r="D14795" i="6"/>
  <c r="B14795" i="6"/>
  <c r="A14795" i="6"/>
  <c r="F14794" i="6"/>
  <c r="G14794" i="6" s="1"/>
  <c r="D14794" i="6"/>
  <c r="B14794" i="6"/>
  <c r="A14794" i="6"/>
  <c r="G14793" i="6"/>
  <c r="F14793" i="6"/>
  <c r="D14793" i="6"/>
  <c r="B14793" i="6"/>
  <c r="A14793" i="6"/>
  <c r="F14792" i="6"/>
  <c r="G14792" i="6" s="1"/>
  <c r="D14792" i="6"/>
  <c r="B14792" i="6"/>
  <c r="A14792" i="6"/>
  <c r="F14791" i="6"/>
  <c r="G14791" i="6" s="1"/>
  <c r="D14791" i="6"/>
  <c r="B14791" i="6"/>
  <c r="A14791" i="6"/>
  <c r="F14790" i="6"/>
  <c r="G14790" i="6" s="1"/>
  <c r="D14790" i="6"/>
  <c r="B14790" i="6"/>
  <c r="A14790" i="6"/>
  <c r="F14789" i="6"/>
  <c r="G14789" i="6" s="1"/>
  <c r="D14789" i="6"/>
  <c r="B14789" i="6"/>
  <c r="A14789" i="6"/>
  <c r="F14788" i="6"/>
  <c r="G14788" i="6" s="1"/>
  <c r="D14788" i="6"/>
  <c r="B14788" i="6"/>
  <c r="A14788" i="6"/>
  <c r="F14785" i="6"/>
  <c r="G14785" i="6" s="1"/>
  <c r="D14785" i="6"/>
  <c r="A14785" i="6"/>
  <c r="G14784" i="6"/>
  <c r="F14784" i="6"/>
  <c r="D14784" i="6"/>
  <c r="A14784" i="6"/>
  <c r="F14783" i="6"/>
  <c r="G14783" i="6" s="1"/>
  <c r="D14783" i="6"/>
  <c r="A14783" i="6"/>
  <c r="F14782" i="6"/>
  <c r="G14782" i="6" s="1"/>
  <c r="D14782" i="6"/>
  <c r="A14782" i="6"/>
  <c r="F14781" i="6"/>
  <c r="G14781" i="6" s="1"/>
  <c r="D14781" i="6"/>
  <c r="A14781" i="6"/>
  <c r="F14780" i="6"/>
  <c r="G14780" i="6" s="1"/>
  <c r="D14780" i="6"/>
  <c r="A14780" i="6"/>
  <c r="F14779" i="6"/>
  <c r="G14779" i="6" s="1"/>
  <c r="D14779" i="6"/>
  <c r="A14779" i="6"/>
  <c r="F14778" i="6"/>
  <c r="G14778" i="6" s="1"/>
  <c r="D14778" i="6"/>
  <c r="A14778" i="6"/>
  <c r="G14775" i="6"/>
  <c r="F14775" i="6"/>
  <c r="D14775" i="6"/>
  <c r="B14775" i="6"/>
  <c r="A14775" i="6"/>
  <c r="F14774" i="6"/>
  <c r="G14774" i="6" s="1"/>
  <c r="D14774" i="6"/>
  <c r="B14774" i="6"/>
  <c r="A14774" i="6"/>
  <c r="F14773" i="6"/>
  <c r="G14773" i="6" s="1"/>
  <c r="D14773" i="6"/>
  <c r="B14773" i="6"/>
  <c r="A14773" i="6"/>
  <c r="F14772" i="6"/>
  <c r="G14772" i="6" s="1"/>
  <c r="D14772" i="6"/>
  <c r="B14772" i="6"/>
  <c r="A14772" i="6"/>
  <c r="F14771" i="6"/>
  <c r="G14771" i="6" s="1"/>
  <c r="D14771" i="6"/>
  <c r="B14771" i="6"/>
  <c r="A14771" i="6"/>
  <c r="F14770" i="6"/>
  <c r="G14770" i="6" s="1"/>
  <c r="D14770" i="6"/>
  <c r="B14770" i="6"/>
  <c r="A14770" i="6"/>
  <c r="F14769" i="6"/>
  <c r="G14769" i="6" s="1"/>
  <c r="D14769" i="6"/>
  <c r="B14769" i="6"/>
  <c r="A14769" i="6"/>
  <c r="F14768" i="6"/>
  <c r="G14768" i="6" s="1"/>
  <c r="D14768" i="6"/>
  <c r="B14768" i="6"/>
  <c r="A14768" i="6"/>
  <c r="F14767" i="6"/>
  <c r="G14767" i="6" s="1"/>
  <c r="D14767" i="6"/>
  <c r="B14767" i="6"/>
  <c r="A14767" i="6"/>
  <c r="G14766" i="6"/>
  <c r="F14766" i="6"/>
  <c r="D14766" i="6"/>
  <c r="B14766" i="6"/>
  <c r="A14766" i="6"/>
  <c r="F14765" i="6"/>
  <c r="G14765" i="6" s="1"/>
  <c r="D14765" i="6"/>
  <c r="B14765" i="6"/>
  <c r="A14765" i="6"/>
  <c r="F14764" i="6"/>
  <c r="G14764" i="6" s="1"/>
  <c r="D14764" i="6"/>
  <c r="B14764" i="6"/>
  <c r="A14764" i="6"/>
  <c r="F14763" i="6"/>
  <c r="G14763" i="6" s="1"/>
  <c r="D14763" i="6"/>
  <c r="B14763" i="6"/>
  <c r="A14763" i="6"/>
  <c r="F14762" i="6"/>
  <c r="G14762" i="6" s="1"/>
  <c r="D14762" i="6"/>
  <c r="B14762" i="6"/>
  <c r="A14762" i="6"/>
  <c r="B14755" i="6"/>
  <c r="G14754" i="6"/>
  <c r="B14754" i="6"/>
  <c r="B14753" i="6"/>
  <c r="B14752" i="6"/>
  <c r="F14746" i="6"/>
  <c r="G14746" i="6" s="1"/>
  <c r="D14746" i="6"/>
  <c r="B14746" i="6"/>
  <c r="A14746" i="6"/>
  <c r="F14745" i="6"/>
  <c r="G14745" i="6" s="1"/>
  <c r="D14745" i="6"/>
  <c r="B14745" i="6"/>
  <c r="A14745" i="6"/>
  <c r="F14744" i="6"/>
  <c r="G14744" i="6" s="1"/>
  <c r="D14744" i="6"/>
  <c r="B14744" i="6"/>
  <c r="A14744" i="6"/>
  <c r="F14743" i="6"/>
  <c r="G14743" i="6" s="1"/>
  <c r="D14743" i="6"/>
  <c r="B14743" i="6"/>
  <c r="A14743" i="6"/>
  <c r="F14742" i="6"/>
  <c r="G14742" i="6" s="1"/>
  <c r="D14742" i="6"/>
  <c r="B14742" i="6"/>
  <c r="A14742" i="6"/>
  <c r="F14741" i="6"/>
  <c r="G14741" i="6" s="1"/>
  <c r="D14741" i="6"/>
  <c r="B14741" i="6"/>
  <c r="A14741" i="6"/>
  <c r="F14740" i="6"/>
  <c r="G14740" i="6" s="1"/>
  <c r="D14740" i="6"/>
  <c r="B14740" i="6"/>
  <c r="A14740" i="6"/>
  <c r="F14739" i="6"/>
  <c r="G14739" i="6" s="1"/>
  <c r="D14739" i="6"/>
  <c r="B14739" i="6"/>
  <c r="A14739" i="6"/>
  <c r="F14738" i="6"/>
  <c r="G14738" i="6" s="1"/>
  <c r="D14738" i="6"/>
  <c r="B14738" i="6"/>
  <c r="A14738" i="6"/>
  <c r="F14735" i="6"/>
  <c r="G14735" i="6" s="1"/>
  <c r="D14735" i="6"/>
  <c r="A14735" i="6"/>
  <c r="F14734" i="6"/>
  <c r="G14734" i="6" s="1"/>
  <c r="D14734" i="6"/>
  <c r="A14734" i="6"/>
  <c r="F14733" i="6"/>
  <c r="G14733" i="6" s="1"/>
  <c r="D14733" i="6"/>
  <c r="A14733" i="6"/>
  <c r="F14732" i="6"/>
  <c r="G14732" i="6" s="1"/>
  <c r="D14732" i="6"/>
  <c r="A14732" i="6"/>
  <c r="F14731" i="6"/>
  <c r="G14731" i="6" s="1"/>
  <c r="D14731" i="6"/>
  <c r="A14731" i="6"/>
  <c r="G14730" i="6"/>
  <c r="F14730" i="6"/>
  <c r="D14730" i="6"/>
  <c r="A14730" i="6"/>
  <c r="F14729" i="6"/>
  <c r="G14729" i="6" s="1"/>
  <c r="D14729" i="6"/>
  <c r="A14729" i="6"/>
  <c r="G14728" i="6"/>
  <c r="F14728" i="6"/>
  <c r="D14728" i="6"/>
  <c r="A14728" i="6"/>
  <c r="F14725" i="6"/>
  <c r="G14725" i="6" s="1"/>
  <c r="D14725" i="6"/>
  <c r="B14725" i="6"/>
  <c r="A14725" i="6"/>
  <c r="F14724" i="6"/>
  <c r="G14724" i="6" s="1"/>
  <c r="D14724" i="6"/>
  <c r="B14724" i="6"/>
  <c r="A14724" i="6"/>
  <c r="F14723" i="6"/>
  <c r="G14723" i="6" s="1"/>
  <c r="D14723" i="6"/>
  <c r="B14723" i="6"/>
  <c r="A14723" i="6"/>
  <c r="F14722" i="6"/>
  <c r="G14722" i="6" s="1"/>
  <c r="D14722" i="6"/>
  <c r="B14722" i="6"/>
  <c r="A14722" i="6"/>
  <c r="F14721" i="6"/>
  <c r="G14721" i="6" s="1"/>
  <c r="D14721" i="6"/>
  <c r="B14721" i="6"/>
  <c r="A14721" i="6"/>
  <c r="F14720" i="6"/>
  <c r="G14720" i="6" s="1"/>
  <c r="D14720" i="6"/>
  <c r="B14720" i="6"/>
  <c r="A14720" i="6"/>
  <c r="F14719" i="6"/>
  <c r="G14719" i="6" s="1"/>
  <c r="D14719" i="6"/>
  <c r="B14719" i="6"/>
  <c r="A14719" i="6"/>
  <c r="F14718" i="6"/>
  <c r="G14718" i="6" s="1"/>
  <c r="D14718" i="6"/>
  <c r="B14718" i="6"/>
  <c r="A14718" i="6"/>
  <c r="F14717" i="6"/>
  <c r="G14717" i="6" s="1"/>
  <c r="D14717" i="6"/>
  <c r="B14717" i="6"/>
  <c r="A14717" i="6"/>
  <c r="F14716" i="6"/>
  <c r="G14716" i="6" s="1"/>
  <c r="D14716" i="6"/>
  <c r="B14716" i="6"/>
  <c r="A14716" i="6"/>
  <c r="F14715" i="6"/>
  <c r="G14715" i="6" s="1"/>
  <c r="D14715" i="6"/>
  <c r="B14715" i="6"/>
  <c r="A14715" i="6"/>
  <c r="F14714" i="6"/>
  <c r="G14714" i="6" s="1"/>
  <c r="D14714" i="6"/>
  <c r="B14714" i="6"/>
  <c r="A14714" i="6"/>
  <c r="F14713" i="6"/>
  <c r="G14713" i="6" s="1"/>
  <c r="D14713" i="6"/>
  <c r="B14713" i="6"/>
  <c r="A14713" i="6"/>
  <c r="F14712" i="6"/>
  <c r="G14712" i="6" s="1"/>
  <c r="D14712" i="6"/>
  <c r="B14712" i="6"/>
  <c r="A14712" i="6"/>
  <c r="B14705" i="6"/>
  <c r="G14704" i="6"/>
  <c r="B14704" i="6"/>
  <c r="B14703" i="6"/>
  <c r="B14702" i="6"/>
  <c r="F14696" i="6"/>
  <c r="G14696" i="6" s="1"/>
  <c r="D14696" i="6"/>
  <c r="B14696" i="6"/>
  <c r="A14696" i="6"/>
  <c r="F14695" i="6"/>
  <c r="G14695" i="6" s="1"/>
  <c r="D14695" i="6"/>
  <c r="B14695" i="6"/>
  <c r="A14695" i="6"/>
  <c r="F14694" i="6"/>
  <c r="G14694" i="6" s="1"/>
  <c r="D14694" i="6"/>
  <c r="B14694" i="6"/>
  <c r="A14694" i="6"/>
  <c r="F14693" i="6"/>
  <c r="G14693" i="6" s="1"/>
  <c r="D14693" i="6"/>
  <c r="B14693" i="6"/>
  <c r="A14693" i="6"/>
  <c r="F14692" i="6"/>
  <c r="G14692" i="6" s="1"/>
  <c r="D14692" i="6"/>
  <c r="B14692" i="6"/>
  <c r="A14692" i="6"/>
  <c r="F14691" i="6"/>
  <c r="G14691" i="6" s="1"/>
  <c r="D14691" i="6"/>
  <c r="B14691" i="6"/>
  <c r="A14691" i="6"/>
  <c r="F14690" i="6"/>
  <c r="G14690" i="6" s="1"/>
  <c r="D14690" i="6"/>
  <c r="B14690" i="6"/>
  <c r="A14690" i="6"/>
  <c r="G14689" i="6"/>
  <c r="F14689" i="6"/>
  <c r="D14689" i="6"/>
  <c r="B14689" i="6"/>
  <c r="A14689" i="6"/>
  <c r="F14688" i="6"/>
  <c r="G14688" i="6" s="1"/>
  <c r="D14688" i="6"/>
  <c r="B14688" i="6"/>
  <c r="A14688" i="6"/>
  <c r="F14685" i="6"/>
  <c r="G14685" i="6" s="1"/>
  <c r="D14685" i="6"/>
  <c r="A14685" i="6"/>
  <c r="F14684" i="6"/>
  <c r="G14684" i="6" s="1"/>
  <c r="D14684" i="6"/>
  <c r="A14684" i="6"/>
  <c r="F14683" i="6"/>
  <c r="G14683" i="6" s="1"/>
  <c r="D14683" i="6"/>
  <c r="A14683" i="6"/>
  <c r="G14682" i="6"/>
  <c r="F14682" i="6"/>
  <c r="D14682" i="6"/>
  <c r="A14682" i="6"/>
  <c r="F14681" i="6"/>
  <c r="G14681" i="6" s="1"/>
  <c r="D14681" i="6"/>
  <c r="A14681" i="6"/>
  <c r="G14680" i="6"/>
  <c r="F14680" i="6"/>
  <c r="D14680" i="6"/>
  <c r="A14680" i="6"/>
  <c r="F14679" i="6"/>
  <c r="G14679" i="6" s="1"/>
  <c r="D14679" i="6"/>
  <c r="A14679" i="6"/>
  <c r="G14678" i="6"/>
  <c r="F14678" i="6"/>
  <c r="D14678" i="6"/>
  <c r="A14678" i="6"/>
  <c r="F14675" i="6"/>
  <c r="G14675" i="6" s="1"/>
  <c r="D14675" i="6"/>
  <c r="B14675" i="6"/>
  <c r="A14675" i="6"/>
  <c r="G14674" i="6"/>
  <c r="F14674" i="6"/>
  <c r="D14674" i="6"/>
  <c r="B14674" i="6"/>
  <c r="A14674" i="6"/>
  <c r="F14673" i="6"/>
  <c r="G14673" i="6" s="1"/>
  <c r="D14673" i="6"/>
  <c r="B14673" i="6"/>
  <c r="A14673" i="6"/>
  <c r="F14672" i="6"/>
  <c r="G14672" i="6" s="1"/>
  <c r="D14672" i="6"/>
  <c r="B14672" i="6"/>
  <c r="A14672" i="6"/>
  <c r="F14671" i="6"/>
  <c r="G14671" i="6" s="1"/>
  <c r="D14671" i="6"/>
  <c r="B14671" i="6"/>
  <c r="A14671" i="6"/>
  <c r="F14670" i="6"/>
  <c r="G14670" i="6" s="1"/>
  <c r="D14670" i="6"/>
  <c r="B14670" i="6"/>
  <c r="A14670" i="6"/>
  <c r="G14669" i="6"/>
  <c r="F14669" i="6"/>
  <c r="D14669" i="6"/>
  <c r="B14669" i="6"/>
  <c r="A14669" i="6"/>
  <c r="F14668" i="6"/>
  <c r="G14668" i="6" s="1"/>
  <c r="D14668" i="6"/>
  <c r="B14668" i="6"/>
  <c r="A14668" i="6"/>
  <c r="F14667" i="6"/>
  <c r="G14667" i="6" s="1"/>
  <c r="D14667" i="6"/>
  <c r="B14667" i="6"/>
  <c r="A14667" i="6"/>
  <c r="F14666" i="6"/>
  <c r="G14666" i="6" s="1"/>
  <c r="D14666" i="6"/>
  <c r="B14666" i="6"/>
  <c r="A14666" i="6"/>
  <c r="F14665" i="6"/>
  <c r="G14665" i="6" s="1"/>
  <c r="D14665" i="6"/>
  <c r="B14665" i="6"/>
  <c r="A14665" i="6"/>
  <c r="F14664" i="6"/>
  <c r="G14664" i="6" s="1"/>
  <c r="D14664" i="6"/>
  <c r="B14664" i="6"/>
  <c r="A14664" i="6"/>
  <c r="F14663" i="6"/>
  <c r="G14663" i="6" s="1"/>
  <c r="D14663" i="6"/>
  <c r="B14663" i="6"/>
  <c r="A14663" i="6"/>
  <c r="F14662" i="6"/>
  <c r="G14662" i="6" s="1"/>
  <c r="D14662" i="6"/>
  <c r="B14662" i="6"/>
  <c r="A14662" i="6"/>
  <c r="B14655" i="6"/>
  <c r="G14654" i="6"/>
  <c r="B14654" i="6"/>
  <c r="B14653" i="6"/>
  <c r="B14652" i="6"/>
  <c r="G14646" i="6"/>
  <c r="F14646" i="6"/>
  <c r="D14646" i="6"/>
  <c r="B14646" i="6"/>
  <c r="A14646" i="6"/>
  <c r="F14645" i="6"/>
  <c r="G14645" i="6" s="1"/>
  <c r="D14645" i="6"/>
  <c r="B14645" i="6"/>
  <c r="A14645" i="6"/>
  <c r="F14644" i="6"/>
  <c r="G14644" i="6" s="1"/>
  <c r="D14644" i="6"/>
  <c r="B14644" i="6"/>
  <c r="A14644" i="6"/>
  <c r="G14643" i="6"/>
  <c r="F14643" i="6"/>
  <c r="D14643" i="6"/>
  <c r="B14643" i="6"/>
  <c r="A14643" i="6"/>
  <c r="G14642" i="6"/>
  <c r="F14642" i="6"/>
  <c r="D14642" i="6"/>
  <c r="B14642" i="6"/>
  <c r="A14642" i="6"/>
  <c r="F14641" i="6"/>
  <c r="G14641" i="6" s="1"/>
  <c r="D14641" i="6"/>
  <c r="B14641" i="6"/>
  <c r="A14641" i="6"/>
  <c r="F14640" i="6"/>
  <c r="G14640" i="6" s="1"/>
  <c r="D14640" i="6"/>
  <c r="B14640" i="6"/>
  <c r="A14640" i="6"/>
  <c r="F14639" i="6"/>
  <c r="G14639" i="6" s="1"/>
  <c r="D14639" i="6"/>
  <c r="B14639" i="6"/>
  <c r="A14639" i="6"/>
  <c r="F14638" i="6"/>
  <c r="G14638" i="6" s="1"/>
  <c r="D14638" i="6"/>
  <c r="B14638" i="6"/>
  <c r="A14638" i="6"/>
  <c r="F14635" i="6"/>
  <c r="G14635" i="6" s="1"/>
  <c r="D14635" i="6"/>
  <c r="A14635" i="6"/>
  <c r="F14634" i="6"/>
  <c r="G14634" i="6" s="1"/>
  <c r="D14634" i="6"/>
  <c r="A14634" i="6"/>
  <c r="F14633" i="6"/>
  <c r="G14633" i="6" s="1"/>
  <c r="D14633" i="6"/>
  <c r="A14633" i="6"/>
  <c r="F14632" i="6"/>
  <c r="G14632" i="6" s="1"/>
  <c r="D14632" i="6"/>
  <c r="A14632" i="6"/>
  <c r="F14631" i="6"/>
  <c r="G14631" i="6" s="1"/>
  <c r="D14631" i="6"/>
  <c r="A14631" i="6"/>
  <c r="F14630" i="6"/>
  <c r="G14630" i="6" s="1"/>
  <c r="D14630" i="6"/>
  <c r="A14630" i="6"/>
  <c r="F14629" i="6"/>
  <c r="G14629" i="6" s="1"/>
  <c r="D14629" i="6"/>
  <c r="A14629" i="6"/>
  <c r="F14628" i="6"/>
  <c r="G14628" i="6" s="1"/>
  <c r="D14628" i="6"/>
  <c r="A14628" i="6"/>
  <c r="F14625" i="6"/>
  <c r="G14625" i="6" s="1"/>
  <c r="D14625" i="6"/>
  <c r="B14625" i="6"/>
  <c r="A14625" i="6"/>
  <c r="F14624" i="6"/>
  <c r="G14624" i="6" s="1"/>
  <c r="D14624" i="6"/>
  <c r="B14624" i="6"/>
  <c r="A14624" i="6"/>
  <c r="F14623" i="6"/>
  <c r="G14623" i="6" s="1"/>
  <c r="D14623" i="6"/>
  <c r="B14623" i="6"/>
  <c r="A14623" i="6"/>
  <c r="F14622" i="6"/>
  <c r="G14622" i="6" s="1"/>
  <c r="D14622" i="6"/>
  <c r="B14622" i="6"/>
  <c r="A14622" i="6"/>
  <c r="F14621" i="6"/>
  <c r="G14621" i="6" s="1"/>
  <c r="D14621" i="6"/>
  <c r="B14621" i="6"/>
  <c r="A14621" i="6"/>
  <c r="F14620" i="6"/>
  <c r="G14620" i="6" s="1"/>
  <c r="D14620" i="6"/>
  <c r="B14620" i="6"/>
  <c r="A14620" i="6"/>
  <c r="F14619" i="6"/>
  <c r="G14619" i="6" s="1"/>
  <c r="D14619" i="6"/>
  <c r="B14619" i="6"/>
  <c r="A14619" i="6"/>
  <c r="F14618" i="6"/>
  <c r="G14618" i="6" s="1"/>
  <c r="D14618" i="6"/>
  <c r="B14618" i="6"/>
  <c r="A14618" i="6"/>
  <c r="F14617" i="6"/>
  <c r="G14617" i="6" s="1"/>
  <c r="D14617" i="6"/>
  <c r="B14617" i="6"/>
  <c r="A14617" i="6"/>
  <c r="G14616" i="6"/>
  <c r="F14616" i="6"/>
  <c r="D14616" i="6"/>
  <c r="B14616" i="6"/>
  <c r="A14616" i="6"/>
  <c r="F14615" i="6"/>
  <c r="G14615" i="6" s="1"/>
  <c r="D14615" i="6"/>
  <c r="B14615" i="6"/>
  <c r="A14615" i="6"/>
  <c r="F14614" i="6"/>
  <c r="G14614" i="6" s="1"/>
  <c r="D14614" i="6"/>
  <c r="B14614" i="6"/>
  <c r="A14614" i="6"/>
  <c r="F14613" i="6"/>
  <c r="G14613" i="6" s="1"/>
  <c r="D14613" i="6"/>
  <c r="B14613" i="6"/>
  <c r="A14613" i="6"/>
  <c r="F14612" i="6"/>
  <c r="G14612" i="6" s="1"/>
  <c r="D14612" i="6"/>
  <c r="B14612" i="6"/>
  <c r="A14612" i="6"/>
  <c r="B14605" i="6"/>
  <c r="G14604" i="6"/>
  <c r="B14604" i="6"/>
  <c r="B14603" i="6"/>
  <c r="B14602" i="6"/>
  <c r="F14596" i="6"/>
  <c r="G14596" i="6" s="1"/>
  <c r="D14596" i="6"/>
  <c r="B14596" i="6"/>
  <c r="A14596" i="6"/>
  <c r="F14595" i="6"/>
  <c r="G14595" i="6" s="1"/>
  <c r="D14595" i="6"/>
  <c r="B14595" i="6"/>
  <c r="A14595" i="6"/>
  <c r="F14594" i="6"/>
  <c r="G14594" i="6" s="1"/>
  <c r="D14594" i="6"/>
  <c r="B14594" i="6"/>
  <c r="A14594" i="6"/>
  <c r="F14593" i="6"/>
  <c r="G14593" i="6" s="1"/>
  <c r="D14593" i="6"/>
  <c r="B14593" i="6"/>
  <c r="A14593" i="6"/>
  <c r="F14592" i="6"/>
  <c r="G14592" i="6" s="1"/>
  <c r="D14592" i="6"/>
  <c r="B14592" i="6"/>
  <c r="A14592" i="6"/>
  <c r="F14591" i="6"/>
  <c r="G14591" i="6" s="1"/>
  <c r="D14591" i="6"/>
  <c r="B14591" i="6"/>
  <c r="A14591" i="6"/>
  <c r="F14590" i="6"/>
  <c r="G14590" i="6" s="1"/>
  <c r="D14590" i="6"/>
  <c r="B14590" i="6"/>
  <c r="A14590" i="6"/>
  <c r="F14589" i="6"/>
  <c r="G14589" i="6" s="1"/>
  <c r="D14589" i="6"/>
  <c r="B14589" i="6"/>
  <c r="A14589" i="6"/>
  <c r="F14588" i="6"/>
  <c r="G14588" i="6" s="1"/>
  <c r="D14588" i="6"/>
  <c r="B14588" i="6"/>
  <c r="A14588" i="6"/>
  <c r="F14585" i="6"/>
  <c r="G14585" i="6" s="1"/>
  <c r="D14585" i="6"/>
  <c r="A14585" i="6"/>
  <c r="G14584" i="6"/>
  <c r="F14584" i="6"/>
  <c r="D14584" i="6"/>
  <c r="A14584" i="6"/>
  <c r="F14583" i="6"/>
  <c r="G14583" i="6" s="1"/>
  <c r="D14583" i="6"/>
  <c r="A14583" i="6"/>
  <c r="F14582" i="6"/>
  <c r="G14582" i="6" s="1"/>
  <c r="D14582" i="6"/>
  <c r="A14582" i="6"/>
  <c r="F14581" i="6"/>
  <c r="G14581" i="6" s="1"/>
  <c r="D14581" i="6"/>
  <c r="A14581" i="6"/>
  <c r="F14580" i="6"/>
  <c r="G14580" i="6" s="1"/>
  <c r="D14580" i="6"/>
  <c r="A14580" i="6"/>
  <c r="F14579" i="6"/>
  <c r="G14579" i="6" s="1"/>
  <c r="D14579" i="6"/>
  <c r="A14579" i="6"/>
  <c r="F14578" i="6"/>
  <c r="G14578" i="6" s="1"/>
  <c r="D14578" i="6"/>
  <c r="A14578" i="6"/>
  <c r="F14575" i="6"/>
  <c r="G14575" i="6" s="1"/>
  <c r="D14575" i="6"/>
  <c r="B14575" i="6"/>
  <c r="A14575" i="6"/>
  <c r="F14574" i="6"/>
  <c r="G14574" i="6" s="1"/>
  <c r="D14574" i="6"/>
  <c r="B14574" i="6"/>
  <c r="A14574" i="6"/>
  <c r="F14573" i="6"/>
  <c r="G14573" i="6" s="1"/>
  <c r="D14573" i="6"/>
  <c r="B14573" i="6"/>
  <c r="A14573" i="6"/>
  <c r="F14572" i="6"/>
  <c r="G14572" i="6" s="1"/>
  <c r="D14572" i="6"/>
  <c r="B14572" i="6"/>
  <c r="A14572" i="6"/>
  <c r="F14571" i="6"/>
  <c r="G14571" i="6" s="1"/>
  <c r="D14571" i="6"/>
  <c r="B14571" i="6"/>
  <c r="A14571" i="6"/>
  <c r="F14570" i="6"/>
  <c r="G14570" i="6" s="1"/>
  <c r="D14570" i="6"/>
  <c r="B14570" i="6"/>
  <c r="A14570" i="6"/>
  <c r="F14569" i="6"/>
  <c r="G14569" i="6" s="1"/>
  <c r="D14569" i="6"/>
  <c r="B14569" i="6"/>
  <c r="A14569" i="6"/>
  <c r="G14568" i="6"/>
  <c r="F14568" i="6"/>
  <c r="D14568" i="6"/>
  <c r="B14568" i="6"/>
  <c r="A14568" i="6"/>
  <c r="F14567" i="6"/>
  <c r="G14567" i="6" s="1"/>
  <c r="D14567" i="6"/>
  <c r="B14567" i="6"/>
  <c r="A14567" i="6"/>
  <c r="F14566" i="6"/>
  <c r="G14566" i="6" s="1"/>
  <c r="D14566" i="6"/>
  <c r="B14566" i="6"/>
  <c r="A14566" i="6"/>
  <c r="G14565" i="6"/>
  <c r="F14565" i="6"/>
  <c r="D14565" i="6"/>
  <c r="B14565" i="6"/>
  <c r="A14565" i="6"/>
  <c r="F14564" i="6"/>
  <c r="G14564" i="6" s="1"/>
  <c r="D14564" i="6"/>
  <c r="B14564" i="6"/>
  <c r="A14564" i="6"/>
  <c r="G14563" i="6"/>
  <c r="F14563" i="6"/>
  <c r="D14563" i="6"/>
  <c r="B14563" i="6"/>
  <c r="A14563" i="6"/>
  <c r="F14562" i="6"/>
  <c r="G14562" i="6" s="1"/>
  <c r="D14562" i="6"/>
  <c r="B14562" i="6"/>
  <c r="A14562" i="6"/>
  <c r="B14555" i="6"/>
  <c r="G14554" i="6"/>
  <c r="B14554" i="6"/>
  <c r="B14553" i="6"/>
  <c r="B14552" i="6"/>
  <c r="F14546" i="6"/>
  <c r="G14546" i="6" s="1"/>
  <c r="D14546" i="6"/>
  <c r="B14546" i="6"/>
  <c r="A14546" i="6"/>
  <c r="F14545" i="6"/>
  <c r="G14545" i="6" s="1"/>
  <c r="D14545" i="6"/>
  <c r="B14545" i="6"/>
  <c r="A14545" i="6"/>
  <c r="F14544" i="6"/>
  <c r="G14544" i="6" s="1"/>
  <c r="D14544" i="6"/>
  <c r="B14544" i="6"/>
  <c r="A14544" i="6"/>
  <c r="F14543" i="6"/>
  <c r="G14543" i="6" s="1"/>
  <c r="D14543" i="6"/>
  <c r="B14543" i="6"/>
  <c r="A14543" i="6"/>
  <c r="F14542" i="6"/>
  <c r="G14542" i="6" s="1"/>
  <c r="D14542" i="6"/>
  <c r="B14542" i="6"/>
  <c r="A14542" i="6"/>
  <c r="F14541" i="6"/>
  <c r="G14541" i="6" s="1"/>
  <c r="D14541" i="6"/>
  <c r="B14541" i="6"/>
  <c r="A14541" i="6"/>
  <c r="G14540" i="6"/>
  <c r="F14540" i="6"/>
  <c r="D14540" i="6"/>
  <c r="B14540" i="6"/>
  <c r="A14540" i="6"/>
  <c r="F14539" i="6"/>
  <c r="G14539" i="6" s="1"/>
  <c r="D14539" i="6"/>
  <c r="B14539" i="6"/>
  <c r="A14539" i="6"/>
  <c r="F14538" i="6"/>
  <c r="G14538" i="6" s="1"/>
  <c r="D14538" i="6"/>
  <c r="B14538" i="6"/>
  <c r="A14538" i="6"/>
  <c r="F14535" i="6"/>
  <c r="G14535" i="6" s="1"/>
  <c r="D14535" i="6"/>
  <c r="A14535" i="6"/>
  <c r="F14534" i="6"/>
  <c r="G14534" i="6" s="1"/>
  <c r="D14534" i="6"/>
  <c r="A14534" i="6"/>
  <c r="F14533" i="6"/>
  <c r="G14533" i="6" s="1"/>
  <c r="D14533" i="6"/>
  <c r="A14533" i="6"/>
  <c r="F14532" i="6"/>
  <c r="G14532" i="6" s="1"/>
  <c r="D14532" i="6"/>
  <c r="A14532" i="6"/>
  <c r="F14531" i="6"/>
  <c r="G14531" i="6" s="1"/>
  <c r="D14531" i="6"/>
  <c r="A14531" i="6"/>
  <c r="F14530" i="6"/>
  <c r="G14530" i="6" s="1"/>
  <c r="D14530" i="6"/>
  <c r="A14530" i="6"/>
  <c r="G14529" i="6"/>
  <c r="F14529" i="6"/>
  <c r="D14529" i="6"/>
  <c r="A14529" i="6"/>
  <c r="F14528" i="6"/>
  <c r="G14528" i="6" s="1"/>
  <c r="D14528" i="6"/>
  <c r="A14528" i="6"/>
  <c r="F14525" i="6"/>
  <c r="G14525" i="6" s="1"/>
  <c r="D14525" i="6"/>
  <c r="B14525" i="6"/>
  <c r="A14525" i="6"/>
  <c r="F14524" i="6"/>
  <c r="G14524" i="6" s="1"/>
  <c r="D14524" i="6"/>
  <c r="B14524" i="6"/>
  <c r="A14524" i="6"/>
  <c r="F14523" i="6"/>
  <c r="G14523" i="6" s="1"/>
  <c r="D14523" i="6"/>
  <c r="B14523" i="6"/>
  <c r="A14523" i="6"/>
  <c r="F14522" i="6"/>
  <c r="G14522" i="6" s="1"/>
  <c r="D14522" i="6"/>
  <c r="B14522" i="6"/>
  <c r="A14522" i="6"/>
  <c r="F14521" i="6"/>
  <c r="G14521" i="6" s="1"/>
  <c r="D14521" i="6"/>
  <c r="B14521" i="6"/>
  <c r="A14521" i="6"/>
  <c r="F14520" i="6"/>
  <c r="G14520" i="6" s="1"/>
  <c r="D14520" i="6"/>
  <c r="B14520" i="6"/>
  <c r="A14520" i="6"/>
  <c r="F14519" i="6"/>
  <c r="G14519" i="6" s="1"/>
  <c r="D14519" i="6"/>
  <c r="B14519" i="6"/>
  <c r="A14519" i="6"/>
  <c r="G14518" i="6"/>
  <c r="F14518" i="6"/>
  <c r="D14518" i="6"/>
  <c r="B14518" i="6"/>
  <c r="A14518" i="6"/>
  <c r="F14517" i="6"/>
  <c r="G14517" i="6" s="1"/>
  <c r="D14517" i="6"/>
  <c r="B14517" i="6"/>
  <c r="A14517" i="6"/>
  <c r="F14516" i="6"/>
  <c r="G14516" i="6" s="1"/>
  <c r="D14516" i="6"/>
  <c r="B14516" i="6"/>
  <c r="A14516" i="6"/>
  <c r="F14515" i="6"/>
  <c r="G14515" i="6" s="1"/>
  <c r="D14515" i="6"/>
  <c r="B14515" i="6"/>
  <c r="A14515" i="6"/>
  <c r="F14514" i="6"/>
  <c r="G14514" i="6" s="1"/>
  <c r="D14514" i="6"/>
  <c r="B14514" i="6"/>
  <c r="A14514" i="6"/>
  <c r="F14513" i="6"/>
  <c r="G14513" i="6" s="1"/>
  <c r="D14513" i="6"/>
  <c r="B14513" i="6"/>
  <c r="A14513" i="6"/>
  <c r="F14512" i="6"/>
  <c r="G14512" i="6" s="1"/>
  <c r="D14512" i="6"/>
  <c r="B14512" i="6"/>
  <c r="A14512" i="6"/>
  <c r="B14505" i="6"/>
  <c r="G14504" i="6"/>
  <c r="B14504" i="6"/>
  <c r="B14503" i="6"/>
  <c r="B14502" i="6"/>
  <c r="F14496" i="6"/>
  <c r="G14496" i="6" s="1"/>
  <c r="D14496" i="6"/>
  <c r="B14496" i="6"/>
  <c r="A14496" i="6"/>
  <c r="F14495" i="6"/>
  <c r="G14495" i="6" s="1"/>
  <c r="D14495" i="6"/>
  <c r="B14495" i="6"/>
  <c r="A14495" i="6"/>
  <c r="F14494" i="6"/>
  <c r="G14494" i="6" s="1"/>
  <c r="D14494" i="6"/>
  <c r="B14494" i="6"/>
  <c r="A14494" i="6"/>
  <c r="G14493" i="6"/>
  <c r="F14493" i="6"/>
  <c r="D14493" i="6"/>
  <c r="B14493" i="6"/>
  <c r="A14493" i="6"/>
  <c r="F14492" i="6"/>
  <c r="G14492" i="6" s="1"/>
  <c r="D14492" i="6"/>
  <c r="B14492" i="6"/>
  <c r="A14492" i="6"/>
  <c r="F14491" i="6"/>
  <c r="G14491" i="6" s="1"/>
  <c r="D14491" i="6"/>
  <c r="B14491" i="6"/>
  <c r="A14491" i="6"/>
  <c r="G14490" i="6"/>
  <c r="F14490" i="6"/>
  <c r="D14490" i="6"/>
  <c r="B14490" i="6"/>
  <c r="A14490" i="6"/>
  <c r="F14489" i="6"/>
  <c r="G14489" i="6" s="1"/>
  <c r="D14489" i="6"/>
  <c r="B14489" i="6"/>
  <c r="A14489" i="6"/>
  <c r="F14488" i="6"/>
  <c r="G14488" i="6" s="1"/>
  <c r="D14488" i="6"/>
  <c r="B14488" i="6"/>
  <c r="A14488" i="6"/>
  <c r="F14485" i="6"/>
  <c r="G14485" i="6" s="1"/>
  <c r="D14485" i="6"/>
  <c r="A14485" i="6"/>
  <c r="G14484" i="6"/>
  <c r="F14484" i="6"/>
  <c r="D14484" i="6"/>
  <c r="A14484" i="6"/>
  <c r="F14483" i="6"/>
  <c r="G14483" i="6" s="1"/>
  <c r="D14483" i="6"/>
  <c r="A14483" i="6"/>
  <c r="F14482" i="6"/>
  <c r="G14482" i="6" s="1"/>
  <c r="D14482" i="6"/>
  <c r="A14482" i="6"/>
  <c r="F14481" i="6"/>
  <c r="G14481" i="6" s="1"/>
  <c r="D14481" i="6"/>
  <c r="A14481" i="6"/>
  <c r="F14480" i="6"/>
  <c r="G14480" i="6" s="1"/>
  <c r="D14480" i="6"/>
  <c r="A14480" i="6"/>
  <c r="F14479" i="6"/>
  <c r="G14479" i="6" s="1"/>
  <c r="D14479" i="6"/>
  <c r="A14479" i="6"/>
  <c r="F14478" i="6"/>
  <c r="G14478" i="6" s="1"/>
  <c r="D14478" i="6"/>
  <c r="A14478" i="6"/>
  <c r="F14475" i="6"/>
  <c r="G14475" i="6" s="1"/>
  <c r="D14475" i="6"/>
  <c r="B14475" i="6"/>
  <c r="A14475" i="6"/>
  <c r="F14474" i="6"/>
  <c r="G14474" i="6" s="1"/>
  <c r="D14474" i="6"/>
  <c r="B14474" i="6"/>
  <c r="A14474" i="6"/>
  <c r="G14473" i="6"/>
  <c r="F14473" i="6"/>
  <c r="D14473" i="6"/>
  <c r="B14473" i="6"/>
  <c r="A14473" i="6"/>
  <c r="F14472" i="6"/>
  <c r="G14472" i="6" s="1"/>
  <c r="D14472" i="6"/>
  <c r="B14472" i="6"/>
  <c r="A14472" i="6"/>
  <c r="F14471" i="6"/>
  <c r="G14471" i="6" s="1"/>
  <c r="D14471" i="6"/>
  <c r="B14471" i="6"/>
  <c r="A14471" i="6"/>
  <c r="F14470" i="6"/>
  <c r="G14470" i="6" s="1"/>
  <c r="D14470" i="6"/>
  <c r="B14470" i="6"/>
  <c r="A14470" i="6"/>
  <c r="F14469" i="6"/>
  <c r="G14469" i="6" s="1"/>
  <c r="D14469" i="6"/>
  <c r="B14469" i="6"/>
  <c r="A14469" i="6"/>
  <c r="F14468" i="6"/>
  <c r="G14468" i="6" s="1"/>
  <c r="D14468" i="6"/>
  <c r="B14468" i="6"/>
  <c r="A14468" i="6"/>
  <c r="F14467" i="6"/>
  <c r="G14467" i="6" s="1"/>
  <c r="D14467" i="6"/>
  <c r="B14467" i="6"/>
  <c r="A14467" i="6"/>
  <c r="F14466" i="6"/>
  <c r="G14466" i="6" s="1"/>
  <c r="D14466" i="6"/>
  <c r="B14466" i="6"/>
  <c r="A14466" i="6"/>
  <c r="F14465" i="6"/>
  <c r="G14465" i="6" s="1"/>
  <c r="D14465" i="6"/>
  <c r="B14465" i="6"/>
  <c r="A14465" i="6"/>
  <c r="F14464" i="6"/>
  <c r="G14464" i="6" s="1"/>
  <c r="D14464" i="6"/>
  <c r="B14464" i="6"/>
  <c r="A14464" i="6"/>
  <c r="G14463" i="6"/>
  <c r="F14463" i="6"/>
  <c r="D14463" i="6"/>
  <c r="B14463" i="6"/>
  <c r="A14463" i="6"/>
  <c r="F14462" i="6"/>
  <c r="G14462" i="6" s="1"/>
  <c r="D14462" i="6"/>
  <c r="B14462" i="6"/>
  <c r="A14462" i="6"/>
  <c r="B14455" i="6"/>
  <c r="G14454" i="6"/>
  <c r="B14454" i="6"/>
  <c r="B14453" i="6"/>
  <c r="B14452" i="6"/>
  <c r="F14446" i="6"/>
  <c r="G14446" i="6" s="1"/>
  <c r="D14446" i="6"/>
  <c r="B14446" i="6"/>
  <c r="A14446" i="6"/>
  <c r="F14445" i="6"/>
  <c r="G14445" i="6" s="1"/>
  <c r="D14445" i="6"/>
  <c r="B14445" i="6"/>
  <c r="A14445" i="6"/>
  <c r="F14444" i="6"/>
  <c r="G14444" i="6" s="1"/>
  <c r="D14444" i="6"/>
  <c r="B14444" i="6"/>
  <c r="A14444" i="6"/>
  <c r="F14443" i="6"/>
  <c r="G14443" i="6" s="1"/>
  <c r="D14443" i="6"/>
  <c r="B14443" i="6"/>
  <c r="A14443" i="6"/>
  <c r="G14442" i="6"/>
  <c r="F14442" i="6"/>
  <c r="D14442" i="6"/>
  <c r="B14442" i="6"/>
  <c r="A14442" i="6"/>
  <c r="F14441" i="6"/>
  <c r="G14441" i="6" s="1"/>
  <c r="D14441" i="6"/>
  <c r="B14441" i="6"/>
  <c r="A14441" i="6"/>
  <c r="G14440" i="6"/>
  <c r="F14440" i="6"/>
  <c r="D14440" i="6"/>
  <c r="B14440" i="6"/>
  <c r="A14440" i="6"/>
  <c r="F14439" i="6"/>
  <c r="G14439" i="6" s="1"/>
  <c r="D14439" i="6"/>
  <c r="B14439" i="6"/>
  <c r="A14439" i="6"/>
  <c r="F14438" i="6"/>
  <c r="G14438" i="6" s="1"/>
  <c r="D14438" i="6"/>
  <c r="B14438" i="6"/>
  <c r="A14438" i="6"/>
  <c r="F14435" i="6"/>
  <c r="G14435" i="6" s="1"/>
  <c r="D14435" i="6"/>
  <c r="A14435" i="6"/>
  <c r="F14434" i="6"/>
  <c r="G14434" i="6" s="1"/>
  <c r="D14434" i="6"/>
  <c r="A14434" i="6"/>
  <c r="G14433" i="6"/>
  <c r="F14433" i="6"/>
  <c r="D14433" i="6"/>
  <c r="A14433" i="6"/>
  <c r="F14432" i="6"/>
  <c r="G14432" i="6" s="1"/>
  <c r="D14432" i="6"/>
  <c r="A14432" i="6"/>
  <c r="F14431" i="6"/>
  <c r="G14431" i="6" s="1"/>
  <c r="D14431" i="6"/>
  <c r="A14431" i="6"/>
  <c r="F14430" i="6"/>
  <c r="G14430" i="6" s="1"/>
  <c r="D14430" i="6"/>
  <c r="A14430" i="6"/>
  <c r="F14429" i="6"/>
  <c r="G14429" i="6" s="1"/>
  <c r="D14429" i="6"/>
  <c r="A14429" i="6"/>
  <c r="F14428" i="6"/>
  <c r="G14428" i="6" s="1"/>
  <c r="D14428" i="6"/>
  <c r="A14428" i="6"/>
  <c r="F14425" i="6"/>
  <c r="G14425" i="6" s="1"/>
  <c r="D14425" i="6"/>
  <c r="B14425" i="6"/>
  <c r="A14425" i="6"/>
  <c r="F14424" i="6"/>
  <c r="G14424" i="6" s="1"/>
  <c r="D14424" i="6"/>
  <c r="B14424" i="6"/>
  <c r="A14424" i="6"/>
  <c r="F14423" i="6"/>
  <c r="G14423" i="6" s="1"/>
  <c r="D14423" i="6"/>
  <c r="B14423" i="6"/>
  <c r="A14423" i="6"/>
  <c r="F14422" i="6"/>
  <c r="G14422" i="6" s="1"/>
  <c r="D14422" i="6"/>
  <c r="B14422" i="6"/>
  <c r="A14422" i="6"/>
  <c r="F14421" i="6"/>
  <c r="G14421" i="6" s="1"/>
  <c r="D14421" i="6"/>
  <c r="B14421" i="6"/>
  <c r="A14421" i="6"/>
  <c r="F14420" i="6"/>
  <c r="G14420" i="6" s="1"/>
  <c r="D14420" i="6"/>
  <c r="B14420" i="6"/>
  <c r="A14420" i="6"/>
  <c r="F14419" i="6"/>
  <c r="G14419" i="6" s="1"/>
  <c r="D14419" i="6"/>
  <c r="B14419" i="6"/>
  <c r="A14419" i="6"/>
  <c r="F14418" i="6"/>
  <c r="G14418" i="6" s="1"/>
  <c r="D14418" i="6"/>
  <c r="B14418" i="6"/>
  <c r="A14418" i="6"/>
  <c r="F14417" i="6"/>
  <c r="G14417" i="6" s="1"/>
  <c r="D14417" i="6"/>
  <c r="B14417" i="6"/>
  <c r="A14417" i="6"/>
  <c r="F14416" i="6"/>
  <c r="G14416" i="6" s="1"/>
  <c r="D14416" i="6"/>
  <c r="B14416" i="6"/>
  <c r="A14416" i="6"/>
  <c r="F14415" i="6"/>
  <c r="G14415" i="6" s="1"/>
  <c r="D14415" i="6"/>
  <c r="B14415" i="6"/>
  <c r="A14415" i="6"/>
  <c r="F14414" i="6"/>
  <c r="G14414" i="6" s="1"/>
  <c r="D14414" i="6"/>
  <c r="B14414" i="6"/>
  <c r="A14414" i="6"/>
  <c r="G14413" i="6"/>
  <c r="F14413" i="6"/>
  <c r="D14413" i="6"/>
  <c r="B14413" i="6"/>
  <c r="A14413" i="6"/>
  <c r="F14412" i="6"/>
  <c r="G14412" i="6" s="1"/>
  <c r="D14412" i="6"/>
  <c r="B14412" i="6"/>
  <c r="A14412" i="6"/>
  <c r="B14405" i="6"/>
  <c r="G14404" i="6"/>
  <c r="B14404" i="6"/>
  <c r="B14403" i="6"/>
  <c r="B14402" i="6"/>
  <c r="G14396" i="6"/>
  <c r="F14396" i="6"/>
  <c r="D14396" i="6"/>
  <c r="B14396" i="6"/>
  <c r="A14396" i="6"/>
  <c r="F14395" i="6"/>
  <c r="G14395" i="6" s="1"/>
  <c r="D14395" i="6"/>
  <c r="B14395" i="6"/>
  <c r="A14395" i="6"/>
  <c r="F14394" i="6"/>
  <c r="G14394" i="6" s="1"/>
  <c r="D14394" i="6"/>
  <c r="B14394" i="6"/>
  <c r="A14394" i="6"/>
  <c r="F14393" i="6"/>
  <c r="G14393" i="6" s="1"/>
  <c r="D14393" i="6"/>
  <c r="B14393" i="6"/>
  <c r="A14393" i="6"/>
  <c r="F14392" i="6"/>
  <c r="G14392" i="6" s="1"/>
  <c r="D14392" i="6"/>
  <c r="B14392" i="6"/>
  <c r="A14392" i="6"/>
  <c r="F14391" i="6"/>
  <c r="G14391" i="6" s="1"/>
  <c r="D14391" i="6"/>
  <c r="B14391" i="6"/>
  <c r="A14391" i="6"/>
  <c r="F14390" i="6"/>
  <c r="G14390" i="6" s="1"/>
  <c r="D14390" i="6"/>
  <c r="B14390" i="6"/>
  <c r="A14390" i="6"/>
  <c r="F14389" i="6"/>
  <c r="G14389" i="6" s="1"/>
  <c r="D14389" i="6"/>
  <c r="B14389" i="6"/>
  <c r="A14389" i="6"/>
  <c r="F14388" i="6"/>
  <c r="G14388" i="6" s="1"/>
  <c r="D14388" i="6"/>
  <c r="B14388" i="6"/>
  <c r="A14388" i="6"/>
  <c r="F14385" i="6"/>
  <c r="G14385" i="6" s="1"/>
  <c r="D14385" i="6"/>
  <c r="A14385" i="6"/>
  <c r="F14384" i="6"/>
  <c r="G14384" i="6" s="1"/>
  <c r="D14384" i="6"/>
  <c r="A14384" i="6"/>
  <c r="F14383" i="6"/>
  <c r="G14383" i="6" s="1"/>
  <c r="D14383" i="6"/>
  <c r="A14383" i="6"/>
  <c r="F14382" i="6"/>
  <c r="G14382" i="6" s="1"/>
  <c r="D14382" i="6"/>
  <c r="A14382" i="6"/>
  <c r="F14381" i="6"/>
  <c r="G14381" i="6" s="1"/>
  <c r="D14381" i="6"/>
  <c r="A14381" i="6"/>
  <c r="F14380" i="6"/>
  <c r="G14380" i="6" s="1"/>
  <c r="D14380" i="6"/>
  <c r="A14380" i="6"/>
  <c r="F14379" i="6"/>
  <c r="G14379" i="6" s="1"/>
  <c r="D14379" i="6"/>
  <c r="A14379" i="6"/>
  <c r="F14378" i="6"/>
  <c r="G14378" i="6" s="1"/>
  <c r="D14378" i="6"/>
  <c r="A14378" i="6"/>
  <c r="F14375" i="6"/>
  <c r="G14375" i="6" s="1"/>
  <c r="D14375" i="6"/>
  <c r="B14375" i="6"/>
  <c r="A14375" i="6"/>
  <c r="F14374" i="6"/>
  <c r="G14374" i="6" s="1"/>
  <c r="D14374" i="6"/>
  <c r="B14374" i="6"/>
  <c r="A14374" i="6"/>
  <c r="F14373" i="6"/>
  <c r="G14373" i="6" s="1"/>
  <c r="D14373" i="6"/>
  <c r="B14373" i="6"/>
  <c r="A14373" i="6"/>
  <c r="F14372" i="6"/>
  <c r="G14372" i="6" s="1"/>
  <c r="D14372" i="6"/>
  <c r="B14372" i="6"/>
  <c r="A14372" i="6"/>
  <c r="F14371" i="6"/>
  <c r="G14371" i="6" s="1"/>
  <c r="D14371" i="6"/>
  <c r="B14371" i="6"/>
  <c r="A14371" i="6"/>
  <c r="F14370" i="6"/>
  <c r="G14370" i="6" s="1"/>
  <c r="D14370" i="6"/>
  <c r="B14370" i="6"/>
  <c r="A14370" i="6"/>
  <c r="G14369" i="6"/>
  <c r="F14369" i="6"/>
  <c r="D14369" i="6"/>
  <c r="B14369" i="6"/>
  <c r="A14369" i="6"/>
  <c r="F14368" i="6"/>
  <c r="G14368" i="6" s="1"/>
  <c r="D14368" i="6"/>
  <c r="B14368" i="6"/>
  <c r="A14368" i="6"/>
  <c r="F14367" i="6"/>
  <c r="G14367" i="6" s="1"/>
  <c r="D14367" i="6"/>
  <c r="B14367" i="6"/>
  <c r="A14367" i="6"/>
  <c r="F14366" i="6"/>
  <c r="G14366" i="6" s="1"/>
  <c r="D14366" i="6"/>
  <c r="B14366" i="6"/>
  <c r="A14366" i="6"/>
  <c r="F14365" i="6"/>
  <c r="G14365" i="6" s="1"/>
  <c r="D14365" i="6"/>
  <c r="B14365" i="6"/>
  <c r="A14365" i="6"/>
  <c r="F14364" i="6"/>
  <c r="G14364" i="6" s="1"/>
  <c r="D14364" i="6"/>
  <c r="B14364" i="6"/>
  <c r="A14364" i="6"/>
  <c r="G14363" i="6"/>
  <c r="F14363" i="6"/>
  <c r="D14363" i="6"/>
  <c r="B14363" i="6"/>
  <c r="A14363" i="6"/>
  <c r="F14362" i="6"/>
  <c r="G14362" i="6" s="1"/>
  <c r="D14362" i="6"/>
  <c r="B14362" i="6"/>
  <c r="A14362" i="6"/>
  <c r="B14355" i="6"/>
  <c r="G14354" i="6"/>
  <c r="B14354" i="6"/>
  <c r="B14353" i="6"/>
  <c r="B14352" i="6"/>
  <c r="G14346" i="6"/>
  <c r="F14346" i="6"/>
  <c r="D14346" i="6"/>
  <c r="B14346" i="6"/>
  <c r="A14346" i="6"/>
  <c r="F14345" i="6"/>
  <c r="G14345" i="6" s="1"/>
  <c r="D14345" i="6"/>
  <c r="B14345" i="6"/>
  <c r="A14345" i="6"/>
  <c r="F14344" i="6"/>
  <c r="G14344" i="6" s="1"/>
  <c r="D14344" i="6"/>
  <c r="B14344" i="6"/>
  <c r="A14344" i="6"/>
  <c r="F14343" i="6"/>
  <c r="G14343" i="6" s="1"/>
  <c r="D14343" i="6"/>
  <c r="B14343" i="6"/>
  <c r="A14343" i="6"/>
  <c r="F14342" i="6"/>
  <c r="G14342" i="6" s="1"/>
  <c r="D14342" i="6"/>
  <c r="B14342" i="6"/>
  <c r="A14342" i="6"/>
  <c r="F14341" i="6"/>
  <c r="G14341" i="6" s="1"/>
  <c r="D14341" i="6"/>
  <c r="B14341" i="6"/>
  <c r="A14341" i="6"/>
  <c r="F14340" i="6"/>
  <c r="G14340" i="6" s="1"/>
  <c r="D14340" i="6"/>
  <c r="B14340" i="6"/>
  <c r="A14340" i="6"/>
  <c r="F14339" i="6"/>
  <c r="G14339" i="6" s="1"/>
  <c r="D14339" i="6"/>
  <c r="B14339" i="6"/>
  <c r="A14339" i="6"/>
  <c r="G14338" i="6"/>
  <c r="F14338" i="6"/>
  <c r="D14338" i="6"/>
  <c r="B14338" i="6"/>
  <c r="A14338" i="6"/>
  <c r="F14335" i="6"/>
  <c r="G14335" i="6" s="1"/>
  <c r="D14335" i="6"/>
  <c r="A14335" i="6"/>
  <c r="F14334" i="6"/>
  <c r="G14334" i="6" s="1"/>
  <c r="D14334" i="6"/>
  <c r="A14334" i="6"/>
  <c r="F14333" i="6"/>
  <c r="G14333" i="6" s="1"/>
  <c r="D14333" i="6"/>
  <c r="A14333" i="6"/>
  <c r="F14332" i="6"/>
  <c r="G14332" i="6" s="1"/>
  <c r="D14332" i="6"/>
  <c r="A14332" i="6"/>
  <c r="F14331" i="6"/>
  <c r="G14331" i="6" s="1"/>
  <c r="D14331" i="6"/>
  <c r="A14331" i="6"/>
  <c r="F14330" i="6"/>
  <c r="G14330" i="6" s="1"/>
  <c r="D14330" i="6"/>
  <c r="A14330" i="6"/>
  <c r="F14329" i="6"/>
  <c r="G14329" i="6" s="1"/>
  <c r="D14329" i="6"/>
  <c r="A14329" i="6"/>
  <c r="F14328" i="6"/>
  <c r="G14328" i="6" s="1"/>
  <c r="D14328" i="6"/>
  <c r="A14328" i="6"/>
  <c r="F14325" i="6"/>
  <c r="G14325" i="6" s="1"/>
  <c r="D14325" i="6"/>
  <c r="B14325" i="6"/>
  <c r="A14325" i="6"/>
  <c r="F14324" i="6"/>
  <c r="G14324" i="6" s="1"/>
  <c r="D14324" i="6"/>
  <c r="B14324" i="6"/>
  <c r="A14324" i="6"/>
  <c r="F14323" i="6"/>
  <c r="G14323" i="6" s="1"/>
  <c r="D14323" i="6"/>
  <c r="B14323" i="6"/>
  <c r="A14323" i="6"/>
  <c r="F14322" i="6"/>
  <c r="G14322" i="6" s="1"/>
  <c r="D14322" i="6"/>
  <c r="B14322" i="6"/>
  <c r="A14322" i="6"/>
  <c r="F14321" i="6"/>
  <c r="G14321" i="6" s="1"/>
  <c r="D14321" i="6"/>
  <c r="B14321" i="6"/>
  <c r="A14321" i="6"/>
  <c r="F14320" i="6"/>
  <c r="G14320" i="6" s="1"/>
  <c r="D14320" i="6"/>
  <c r="B14320" i="6"/>
  <c r="A14320" i="6"/>
  <c r="G14319" i="6"/>
  <c r="F14319" i="6"/>
  <c r="D14319" i="6"/>
  <c r="B14319" i="6"/>
  <c r="A14319" i="6"/>
  <c r="F14318" i="6"/>
  <c r="G14318" i="6" s="1"/>
  <c r="D14318" i="6"/>
  <c r="B14318" i="6"/>
  <c r="A14318" i="6"/>
  <c r="F14317" i="6"/>
  <c r="G14317" i="6" s="1"/>
  <c r="D14317" i="6"/>
  <c r="B14317" i="6"/>
  <c r="A14317" i="6"/>
  <c r="F14316" i="6"/>
  <c r="G14316" i="6" s="1"/>
  <c r="D14316" i="6"/>
  <c r="B14316" i="6"/>
  <c r="A14316" i="6"/>
  <c r="F14315" i="6"/>
  <c r="G14315" i="6" s="1"/>
  <c r="D14315" i="6"/>
  <c r="B14315" i="6"/>
  <c r="A14315" i="6"/>
  <c r="F14314" i="6"/>
  <c r="G14314" i="6" s="1"/>
  <c r="D14314" i="6"/>
  <c r="B14314" i="6"/>
  <c r="A14314" i="6"/>
  <c r="F14313" i="6"/>
  <c r="G14313" i="6" s="1"/>
  <c r="D14313" i="6"/>
  <c r="B14313" i="6"/>
  <c r="A14313" i="6"/>
  <c r="F14312" i="6"/>
  <c r="G14312" i="6" s="1"/>
  <c r="D14312" i="6"/>
  <c r="B14312" i="6"/>
  <c r="A14312" i="6"/>
  <c r="B14305" i="6"/>
  <c r="G14304" i="6"/>
  <c r="B14304" i="6"/>
  <c r="B14303" i="6"/>
  <c r="B14302" i="6"/>
  <c r="F14296" i="6"/>
  <c r="G14296" i="6" s="1"/>
  <c r="D14296" i="6"/>
  <c r="B14296" i="6"/>
  <c r="A14296" i="6"/>
  <c r="F14295" i="6"/>
  <c r="G14295" i="6" s="1"/>
  <c r="D14295" i="6"/>
  <c r="B14295" i="6"/>
  <c r="A14295" i="6"/>
  <c r="F14294" i="6"/>
  <c r="G14294" i="6" s="1"/>
  <c r="D14294" i="6"/>
  <c r="B14294" i="6"/>
  <c r="A14294" i="6"/>
  <c r="G14293" i="6"/>
  <c r="F14293" i="6"/>
  <c r="D14293" i="6"/>
  <c r="B14293" i="6"/>
  <c r="A14293" i="6"/>
  <c r="F14292" i="6"/>
  <c r="G14292" i="6" s="1"/>
  <c r="D14292" i="6"/>
  <c r="B14292" i="6"/>
  <c r="A14292" i="6"/>
  <c r="F14291" i="6"/>
  <c r="G14291" i="6" s="1"/>
  <c r="D14291" i="6"/>
  <c r="B14291" i="6"/>
  <c r="A14291" i="6"/>
  <c r="F14290" i="6"/>
  <c r="G14290" i="6" s="1"/>
  <c r="D14290" i="6"/>
  <c r="B14290" i="6"/>
  <c r="A14290" i="6"/>
  <c r="F14289" i="6"/>
  <c r="G14289" i="6" s="1"/>
  <c r="D14289" i="6"/>
  <c r="B14289" i="6"/>
  <c r="A14289" i="6"/>
  <c r="F14288" i="6"/>
  <c r="G14288" i="6" s="1"/>
  <c r="D14288" i="6"/>
  <c r="B14288" i="6"/>
  <c r="A14288" i="6"/>
  <c r="F14285" i="6"/>
  <c r="G14285" i="6" s="1"/>
  <c r="D14285" i="6"/>
  <c r="A14285" i="6"/>
  <c r="F14284" i="6"/>
  <c r="G14284" i="6" s="1"/>
  <c r="D14284" i="6"/>
  <c r="A14284" i="6"/>
  <c r="F14283" i="6"/>
  <c r="G14283" i="6" s="1"/>
  <c r="D14283" i="6"/>
  <c r="A14283" i="6"/>
  <c r="F14282" i="6"/>
  <c r="G14282" i="6" s="1"/>
  <c r="D14282" i="6"/>
  <c r="A14282" i="6"/>
  <c r="F14281" i="6"/>
  <c r="G14281" i="6" s="1"/>
  <c r="D14281" i="6"/>
  <c r="A14281" i="6"/>
  <c r="F14280" i="6"/>
  <c r="G14280" i="6" s="1"/>
  <c r="D14280" i="6"/>
  <c r="A14280" i="6"/>
  <c r="F14279" i="6"/>
  <c r="G14279" i="6" s="1"/>
  <c r="D14279" i="6"/>
  <c r="A14279" i="6"/>
  <c r="F14278" i="6"/>
  <c r="G14278" i="6" s="1"/>
  <c r="D14278" i="6"/>
  <c r="A14278" i="6"/>
  <c r="F14275" i="6"/>
  <c r="G14275" i="6" s="1"/>
  <c r="D14275" i="6"/>
  <c r="B14275" i="6"/>
  <c r="A14275" i="6"/>
  <c r="F14274" i="6"/>
  <c r="G14274" i="6" s="1"/>
  <c r="D14274" i="6"/>
  <c r="B14274" i="6"/>
  <c r="A14274" i="6"/>
  <c r="F14273" i="6"/>
  <c r="G14273" i="6" s="1"/>
  <c r="D14273" i="6"/>
  <c r="B14273" i="6"/>
  <c r="A14273" i="6"/>
  <c r="F14272" i="6"/>
  <c r="G14272" i="6" s="1"/>
  <c r="D14272" i="6"/>
  <c r="B14272" i="6"/>
  <c r="A14272" i="6"/>
  <c r="F14271" i="6"/>
  <c r="G14271" i="6" s="1"/>
  <c r="D14271" i="6"/>
  <c r="B14271" i="6"/>
  <c r="A14271" i="6"/>
  <c r="F14270" i="6"/>
  <c r="G14270" i="6" s="1"/>
  <c r="D14270" i="6"/>
  <c r="B14270" i="6"/>
  <c r="A14270" i="6"/>
  <c r="G14269" i="6"/>
  <c r="F14269" i="6"/>
  <c r="D14269" i="6"/>
  <c r="B14269" i="6"/>
  <c r="A14269" i="6"/>
  <c r="F14268" i="6"/>
  <c r="G14268" i="6" s="1"/>
  <c r="D14268" i="6"/>
  <c r="B14268" i="6"/>
  <c r="A14268" i="6"/>
  <c r="F14267" i="6"/>
  <c r="G14267" i="6" s="1"/>
  <c r="D14267" i="6"/>
  <c r="B14267" i="6"/>
  <c r="A14267" i="6"/>
  <c r="F14266" i="6"/>
  <c r="G14266" i="6" s="1"/>
  <c r="D14266" i="6"/>
  <c r="B14266" i="6"/>
  <c r="A14266" i="6"/>
  <c r="F14265" i="6"/>
  <c r="G14265" i="6" s="1"/>
  <c r="D14265" i="6"/>
  <c r="B14265" i="6"/>
  <c r="A14265" i="6"/>
  <c r="F14264" i="6"/>
  <c r="G14264" i="6" s="1"/>
  <c r="D14264" i="6"/>
  <c r="B14264" i="6"/>
  <c r="A14264" i="6"/>
  <c r="F14263" i="6"/>
  <c r="G14263" i="6" s="1"/>
  <c r="D14263" i="6"/>
  <c r="B14263" i="6"/>
  <c r="A14263" i="6"/>
  <c r="G14262" i="6"/>
  <c r="F14262" i="6"/>
  <c r="D14262" i="6"/>
  <c r="B14262" i="6"/>
  <c r="A14262" i="6"/>
  <c r="B14255" i="6"/>
  <c r="G14254" i="6"/>
  <c r="B14254" i="6"/>
  <c r="B14253" i="6"/>
  <c r="B14252" i="6"/>
  <c r="G14246" i="6"/>
  <c r="F14246" i="6"/>
  <c r="D14246" i="6"/>
  <c r="B14246" i="6"/>
  <c r="A14246" i="6"/>
  <c r="F14245" i="6"/>
  <c r="G14245" i="6" s="1"/>
  <c r="D14245" i="6"/>
  <c r="B14245" i="6"/>
  <c r="A14245" i="6"/>
  <c r="F14244" i="6"/>
  <c r="G14244" i="6" s="1"/>
  <c r="D14244" i="6"/>
  <c r="B14244" i="6"/>
  <c r="A14244" i="6"/>
  <c r="G14243" i="6"/>
  <c r="F14243" i="6"/>
  <c r="D14243" i="6"/>
  <c r="B14243" i="6"/>
  <c r="A14243" i="6"/>
  <c r="F14242" i="6"/>
  <c r="G14242" i="6" s="1"/>
  <c r="D14242" i="6"/>
  <c r="B14242" i="6"/>
  <c r="A14242" i="6"/>
  <c r="F14241" i="6"/>
  <c r="G14241" i="6" s="1"/>
  <c r="D14241" i="6"/>
  <c r="B14241" i="6"/>
  <c r="A14241" i="6"/>
  <c r="F14240" i="6"/>
  <c r="G14240" i="6" s="1"/>
  <c r="D14240" i="6"/>
  <c r="B14240" i="6"/>
  <c r="A14240" i="6"/>
  <c r="F14239" i="6"/>
  <c r="G14239" i="6" s="1"/>
  <c r="D14239" i="6"/>
  <c r="B14239" i="6"/>
  <c r="A14239" i="6"/>
  <c r="F14238" i="6"/>
  <c r="G14238" i="6" s="1"/>
  <c r="D14238" i="6"/>
  <c r="B14238" i="6"/>
  <c r="A14238" i="6"/>
  <c r="G14235" i="6"/>
  <c r="F14235" i="6"/>
  <c r="D14235" i="6"/>
  <c r="A14235" i="6"/>
  <c r="F14234" i="6"/>
  <c r="G14234" i="6" s="1"/>
  <c r="D14234" i="6"/>
  <c r="A14234" i="6"/>
  <c r="G14233" i="6"/>
  <c r="F14233" i="6"/>
  <c r="D14233" i="6"/>
  <c r="A14233" i="6"/>
  <c r="F14232" i="6"/>
  <c r="G14232" i="6" s="1"/>
  <c r="D14232" i="6"/>
  <c r="A14232" i="6"/>
  <c r="F14231" i="6"/>
  <c r="G14231" i="6" s="1"/>
  <c r="D14231" i="6"/>
  <c r="A14231" i="6"/>
  <c r="F14230" i="6"/>
  <c r="G14230" i="6" s="1"/>
  <c r="D14230" i="6"/>
  <c r="A14230" i="6"/>
  <c r="F14229" i="6"/>
  <c r="G14229" i="6" s="1"/>
  <c r="D14229" i="6"/>
  <c r="A14229" i="6"/>
  <c r="F14228" i="6"/>
  <c r="G14228" i="6" s="1"/>
  <c r="D14228" i="6"/>
  <c r="A14228" i="6"/>
  <c r="F14225" i="6"/>
  <c r="G14225" i="6" s="1"/>
  <c r="D14225" i="6"/>
  <c r="B14225" i="6"/>
  <c r="A14225" i="6"/>
  <c r="F14224" i="6"/>
  <c r="G14224" i="6" s="1"/>
  <c r="D14224" i="6"/>
  <c r="B14224" i="6"/>
  <c r="A14224" i="6"/>
  <c r="F14223" i="6"/>
  <c r="G14223" i="6" s="1"/>
  <c r="D14223" i="6"/>
  <c r="B14223" i="6"/>
  <c r="A14223" i="6"/>
  <c r="F14222" i="6"/>
  <c r="G14222" i="6" s="1"/>
  <c r="D14222" i="6"/>
  <c r="B14222" i="6"/>
  <c r="A14222" i="6"/>
  <c r="F14221" i="6"/>
  <c r="G14221" i="6" s="1"/>
  <c r="D14221" i="6"/>
  <c r="B14221" i="6"/>
  <c r="A14221" i="6"/>
  <c r="F14220" i="6"/>
  <c r="G14220" i="6" s="1"/>
  <c r="D14220" i="6"/>
  <c r="B14220" i="6"/>
  <c r="A14220" i="6"/>
  <c r="F14219" i="6"/>
  <c r="G14219" i="6" s="1"/>
  <c r="D14219" i="6"/>
  <c r="B14219" i="6"/>
  <c r="A14219" i="6"/>
  <c r="G14218" i="6"/>
  <c r="F14218" i="6"/>
  <c r="D14218" i="6"/>
  <c r="B14218" i="6"/>
  <c r="A14218" i="6"/>
  <c r="F14217" i="6"/>
  <c r="G14217" i="6" s="1"/>
  <c r="D14217" i="6"/>
  <c r="B14217" i="6"/>
  <c r="A14217" i="6"/>
  <c r="F14216" i="6"/>
  <c r="G14216" i="6" s="1"/>
  <c r="D14216" i="6"/>
  <c r="B14216" i="6"/>
  <c r="A14216" i="6"/>
  <c r="F14215" i="6"/>
  <c r="G14215" i="6" s="1"/>
  <c r="D14215" i="6"/>
  <c r="B14215" i="6"/>
  <c r="A14215" i="6"/>
  <c r="G14214" i="6"/>
  <c r="F14214" i="6"/>
  <c r="D14214" i="6"/>
  <c r="B14214" i="6"/>
  <c r="A14214" i="6"/>
  <c r="G14213" i="6"/>
  <c r="F14213" i="6"/>
  <c r="D14213" i="6"/>
  <c r="B14213" i="6"/>
  <c r="A14213" i="6"/>
  <c r="F14212" i="6"/>
  <c r="G14212" i="6" s="1"/>
  <c r="D14212" i="6"/>
  <c r="B14212" i="6"/>
  <c r="A14212" i="6"/>
  <c r="B14205" i="6"/>
  <c r="G14204" i="6"/>
  <c r="B14204" i="6"/>
  <c r="B14203" i="6"/>
  <c r="B14202" i="6"/>
  <c r="F14196" i="6"/>
  <c r="G14196" i="6" s="1"/>
  <c r="D14196" i="6"/>
  <c r="B14196" i="6"/>
  <c r="A14196" i="6"/>
  <c r="G14195" i="6"/>
  <c r="F14195" i="6"/>
  <c r="D14195" i="6"/>
  <c r="B14195" i="6"/>
  <c r="A14195" i="6"/>
  <c r="F14194" i="6"/>
  <c r="G14194" i="6" s="1"/>
  <c r="D14194" i="6"/>
  <c r="B14194" i="6"/>
  <c r="A14194" i="6"/>
  <c r="F14193" i="6"/>
  <c r="G14193" i="6" s="1"/>
  <c r="D14193" i="6"/>
  <c r="B14193" i="6"/>
  <c r="A14193" i="6"/>
  <c r="F14192" i="6"/>
  <c r="G14192" i="6" s="1"/>
  <c r="D14192" i="6"/>
  <c r="B14192" i="6"/>
  <c r="A14192" i="6"/>
  <c r="F14191" i="6"/>
  <c r="G14191" i="6" s="1"/>
  <c r="D14191" i="6"/>
  <c r="B14191" i="6"/>
  <c r="A14191" i="6"/>
  <c r="F14190" i="6"/>
  <c r="G14190" i="6" s="1"/>
  <c r="D14190" i="6"/>
  <c r="B14190" i="6"/>
  <c r="A14190" i="6"/>
  <c r="F14189" i="6"/>
  <c r="G14189" i="6" s="1"/>
  <c r="D14189" i="6"/>
  <c r="B14189" i="6"/>
  <c r="A14189" i="6"/>
  <c r="F14188" i="6"/>
  <c r="G14188" i="6" s="1"/>
  <c r="D14188" i="6"/>
  <c r="B14188" i="6"/>
  <c r="A14188" i="6"/>
  <c r="F14185" i="6"/>
  <c r="G14185" i="6" s="1"/>
  <c r="D14185" i="6"/>
  <c r="A14185" i="6"/>
  <c r="F14184" i="6"/>
  <c r="G14184" i="6" s="1"/>
  <c r="D14184" i="6"/>
  <c r="A14184" i="6"/>
  <c r="F14183" i="6"/>
  <c r="G14183" i="6" s="1"/>
  <c r="D14183" i="6"/>
  <c r="A14183" i="6"/>
  <c r="F14182" i="6"/>
  <c r="G14182" i="6" s="1"/>
  <c r="D14182" i="6"/>
  <c r="A14182" i="6"/>
  <c r="F14181" i="6"/>
  <c r="G14181" i="6" s="1"/>
  <c r="D14181" i="6"/>
  <c r="A14181" i="6"/>
  <c r="F14180" i="6"/>
  <c r="G14180" i="6" s="1"/>
  <c r="D14180" i="6"/>
  <c r="A14180" i="6"/>
  <c r="F14179" i="6"/>
  <c r="G14179" i="6" s="1"/>
  <c r="D14179" i="6"/>
  <c r="A14179" i="6"/>
  <c r="F14178" i="6"/>
  <c r="G14178" i="6" s="1"/>
  <c r="D14178" i="6"/>
  <c r="A14178" i="6"/>
  <c r="G14175" i="6"/>
  <c r="F14175" i="6"/>
  <c r="D14175" i="6"/>
  <c r="B14175" i="6"/>
  <c r="A14175" i="6"/>
  <c r="F14174" i="6"/>
  <c r="G14174" i="6" s="1"/>
  <c r="D14174" i="6"/>
  <c r="B14174" i="6"/>
  <c r="A14174" i="6"/>
  <c r="F14173" i="6"/>
  <c r="G14173" i="6" s="1"/>
  <c r="D14173" i="6"/>
  <c r="B14173" i="6"/>
  <c r="A14173" i="6"/>
  <c r="F14172" i="6"/>
  <c r="G14172" i="6" s="1"/>
  <c r="D14172" i="6"/>
  <c r="B14172" i="6"/>
  <c r="A14172" i="6"/>
  <c r="F14171" i="6"/>
  <c r="G14171" i="6" s="1"/>
  <c r="D14171" i="6"/>
  <c r="B14171" i="6"/>
  <c r="A14171" i="6"/>
  <c r="F14170" i="6"/>
  <c r="G14170" i="6" s="1"/>
  <c r="D14170" i="6"/>
  <c r="B14170" i="6"/>
  <c r="A14170" i="6"/>
  <c r="F14169" i="6"/>
  <c r="G14169" i="6" s="1"/>
  <c r="D14169" i="6"/>
  <c r="B14169" i="6"/>
  <c r="A14169" i="6"/>
  <c r="F14168" i="6"/>
  <c r="G14168" i="6" s="1"/>
  <c r="D14168" i="6"/>
  <c r="B14168" i="6"/>
  <c r="A14168" i="6"/>
  <c r="F14167" i="6"/>
  <c r="G14167" i="6" s="1"/>
  <c r="D14167" i="6"/>
  <c r="B14167" i="6"/>
  <c r="A14167" i="6"/>
  <c r="F14166" i="6"/>
  <c r="G14166" i="6" s="1"/>
  <c r="D14166" i="6"/>
  <c r="B14166" i="6"/>
  <c r="A14166" i="6"/>
  <c r="F14165" i="6"/>
  <c r="G14165" i="6" s="1"/>
  <c r="D14165" i="6"/>
  <c r="B14165" i="6"/>
  <c r="A14165" i="6"/>
  <c r="F14164" i="6"/>
  <c r="G14164" i="6" s="1"/>
  <c r="D14164" i="6"/>
  <c r="B14164" i="6"/>
  <c r="A14164" i="6"/>
  <c r="G14163" i="6"/>
  <c r="F14163" i="6"/>
  <c r="D14163" i="6"/>
  <c r="B14163" i="6"/>
  <c r="A14163" i="6"/>
  <c r="F14162" i="6"/>
  <c r="G14162" i="6" s="1"/>
  <c r="D14162" i="6"/>
  <c r="B14162" i="6"/>
  <c r="A14162" i="6"/>
  <c r="B14155" i="6"/>
  <c r="G14154" i="6"/>
  <c r="B14154" i="6"/>
  <c r="B14153" i="6"/>
  <c r="B14152" i="6"/>
  <c r="F14146" i="6"/>
  <c r="G14146" i="6" s="1"/>
  <c r="D14146" i="6"/>
  <c r="B14146" i="6"/>
  <c r="A14146" i="6"/>
  <c r="F14145" i="6"/>
  <c r="G14145" i="6" s="1"/>
  <c r="D14145" i="6"/>
  <c r="B14145" i="6"/>
  <c r="A14145" i="6"/>
  <c r="F14144" i="6"/>
  <c r="G14144" i="6" s="1"/>
  <c r="D14144" i="6"/>
  <c r="B14144" i="6"/>
  <c r="A14144" i="6"/>
  <c r="F14143" i="6"/>
  <c r="G14143" i="6" s="1"/>
  <c r="D14143" i="6"/>
  <c r="B14143" i="6"/>
  <c r="A14143" i="6"/>
  <c r="F14142" i="6"/>
  <c r="G14142" i="6" s="1"/>
  <c r="D14142" i="6"/>
  <c r="B14142" i="6"/>
  <c r="A14142" i="6"/>
  <c r="F14141" i="6"/>
  <c r="G14141" i="6" s="1"/>
  <c r="D14141" i="6"/>
  <c r="B14141" i="6"/>
  <c r="A14141" i="6"/>
  <c r="F14140" i="6"/>
  <c r="G14140" i="6" s="1"/>
  <c r="D14140" i="6"/>
  <c r="B14140" i="6"/>
  <c r="A14140" i="6"/>
  <c r="F14139" i="6"/>
  <c r="G14139" i="6" s="1"/>
  <c r="D14139" i="6"/>
  <c r="B14139" i="6"/>
  <c r="A14139" i="6"/>
  <c r="F14138" i="6"/>
  <c r="G14138" i="6" s="1"/>
  <c r="D14138" i="6"/>
  <c r="B14138" i="6"/>
  <c r="A14138" i="6"/>
  <c r="F14135" i="6"/>
  <c r="G14135" i="6" s="1"/>
  <c r="D14135" i="6"/>
  <c r="A14135" i="6"/>
  <c r="F14134" i="6"/>
  <c r="G14134" i="6" s="1"/>
  <c r="D14134" i="6"/>
  <c r="A14134" i="6"/>
  <c r="F14133" i="6"/>
  <c r="G14133" i="6" s="1"/>
  <c r="D14133" i="6"/>
  <c r="A14133" i="6"/>
  <c r="F14132" i="6"/>
  <c r="G14132" i="6" s="1"/>
  <c r="D14132" i="6"/>
  <c r="A14132" i="6"/>
  <c r="F14131" i="6"/>
  <c r="G14131" i="6" s="1"/>
  <c r="D14131" i="6"/>
  <c r="A14131" i="6"/>
  <c r="F14130" i="6"/>
  <c r="G14130" i="6" s="1"/>
  <c r="D14130" i="6"/>
  <c r="A14130" i="6"/>
  <c r="F14129" i="6"/>
  <c r="G14129" i="6" s="1"/>
  <c r="D14129" i="6"/>
  <c r="A14129" i="6"/>
  <c r="F14128" i="6"/>
  <c r="G14128" i="6" s="1"/>
  <c r="D14128" i="6"/>
  <c r="A14128" i="6"/>
  <c r="F14125" i="6"/>
  <c r="G14125" i="6" s="1"/>
  <c r="D14125" i="6"/>
  <c r="B14125" i="6"/>
  <c r="A14125" i="6"/>
  <c r="F14124" i="6"/>
  <c r="G14124" i="6" s="1"/>
  <c r="D14124" i="6"/>
  <c r="B14124" i="6"/>
  <c r="A14124" i="6"/>
  <c r="F14123" i="6"/>
  <c r="G14123" i="6" s="1"/>
  <c r="D14123" i="6"/>
  <c r="B14123" i="6"/>
  <c r="A14123" i="6"/>
  <c r="F14122" i="6"/>
  <c r="G14122" i="6" s="1"/>
  <c r="D14122" i="6"/>
  <c r="B14122" i="6"/>
  <c r="A14122" i="6"/>
  <c r="F14121" i="6"/>
  <c r="G14121" i="6" s="1"/>
  <c r="D14121" i="6"/>
  <c r="B14121" i="6"/>
  <c r="A14121" i="6"/>
  <c r="F14120" i="6"/>
  <c r="G14120" i="6" s="1"/>
  <c r="D14120" i="6"/>
  <c r="B14120" i="6"/>
  <c r="A14120" i="6"/>
  <c r="F14119" i="6"/>
  <c r="G14119" i="6" s="1"/>
  <c r="D14119" i="6"/>
  <c r="B14119" i="6"/>
  <c r="A14119" i="6"/>
  <c r="F14118" i="6"/>
  <c r="G14118" i="6" s="1"/>
  <c r="D14118" i="6"/>
  <c r="B14118" i="6"/>
  <c r="A14118" i="6"/>
  <c r="F14117" i="6"/>
  <c r="G14117" i="6" s="1"/>
  <c r="D14117" i="6"/>
  <c r="B14117" i="6"/>
  <c r="A14117" i="6"/>
  <c r="F14116" i="6"/>
  <c r="G14116" i="6" s="1"/>
  <c r="D14116" i="6"/>
  <c r="B14116" i="6"/>
  <c r="A14116" i="6"/>
  <c r="F14115" i="6"/>
  <c r="G14115" i="6" s="1"/>
  <c r="D14115" i="6"/>
  <c r="B14115" i="6"/>
  <c r="A14115" i="6"/>
  <c r="F14114" i="6"/>
  <c r="G14114" i="6" s="1"/>
  <c r="D14114" i="6"/>
  <c r="B14114" i="6"/>
  <c r="A14114" i="6"/>
  <c r="F14113" i="6"/>
  <c r="G14113" i="6" s="1"/>
  <c r="D14113" i="6"/>
  <c r="B14113" i="6"/>
  <c r="A14113" i="6"/>
  <c r="F14112" i="6"/>
  <c r="G14112" i="6" s="1"/>
  <c r="D14112" i="6"/>
  <c r="B14112" i="6"/>
  <c r="A14112" i="6"/>
  <c r="B14105" i="6"/>
  <c r="G14104" i="6"/>
  <c r="B14104" i="6"/>
  <c r="B14103" i="6"/>
  <c r="B14102" i="6"/>
  <c r="F14096" i="6"/>
  <c r="G14096" i="6" s="1"/>
  <c r="D14096" i="6"/>
  <c r="B14096" i="6"/>
  <c r="A14096" i="6"/>
  <c r="F14095" i="6"/>
  <c r="G14095" i="6" s="1"/>
  <c r="D14095" i="6"/>
  <c r="B14095" i="6"/>
  <c r="A14095" i="6"/>
  <c r="F14094" i="6"/>
  <c r="G14094" i="6" s="1"/>
  <c r="D14094" i="6"/>
  <c r="B14094" i="6"/>
  <c r="A14094" i="6"/>
  <c r="F14093" i="6"/>
  <c r="G14093" i="6" s="1"/>
  <c r="D14093" i="6"/>
  <c r="B14093" i="6"/>
  <c r="A14093" i="6"/>
  <c r="F14092" i="6"/>
  <c r="G14092" i="6" s="1"/>
  <c r="D14092" i="6"/>
  <c r="B14092" i="6"/>
  <c r="A14092" i="6"/>
  <c r="F14091" i="6"/>
  <c r="G14091" i="6" s="1"/>
  <c r="D14091" i="6"/>
  <c r="B14091" i="6"/>
  <c r="A14091" i="6"/>
  <c r="F14090" i="6"/>
  <c r="G14090" i="6" s="1"/>
  <c r="D14090" i="6"/>
  <c r="B14090" i="6"/>
  <c r="A14090" i="6"/>
  <c r="G14089" i="6"/>
  <c r="F14089" i="6"/>
  <c r="D14089" i="6"/>
  <c r="B14089" i="6"/>
  <c r="A14089" i="6"/>
  <c r="F14088" i="6"/>
  <c r="G14088" i="6" s="1"/>
  <c r="D14088" i="6"/>
  <c r="B14088" i="6"/>
  <c r="A14088" i="6"/>
  <c r="F14085" i="6"/>
  <c r="G14085" i="6" s="1"/>
  <c r="D14085" i="6"/>
  <c r="A14085" i="6"/>
  <c r="F14084" i="6"/>
  <c r="G14084" i="6" s="1"/>
  <c r="D14084" i="6"/>
  <c r="A14084" i="6"/>
  <c r="G14083" i="6"/>
  <c r="F14083" i="6"/>
  <c r="D14083" i="6"/>
  <c r="A14083" i="6"/>
  <c r="F14082" i="6"/>
  <c r="G14082" i="6" s="1"/>
  <c r="D14082" i="6"/>
  <c r="A14082" i="6"/>
  <c r="F14081" i="6"/>
  <c r="G14081" i="6" s="1"/>
  <c r="D14081" i="6"/>
  <c r="A14081" i="6"/>
  <c r="G14080" i="6"/>
  <c r="F14080" i="6"/>
  <c r="D14080" i="6"/>
  <c r="A14080" i="6"/>
  <c r="F14079" i="6"/>
  <c r="G14079" i="6" s="1"/>
  <c r="D14079" i="6"/>
  <c r="A14079" i="6"/>
  <c r="F14078" i="6"/>
  <c r="G14078" i="6" s="1"/>
  <c r="D14078" i="6"/>
  <c r="A14078" i="6"/>
  <c r="G14075" i="6"/>
  <c r="F14075" i="6"/>
  <c r="D14075" i="6"/>
  <c r="B14075" i="6"/>
  <c r="A14075" i="6"/>
  <c r="G14074" i="6"/>
  <c r="F14074" i="6"/>
  <c r="D14074" i="6"/>
  <c r="B14074" i="6"/>
  <c r="A14074" i="6"/>
  <c r="F14073" i="6"/>
  <c r="G14073" i="6" s="1"/>
  <c r="D14073" i="6"/>
  <c r="B14073" i="6"/>
  <c r="A14073" i="6"/>
  <c r="G14072" i="6"/>
  <c r="F14072" i="6"/>
  <c r="D14072" i="6"/>
  <c r="B14072" i="6"/>
  <c r="A14072" i="6"/>
  <c r="F14071" i="6"/>
  <c r="G14071" i="6" s="1"/>
  <c r="D14071" i="6"/>
  <c r="B14071" i="6"/>
  <c r="A14071" i="6"/>
  <c r="F14070" i="6"/>
  <c r="G14070" i="6" s="1"/>
  <c r="D14070" i="6"/>
  <c r="B14070" i="6"/>
  <c r="A14070" i="6"/>
  <c r="F14069" i="6"/>
  <c r="G14069" i="6" s="1"/>
  <c r="D14069" i="6"/>
  <c r="B14069" i="6"/>
  <c r="A14069" i="6"/>
  <c r="F14068" i="6"/>
  <c r="G14068" i="6" s="1"/>
  <c r="D14068" i="6"/>
  <c r="B14068" i="6"/>
  <c r="A14068" i="6"/>
  <c r="F14067" i="6"/>
  <c r="G14067" i="6" s="1"/>
  <c r="D14067" i="6"/>
  <c r="B14067" i="6"/>
  <c r="A14067" i="6"/>
  <c r="F14066" i="6"/>
  <c r="G14066" i="6" s="1"/>
  <c r="D14066" i="6"/>
  <c r="B14066" i="6"/>
  <c r="A14066" i="6"/>
  <c r="F14065" i="6"/>
  <c r="G14065" i="6" s="1"/>
  <c r="D14065" i="6"/>
  <c r="B14065" i="6"/>
  <c r="A14065" i="6"/>
  <c r="F14064" i="6"/>
  <c r="G14064" i="6" s="1"/>
  <c r="D14064" i="6"/>
  <c r="B14064" i="6"/>
  <c r="A14064" i="6"/>
  <c r="F14063" i="6"/>
  <c r="G14063" i="6" s="1"/>
  <c r="D14063" i="6"/>
  <c r="B14063" i="6"/>
  <c r="A14063" i="6"/>
  <c r="F14062" i="6"/>
  <c r="G14062" i="6" s="1"/>
  <c r="D14062" i="6"/>
  <c r="B14062" i="6"/>
  <c r="A14062" i="6"/>
  <c r="B14055" i="6"/>
  <c r="G14054" i="6"/>
  <c r="B14054" i="6"/>
  <c r="B14053" i="6"/>
  <c r="B14052" i="6"/>
  <c r="F14046" i="6"/>
  <c r="G14046" i="6" s="1"/>
  <c r="D14046" i="6"/>
  <c r="B14046" i="6"/>
  <c r="A14046" i="6"/>
  <c r="F14045" i="6"/>
  <c r="G14045" i="6" s="1"/>
  <c r="D14045" i="6"/>
  <c r="B14045" i="6"/>
  <c r="A14045" i="6"/>
  <c r="F14044" i="6"/>
  <c r="G14044" i="6" s="1"/>
  <c r="D14044" i="6"/>
  <c r="B14044" i="6"/>
  <c r="A14044" i="6"/>
  <c r="F14043" i="6"/>
  <c r="G14043" i="6" s="1"/>
  <c r="D14043" i="6"/>
  <c r="B14043" i="6"/>
  <c r="A14043" i="6"/>
  <c r="F14042" i="6"/>
  <c r="G14042" i="6" s="1"/>
  <c r="D14042" i="6"/>
  <c r="B14042" i="6"/>
  <c r="A14042" i="6"/>
  <c r="F14041" i="6"/>
  <c r="G14041" i="6" s="1"/>
  <c r="D14041" i="6"/>
  <c r="B14041" i="6"/>
  <c r="A14041" i="6"/>
  <c r="G14040" i="6"/>
  <c r="F14040" i="6"/>
  <c r="D14040" i="6"/>
  <c r="B14040" i="6"/>
  <c r="A14040" i="6"/>
  <c r="F14039" i="6"/>
  <c r="G14039" i="6" s="1"/>
  <c r="D14039" i="6"/>
  <c r="B14039" i="6"/>
  <c r="A14039" i="6"/>
  <c r="F14038" i="6"/>
  <c r="G14038" i="6" s="1"/>
  <c r="D14038" i="6"/>
  <c r="B14038" i="6"/>
  <c r="A14038" i="6"/>
  <c r="F14035" i="6"/>
  <c r="G14035" i="6" s="1"/>
  <c r="D14035" i="6"/>
  <c r="A14035" i="6"/>
  <c r="F14034" i="6"/>
  <c r="G14034" i="6" s="1"/>
  <c r="D14034" i="6"/>
  <c r="A14034" i="6"/>
  <c r="F14033" i="6"/>
  <c r="G14033" i="6" s="1"/>
  <c r="D14033" i="6"/>
  <c r="A14033" i="6"/>
  <c r="F14032" i="6"/>
  <c r="G14032" i="6" s="1"/>
  <c r="D14032" i="6"/>
  <c r="A14032" i="6"/>
  <c r="F14031" i="6"/>
  <c r="G14031" i="6" s="1"/>
  <c r="D14031" i="6"/>
  <c r="A14031" i="6"/>
  <c r="F14030" i="6"/>
  <c r="G14030" i="6" s="1"/>
  <c r="D14030" i="6"/>
  <c r="A14030" i="6"/>
  <c r="F14029" i="6"/>
  <c r="G14029" i="6" s="1"/>
  <c r="D14029" i="6"/>
  <c r="A14029" i="6"/>
  <c r="F14028" i="6"/>
  <c r="G14028" i="6" s="1"/>
  <c r="D14028" i="6"/>
  <c r="A14028" i="6"/>
  <c r="F14025" i="6"/>
  <c r="G14025" i="6" s="1"/>
  <c r="D14025" i="6"/>
  <c r="B14025" i="6"/>
  <c r="A14025" i="6"/>
  <c r="G14024" i="6"/>
  <c r="F14024" i="6"/>
  <c r="D14024" i="6"/>
  <c r="B14024" i="6"/>
  <c r="A14024" i="6"/>
  <c r="F14023" i="6"/>
  <c r="G14023" i="6" s="1"/>
  <c r="D14023" i="6"/>
  <c r="B14023" i="6"/>
  <c r="A14023" i="6"/>
  <c r="F14022" i="6"/>
  <c r="G14022" i="6" s="1"/>
  <c r="D14022" i="6"/>
  <c r="B14022" i="6"/>
  <c r="A14022" i="6"/>
  <c r="F14021" i="6"/>
  <c r="G14021" i="6" s="1"/>
  <c r="D14021" i="6"/>
  <c r="B14021" i="6"/>
  <c r="A14021" i="6"/>
  <c r="F14020" i="6"/>
  <c r="G14020" i="6" s="1"/>
  <c r="D14020" i="6"/>
  <c r="B14020" i="6"/>
  <c r="A14020" i="6"/>
  <c r="F14019" i="6"/>
  <c r="G14019" i="6" s="1"/>
  <c r="D14019" i="6"/>
  <c r="B14019" i="6"/>
  <c r="A14019" i="6"/>
  <c r="F14018" i="6"/>
  <c r="G14018" i="6" s="1"/>
  <c r="D14018" i="6"/>
  <c r="B14018" i="6"/>
  <c r="A14018" i="6"/>
  <c r="F14017" i="6"/>
  <c r="G14017" i="6" s="1"/>
  <c r="D14017" i="6"/>
  <c r="B14017" i="6"/>
  <c r="A14017" i="6"/>
  <c r="F14016" i="6"/>
  <c r="G14016" i="6" s="1"/>
  <c r="D14016" i="6"/>
  <c r="B14016" i="6"/>
  <c r="A14016" i="6"/>
  <c r="F14015" i="6"/>
  <c r="G14015" i="6" s="1"/>
  <c r="D14015" i="6"/>
  <c r="B14015" i="6"/>
  <c r="A14015" i="6"/>
  <c r="G14014" i="6"/>
  <c r="F14014" i="6"/>
  <c r="D14014" i="6"/>
  <c r="B14014" i="6"/>
  <c r="A14014" i="6"/>
  <c r="F14013" i="6"/>
  <c r="G14013" i="6" s="1"/>
  <c r="D14013" i="6"/>
  <c r="B14013" i="6"/>
  <c r="A14013" i="6"/>
  <c r="G14012" i="6"/>
  <c r="F14012" i="6"/>
  <c r="D14012" i="6"/>
  <c r="B14012" i="6"/>
  <c r="A14012" i="6"/>
  <c r="B14005" i="6"/>
  <c r="G14004" i="6"/>
  <c r="B14004" i="6"/>
  <c r="B14003" i="6"/>
  <c r="B14002" i="6"/>
  <c r="F13996" i="6"/>
  <c r="G13996" i="6" s="1"/>
  <c r="D13996" i="6"/>
  <c r="B13996" i="6"/>
  <c r="A13996" i="6"/>
  <c r="F13995" i="6"/>
  <c r="G13995" i="6" s="1"/>
  <c r="D13995" i="6"/>
  <c r="B13995" i="6"/>
  <c r="A13995" i="6"/>
  <c r="F13994" i="6"/>
  <c r="G13994" i="6" s="1"/>
  <c r="D13994" i="6"/>
  <c r="B13994" i="6"/>
  <c r="A13994" i="6"/>
  <c r="G13993" i="6"/>
  <c r="F13993" i="6"/>
  <c r="D13993" i="6"/>
  <c r="B13993" i="6"/>
  <c r="A13993" i="6"/>
  <c r="F13992" i="6"/>
  <c r="G13992" i="6" s="1"/>
  <c r="D13992" i="6"/>
  <c r="B13992" i="6"/>
  <c r="A13992" i="6"/>
  <c r="G13991" i="6"/>
  <c r="F13991" i="6"/>
  <c r="D13991" i="6"/>
  <c r="B13991" i="6"/>
  <c r="A13991" i="6"/>
  <c r="F13990" i="6"/>
  <c r="G13990" i="6" s="1"/>
  <c r="D13990" i="6"/>
  <c r="B13990" i="6"/>
  <c r="A13990" i="6"/>
  <c r="F13989" i="6"/>
  <c r="G13989" i="6" s="1"/>
  <c r="D13989" i="6"/>
  <c r="B13989" i="6"/>
  <c r="A13989" i="6"/>
  <c r="F13988" i="6"/>
  <c r="G13988" i="6" s="1"/>
  <c r="D13988" i="6"/>
  <c r="B13988" i="6"/>
  <c r="A13988" i="6"/>
  <c r="F13985" i="6"/>
  <c r="G13985" i="6" s="1"/>
  <c r="D13985" i="6"/>
  <c r="A13985" i="6"/>
  <c r="F13984" i="6"/>
  <c r="G13984" i="6" s="1"/>
  <c r="D13984" i="6"/>
  <c r="A13984" i="6"/>
  <c r="F13983" i="6"/>
  <c r="G13983" i="6" s="1"/>
  <c r="D13983" i="6"/>
  <c r="A13983" i="6"/>
  <c r="G13982" i="6"/>
  <c r="F13982" i="6"/>
  <c r="D13982" i="6"/>
  <c r="A13982" i="6"/>
  <c r="F13981" i="6"/>
  <c r="G13981" i="6" s="1"/>
  <c r="D13981" i="6"/>
  <c r="A13981" i="6"/>
  <c r="F13980" i="6"/>
  <c r="G13980" i="6" s="1"/>
  <c r="D13980" i="6"/>
  <c r="A13980" i="6"/>
  <c r="F13979" i="6"/>
  <c r="G13979" i="6" s="1"/>
  <c r="D13979" i="6"/>
  <c r="A13979" i="6"/>
  <c r="F13978" i="6"/>
  <c r="G13978" i="6" s="1"/>
  <c r="D13978" i="6"/>
  <c r="A13978" i="6"/>
  <c r="G13975" i="6"/>
  <c r="F13975" i="6"/>
  <c r="D13975" i="6"/>
  <c r="B13975" i="6"/>
  <c r="A13975" i="6"/>
  <c r="F13974" i="6"/>
  <c r="G13974" i="6" s="1"/>
  <c r="D13974" i="6"/>
  <c r="B13974" i="6"/>
  <c r="A13974" i="6"/>
  <c r="F13973" i="6"/>
  <c r="G13973" i="6" s="1"/>
  <c r="D13973" i="6"/>
  <c r="B13973" i="6"/>
  <c r="A13973" i="6"/>
  <c r="F13972" i="6"/>
  <c r="G13972" i="6" s="1"/>
  <c r="D13972" i="6"/>
  <c r="B13972" i="6"/>
  <c r="A13972" i="6"/>
  <c r="F13971" i="6"/>
  <c r="G13971" i="6" s="1"/>
  <c r="D13971" i="6"/>
  <c r="B13971" i="6"/>
  <c r="A13971" i="6"/>
  <c r="F13970" i="6"/>
  <c r="G13970" i="6" s="1"/>
  <c r="D13970" i="6"/>
  <c r="B13970" i="6"/>
  <c r="A13970" i="6"/>
  <c r="F13969" i="6"/>
  <c r="G13969" i="6" s="1"/>
  <c r="D13969" i="6"/>
  <c r="B13969" i="6"/>
  <c r="A13969" i="6"/>
  <c r="F13968" i="6"/>
  <c r="G13968" i="6" s="1"/>
  <c r="D13968" i="6"/>
  <c r="B13968" i="6"/>
  <c r="A13968" i="6"/>
  <c r="F13967" i="6"/>
  <c r="G13967" i="6" s="1"/>
  <c r="D13967" i="6"/>
  <c r="B13967" i="6"/>
  <c r="A13967" i="6"/>
  <c r="F13966" i="6"/>
  <c r="G13966" i="6" s="1"/>
  <c r="D13966" i="6"/>
  <c r="B13966" i="6"/>
  <c r="A13966" i="6"/>
  <c r="F13965" i="6"/>
  <c r="G13965" i="6" s="1"/>
  <c r="D13965" i="6"/>
  <c r="B13965" i="6"/>
  <c r="A13965" i="6"/>
  <c r="F13964" i="6"/>
  <c r="G13964" i="6" s="1"/>
  <c r="D13964" i="6"/>
  <c r="B13964" i="6"/>
  <c r="A13964" i="6"/>
  <c r="F13963" i="6"/>
  <c r="G13963" i="6" s="1"/>
  <c r="D13963" i="6"/>
  <c r="B13963" i="6"/>
  <c r="A13963" i="6"/>
  <c r="F13962" i="6"/>
  <c r="G13962" i="6" s="1"/>
  <c r="D13962" i="6"/>
  <c r="B13962" i="6"/>
  <c r="A13962" i="6"/>
  <c r="B13955" i="6"/>
  <c r="G13954" i="6"/>
  <c r="B13954" i="6"/>
  <c r="B13953" i="6"/>
  <c r="B13952" i="6"/>
  <c r="F13946" i="6"/>
  <c r="G13946" i="6" s="1"/>
  <c r="D13946" i="6"/>
  <c r="B13946" i="6"/>
  <c r="A13946" i="6"/>
  <c r="F13945" i="6"/>
  <c r="G13945" i="6" s="1"/>
  <c r="D13945" i="6"/>
  <c r="B13945" i="6"/>
  <c r="A13945" i="6"/>
  <c r="F13944" i="6"/>
  <c r="G13944" i="6" s="1"/>
  <c r="D13944" i="6"/>
  <c r="B13944" i="6"/>
  <c r="A13944" i="6"/>
  <c r="F13943" i="6"/>
  <c r="G13943" i="6" s="1"/>
  <c r="D13943" i="6"/>
  <c r="B13943" i="6"/>
  <c r="A13943" i="6"/>
  <c r="F13942" i="6"/>
  <c r="G13942" i="6" s="1"/>
  <c r="D13942" i="6"/>
  <c r="B13942" i="6"/>
  <c r="A13942" i="6"/>
  <c r="F13941" i="6"/>
  <c r="G13941" i="6" s="1"/>
  <c r="D13941" i="6"/>
  <c r="B13941" i="6"/>
  <c r="A13941" i="6"/>
  <c r="F13940" i="6"/>
  <c r="G13940" i="6" s="1"/>
  <c r="D13940" i="6"/>
  <c r="B13940" i="6"/>
  <c r="A13940" i="6"/>
  <c r="F13939" i="6"/>
  <c r="G13939" i="6" s="1"/>
  <c r="D13939" i="6"/>
  <c r="B13939" i="6"/>
  <c r="A13939" i="6"/>
  <c r="F13938" i="6"/>
  <c r="G13938" i="6" s="1"/>
  <c r="D13938" i="6"/>
  <c r="B13938" i="6"/>
  <c r="A13938" i="6"/>
  <c r="G13935" i="6"/>
  <c r="F13935" i="6"/>
  <c r="D13935" i="6"/>
  <c r="A13935" i="6"/>
  <c r="F13934" i="6"/>
  <c r="G13934" i="6" s="1"/>
  <c r="D13934" i="6"/>
  <c r="A13934" i="6"/>
  <c r="F13933" i="6"/>
  <c r="G13933" i="6" s="1"/>
  <c r="D13933" i="6"/>
  <c r="A13933" i="6"/>
  <c r="F13932" i="6"/>
  <c r="G13932" i="6" s="1"/>
  <c r="D13932" i="6"/>
  <c r="A13932" i="6"/>
  <c r="F13931" i="6"/>
  <c r="G13931" i="6" s="1"/>
  <c r="D13931" i="6"/>
  <c r="A13931" i="6"/>
  <c r="F13930" i="6"/>
  <c r="G13930" i="6" s="1"/>
  <c r="D13930" i="6"/>
  <c r="A13930" i="6"/>
  <c r="F13929" i="6"/>
  <c r="G13929" i="6" s="1"/>
  <c r="D13929" i="6"/>
  <c r="A13929" i="6"/>
  <c r="F13928" i="6"/>
  <c r="G13928" i="6" s="1"/>
  <c r="D13928" i="6"/>
  <c r="A13928" i="6"/>
  <c r="F13925" i="6"/>
  <c r="G13925" i="6" s="1"/>
  <c r="D13925" i="6"/>
  <c r="B13925" i="6"/>
  <c r="A13925" i="6"/>
  <c r="F13924" i="6"/>
  <c r="G13924" i="6" s="1"/>
  <c r="D13924" i="6"/>
  <c r="B13924" i="6"/>
  <c r="A13924" i="6"/>
  <c r="F13923" i="6"/>
  <c r="G13923" i="6" s="1"/>
  <c r="D13923" i="6"/>
  <c r="B13923" i="6"/>
  <c r="A13923" i="6"/>
  <c r="F13922" i="6"/>
  <c r="G13922" i="6" s="1"/>
  <c r="D13922" i="6"/>
  <c r="B13922" i="6"/>
  <c r="A13922" i="6"/>
  <c r="F13921" i="6"/>
  <c r="G13921" i="6" s="1"/>
  <c r="D13921" i="6"/>
  <c r="B13921" i="6"/>
  <c r="A13921" i="6"/>
  <c r="F13920" i="6"/>
  <c r="G13920" i="6" s="1"/>
  <c r="D13920" i="6"/>
  <c r="B13920" i="6"/>
  <c r="A13920" i="6"/>
  <c r="F13919" i="6"/>
  <c r="G13919" i="6" s="1"/>
  <c r="D13919" i="6"/>
  <c r="B13919" i="6"/>
  <c r="A13919" i="6"/>
  <c r="F13918" i="6"/>
  <c r="G13918" i="6" s="1"/>
  <c r="D13918" i="6"/>
  <c r="B13918" i="6"/>
  <c r="A13918" i="6"/>
  <c r="F13917" i="6"/>
  <c r="G13917" i="6" s="1"/>
  <c r="D13917" i="6"/>
  <c r="B13917" i="6"/>
  <c r="A13917" i="6"/>
  <c r="F13916" i="6"/>
  <c r="G13916" i="6" s="1"/>
  <c r="D13916" i="6"/>
  <c r="B13916" i="6"/>
  <c r="A13916" i="6"/>
  <c r="F13915" i="6"/>
  <c r="G13915" i="6" s="1"/>
  <c r="D13915" i="6"/>
  <c r="B13915" i="6"/>
  <c r="A13915" i="6"/>
  <c r="F13914" i="6"/>
  <c r="G13914" i="6" s="1"/>
  <c r="D13914" i="6"/>
  <c r="B13914" i="6"/>
  <c r="A13914" i="6"/>
  <c r="F13913" i="6"/>
  <c r="G13913" i="6" s="1"/>
  <c r="D13913" i="6"/>
  <c r="B13913" i="6"/>
  <c r="A13913" i="6"/>
  <c r="F13912" i="6"/>
  <c r="G13912" i="6" s="1"/>
  <c r="D13912" i="6"/>
  <c r="B13912" i="6"/>
  <c r="A13912" i="6"/>
  <c r="B13905" i="6"/>
  <c r="G13904" i="6"/>
  <c r="B13904" i="6"/>
  <c r="B13903" i="6"/>
  <c r="B13902" i="6"/>
  <c r="F13896" i="6"/>
  <c r="G13896" i="6" s="1"/>
  <c r="D13896" i="6"/>
  <c r="B13896" i="6"/>
  <c r="A13896" i="6"/>
  <c r="F13895" i="6"/>
  <c r="G13895" i="6" s="1"/>
  <c r="D13895" i="6"/>
  <c r="B13895" i="6"/>
  <c r="A13895" i="6"/>
  <c r="F13894" i="6"/>
  <c r="G13894" i="6" s="1"/>
  <c r="D13894" i="6"/>
  <c r="B13894" i="6"/>
  <c r="A13894" i="6"/>
  <c r="F13893" i="6"/>
  <c r="G13893" i="6" s="1"/>
  <c r="D13893" i="6"/>
  <c r="B13893" i="6"/>
  <c r="A13893" i="6"/>
  <c r="G13892" i="6"/>
  <c r="F13892" i="6"/>
  <c r="D13892" i="6"/>
  <c r="B13892" i="6"/>
  <c r="A13892" i="6"/>
  <c r="F13891" i="6"/>
  <c r="G13891" i="6" s="1"/>
  <c r="D13891" i="6"/>
  <c r="B13891" i="6"/>
  <c r="A13891" i="6"/>
  <c r="F13890" i="6"/>
  <c r="G13890" i="6" s="1"/>
  <c r="D13890" i="6"/>
  <c r="B13890" i="6"/>
  <c r="A13890" i="6"/>
  <c r="F13889" i="6"/>
  <c r="G13889" i="6" s="1"/>
  <c r="D13889" i="6"/>
  <c r="B13889" i="6"/>
  <c r="A13889" i="6"/>
  <c r="F13888" i="6"/>
  <c r="G13888" i="6" s="1"/>
  <c r="D13888" i="6"/>
  <c r="B13888" i="6"/>
  <c r="A13888" i="6"/>
  <c r="F13885" i="6"/>
  <c r="G13885" i="6" s="1"/>
  <c r="D13885" i="6"/>
  <c r="A13885" i="6"/>
  <c r="F13884" i="6"/>
  <c r="G13884" i="6" s="1"/>
  <c r="D13884" i="6"/>
  <c r="A13884" i="6"/>
  <c r="F13883" i="6"/>
  <c r="G13883" i="6" s="1"/>
  <c r="D13883" i="6"/>
  <c r="A13883" i="6"/>
  <c r="G13882" i="6"/>
  <c r="F13882" i="6"/>
  <c r="D13882" i="6"/>
  <c r="A13882" i="6"/>
  <c r="F13881" i="6"/>
  <c r="G13881" i="6" s="1"/>
  <c r="D13881" i="6"/>
  <c r="A13881" i="6"/>
  <c r="F13880" i="6"/>
  <c r="G13880" i="6" s="1"/>
  <c r="D13880" i="6"/>
  <c r="A13880" i="6"/>
  <c r="F13879" i="6"/>
  <c r="G13879" i="6" s="1"/>
  <c r="D13879" i="6"/>
  <c r="A13879" i="6"/>
  <c r="F13878" i="6"/>
  <c r="G13878" i="6" s="1"/>
  <c r="D13878" i="6"/>
  <c r="A13878" i="6"/>
  <c r="F13875" i="6"/>
  <c r="G13875" i="6" s="1"/>
  <c r="D13875" i="6"/>
  <c r="B13875" i="6"/>
  <c r="A13875" i="6"/>
  <c r="F13874" i="6"/>
  <c r="G13874" i="6" s="1"/>
  <c r="D13874" i="6"/>
  <c r="B13874" i="6"/>
  <c r="A13874" i="6"/>
  <c r="F13873" i="6"/>
  <c r="G13873" i="6" s="1"/>
  <c r="D13873" i="6"/>
  <c r="B13873" i="6"/>
  <c r="A13873" i="6"/>
  <c r="F13872" i="6"/>
  <c r="G13872" i="6" s="1"/>
  <c r="D13872" i="6"/>
  <c r="B13872" i="6"/>
  <c r="A13872" i="6"/>
  <c r="F13871" i="6"/>
  <c r="G13871" i="6" s="1"/>
  <c r="D13871" i="6"/>
  <c r="B13871" i="6"/>
  <c r="A13871" i="6"/>
  <c r="F13870" i="6"/>
  <c r="G13870" i="6" s="1"/>
  <c r="D13870" i="6"/>
  <c r="B13870" i="6"/>
  <c r="A13870" i="6"/>
  <c r="F13869" i="6"/>
  <c r="G13869" i="6" s="1"/>
  <c r="D13869" i="6"/>
  <c r="B13869" i="6"/>
  <c r="A13869" i="6"/>
  <c r="F13868" i="6"/>
  <c r="G13868" i="6" s="1"/>
  <c r="D13868" i="6"/>
  <c r="B13868" i="6"/>
  <c r="A13868" i="6"/>
  <c r="F13867" i="6"/>
  <c r="G13867" i="6" s="1"/>
  <c r="D13867" i="6"/>
  <c r="B13867" i="6"/>
  <c r="A13867" i="6"/>
  <c r="F13866" i="6"/>
  <c r="G13866" i="6" s="1"/>
  <c r="D13866" i="6"/>
  <c r="B13866" i="6"/>
  <c r="A13866" i="6"/>
  <c r="F13865" i="6"/>
  <c r="G13865" i="6" s="1"/>
  <c r="D13865" i="6"/>
  <c r="B13865" i="6"/>
  <c r="A13865" i="6"/>
  <c r="F13864" i="6"/>
  <c r="G13864" i="6" s="1"/>
  <c r="D13864" i="6"/>
  <c r="B13864" i="6"/>
  <c r="A13864" i="6"/>
  <c r="F13863" i="6"/>
  <c r="G13863" i="6" s="1"/>
  <c r="D13863" i="6"/>
  <c r="B13863" i="6"/>
  <c r="A13863" i="6"/>
  <c r="F13862" i="6"/>
  <c r="G13862" i="6" s="1"/>
  <c r="D13862" i="6"/>
  <c r="B13862" i="6"/>
  <c r="A13862" i="6"/>
  <c r="B13855" i="6"/>
  <c r="G13854" i="6"/>
  <c r="B13854" i="6"/>
  <c r="B13853" i="6"/>
  <c r="B13852" i="6"/>
  <c r="F13846" i="6"/>
  <c r="G13846" i="6" s="1"/>
  <c r="D13846" i="6"/>
  <c r="B13846" i="6"/>
  <c r="A13846" i="6"/>
  <c r="F13845" i="6"/>
  <c r="G13845" i="6" s="1"/>
  <c r="D13845" i="6"/>
  <c r="B13845" i="6"/>
  <c r="A13845" i="6"/>
  <c r="F13844" i="6"/>
  <c r="G13844" i="6" s="1"/>
  <c r="D13844" i="6"/>
  <c r="B13844" i="6"/>
  <c r="A13844" i="6"/>
  <c r="F13843" i="6"/>
  <c r="G13843" i="6" s="1"/>
  <c r="D13843" i="6"/>
  <c r="B13843" i="6"/>
  <c r="A13843" i="6"/>
  <c r="F13842" i="6"/>
  <c r="G13842" i="6" s="1"/>
  <c r="D13842" i="6"/>
  <c r="B13842" i="6"/>
  <c r="A13842" i="6"/>
  <c r="F13841" i="6"/>
  <c r="G13841" i="6" s="1"/>
  <c r="D13841" i="6"/>
  <c r="B13841" i="6"/>
  <c r="A13841" i="6"/>
  <c r="F13840" i="6"/>
  <c r="G13840" i="6" s="1"/>
  <c r="D13840" i="6"/>
  <c r="B13840" i="6"/>
  <c r="A13840" i="6"/>
  <c r="F13839" i="6"/>
  <c r="G13839" i="6" s="1"/>
  <c r="D13839" i="6"/>
  <c r="B13839" i="6"/>
  <c r="A13839" i="6"/>
  <c r="F13838" i="6"/>
  <c r="G13838" i="6" s="1"/>
  <c r="D13838" i="6"/>
  <c r="B13838" i="6"/>
  <c r="A13838" i="6"/>
  <c r="F13835" i="6"/>
  <c r="G13835" i="6" s="1"/>
  <c r="D13835" i="6"/>
  <c r="A13835" i="6"/>
  <c r="F13834" i="6"/>
  <c r="G13834" i="6" s="1"/>
  <c r="D13834" i="6"/>
  <c r="A13834" i="6"/>
  <c r="F13833" i="6"/>
  <c r="G13833" i="6" s="1"/>
  <c r="D13833" i="6"/>
  <c r="A13833" i="6"/>
  <c r="F13832" i="6"/>
  <c r="G13832" i="6" s="1"/>
  <c r="D13832" i="6"/>
  <c r="A13832" i="6"/>
  <c r="F13831" i="6"/>
  <c r="G13831" i="6" s="1"/>
  <c r="D13831" i="6"/>
  <c r="A13831" i="6"/>
  <c r="F13830" i="6"/>
  <c r="G13830" i="6" s="1"/>
  <c r="D13830" i="6"/>
  <c r="A13830" i="6"/>
  <c r="F13829" i="6"/>
  <c r="G13829" i="6" s="1"/>
  <c r="D13829" i="6"/>
  <c r="A13829" i="6"/>
  <c r="F13828" i="6"/>
  <c r="G13828" i="6" s="1"/>
  <c r="D13828" i="6"/>
  <c r="A13828" i="6"/>
  <c r="F13825" i="6"/>
  <c r="G13825" i="6" s="1"/>
  <c r="D13825" i="6"/>
  <c r="B13825" i="6"/>
  <c r="A13825" i="6"/>
  <c r="G13824" i="6"/>
  <c r="F13824" i="6"/>
  <c r="D13824" i="6"/>
  <c r="B13824" i="6"/>
  <c r="A13824" i="6"/>
  <c r="F13823" i="6"/>
  <c r="G13823" i="6" s="1"/>
  <c r="D13823" i="6"/>
  <c r="B13823" i="6"/>
  <c r="A13823" i="6"/>
  <c r="F13822" i="6"/>
  <c r="G13822" i="6" s="1"/>
  <c r="D13822" i="6"/>
  <c r="B13822" i="6"/>
  <c r="A13822" i="6"/>
  <c r="F13821" i="6"/>
  <c r="G13821" i="6" s="1"/>
  <c r="D13821" i="6"/>
  <c r="B13821" i="6"/>
  <c r="A13821" i="6"/>
  <c r="F13820" i="6"/>
  <c r="G13820" i="6" s="1"/>
  <c r="D13820" i="6"/>
  <c r="B13820" i="6"/>
  <c r="A13820" i="6"/>
  <c r="F13819" i="6"/>
  <c r="G13819" i="6" s="1"/>
  <c r="D13819" i="6"/>
  <c r="B13819" i="6"/>
  <c r="A13819" i="6"/>
  <c r="F13818" i="6"/>
  <c r="G13818" i="6" s="1"/>
  <c r="D13818" i="6"/>
  <c r="B13818" i="6"/>
  <c r="A13818" i="6"/>
  <c r="F13817" i="6"/>
  <c r="G13817" i="6" s="1"/>
  <c r="D13817" i="6"/>
  <c r="B13817" i="6"/>
  <c r="A13817" i="6"/>
  <c r="F13816" i="6"/>
  <c r="G13816" i="6" s="1"/>
  <c r="D13816" i="6"/>
  <c r="B13816" i="6"/>
  <c r="A13816" i="6"/>
  <c r="F13815" i="6"/>
  <c r="G13815" i="6" s="1"/>
  <c r="D13815" i="6"/>
  <c r="B13815" i="6"/>
  <c r="A13815" i="6"/>
  <c r="F13814" i="6"/>
  <c r="G13814" i="6" s="1"/>
  <c r="D13814" i="6"/>
  <c r="B13814" i="6"/>
  <c r="A13814" i="6"/>
  <c r="F13813" i="6"/>
  <c r="G13813" i="6" s="1"/>
  <c r="D13813" i="6"/>
  <c r="B13813" i="6"/>
  <c r="A13813" i="6"/>
  <c r="F13812" i="6"/>
  <c r="G13812" i="6" s="1"/>
  <c r="D13812" i="6"/>
  <c r="B13812" i="6"/>
  <c r="A13812" i="6"/>
  <c r="B13805" i="6"/>
  <c r="G13804" i="6"/>
  <c r="B13804" i="6"/>
  <c r="B13803" i="6"/>
  <c r="B13802" i="6"/>
  <c r="F13796" i="6"/>
  <c r="G13796" i="6" s="1"/>
  <c r="D13796" i="6"/>
  <c r="B13796" i="6"/>
  <c r="A13796" i="6"/>
  <c r="F13795" i="6"/>
  <c r="G13795" i="6" s="1"/>
  <c r="D13795" i="6"/>
  <c r="B13795" i="6"/>
  <c r="A13795" i="6"/>
  <c r="F13794" i="6"/>
  <c r="G13794" i="6" s="1"/>
  <c r="D13794" i="6"/>
  <c r="B13794" i="6"/>
  <c r="A13794" i="6"/>
  <c r="F13793" i="6"/>
  <c r="G13793" i="6" s="1"/>
  <c r="D13793" i="6"/>
  <c r="B13793" i="6"/>
  <c r="A13793" i="6"/>
  <c r="F13792" i="6"/>
  <c r="G13792" i="6" s="1"/>
  <c r="D13792" i="6"/>
  <c r="B13792" i="6"/>
  <c r="A13792" i="6"/>
  <c r="F13791" i="6"/>
  <c r="G13791" i="6" s="1"/>
  <c r="D13791" i="6"/>
  <c r="B13791" i="6"/>
  <c r="A13791" i="6"/>
  <c r="F13790" i="6"/>
  <c r="G13790" i="6" s="1"/>
  <c r="D13790" i="6"/>
  <c r="B13790" i="6"/>
  <c r="A13790" i="6"/>
  <c r="F13789" i="6"/>
  <c r="G13789" i="6" s="1"/>
  <c r="D13789" i="6"/>
  <c r="B13789" i="6"/>
  <c r="A13789" i="6"/>
  <c r="F13788" i="6"/>
  <c r="G13788" i="6" s="1"/>
  <c r="D13788" i="6"/>
  <c r="B13788" i="6"/>
  <c r="A13788" i="6"/>
  <c r="F13785" i="6"/>
  <c r="G13785" i="6" s="1"/>
  <c r="D13785" i="6"/>
  <c r="A13785" i="6"/>
  <c r="F13784" i="6"/>
  <c r="G13784" i="6" s="1"/>
  <c r="D13784" i="6"/>
  <c r="A13784" i="6"/>
  <c r="F13783" i="6"/>
  <c r="G13783" i="6" s="1"/>
  <c r="D13783" i="6"/>
  <c r="A13783" i="6"/>
  <c r="F13782" i="6"/>
  <c r="G13782" i="6" s="1"/>
  <c r="D13782" i="6"/>
  <c r="A13782" i="6"/>
  <c r="G13781" i="6"/>
  <c r="F13781" i="6"/>
  <c r="D13781" i="6"/>
  <c r="A13781" i="6"/>
  <c r="F13780" i="6"/>
  <c r="G13780" i="6" s="1"/>
  <c r="D13780" i="6"/>
  <c r="A13780" i="6"/>
  <c r="G13779" i="6"/>
  <c r="F13779" i="6"/>
  <c r="D13779" i="6"/>
  <c r="A13779" i="6"/>
  <c r="F13778" i="6"/>
  <c r="G13778" i="6" s="1"/>
  <c r="D13778" i="6"/>
  <c r="A13778" i="6"/>
  <c r="F13775" i="6"/>
  <c r="G13775" i="6" s="1"/>
  <c r="D13775" i="6"/>
  <c r="B13775" i="6"/>
  <c r="A13775" i="6"/>
  <c r="F13774" i="6"/>
  <c r="G13774" i="6" s="1"/>
  <c r="D13774" i="6"/>
  <c r="B13774" i="6"/>
  <c r="A13774" i="6"/>
  <c r="F13773" i="6"/>
  <c r="G13773" i="6" s="1"/>
  <c r="D13773" i="6"/>
  <c r="B13773" i="6"/>
  <c r="A13773" i="6"/>
  <c r="F13772" i="6"/>
  <c r="G13772" i="6" s="1"/>
  <c r="D13772" i="6"/>
  <c r="B13772" i="6"/>
  <c r="A13772" i="6"/>
  <c r="F13771" i="6"/>
  <c r="G13771" i="6" s="1"/>
  <c r="D13771" i="6"/>
  <c r="B13771" i="6"/>
  <c r="A13771" i="6"/>
  <c r="F13770" i="6"/>
  <c r="G13770" i="6" s="1"/>
  <c r="D13770" i="6"/>
  <c r="B13770" i="6"/>
  <c r="A13770" i="6"/>
  <c r="F13769" i="6"/>
  <c r="G13769" i="6" s="1"/>
  <c r="D13769" i="6"/>
  <c r="B13769" i="6"/>
  <c r="A13769" i="6"/>
  <c r="F13768" i="6"/>
  <c r="G13768" i="6" s="1"/>
  <c r="D13768" i="6"/>
  <c r="B13768" i="6"/>
  <c r="A13768" i="6"/>
  <c r="F13767" i="6"/>
  <c r="G13767" i="6" s="1"/>
  <c r="D13767" i="6"/>
  <c r="B13767" i="6"/>
  <c r="A13767" i="6"/>
  <c r="F13766" i="6"/>
  <c r="G13766" i="6" s="1"/>
  <c r="D13766" i="6"/>
  <c r="B13766" i="6"/>
  <c r="A13766" i="6"/>
  <c r="F13765" i="6"/>
  <c r="G13765" i="6" s="1"/>
  <c r="D13765" i="6"/>
  <c r="B13765" i="6"/>
  <c r="A13765" i="6"/>
  <c r="F13764" i="6"/>
  <c r="G13764" i="6" s="1"/>
  <c r="D13764" i="6"/>
  <c r="B13764" i="6"/>
  <c r="A13764" i="6"/>
  <c r="F13763" i="6"/>
  <c r="G13763" i="6" s="1"/>
  <c r="D13763" i="6"/>
  <c r="B13763" i="6"/>
  <c r="A13763" i="6"/>
  <c r="F13762" i="6"/>
  <c r="G13762" i="6" s="1"/>
  <c r="D13762" i="6"/>
  <c r="B13762" i="6"/>
  <c r="A13762" i="6"/>
  <c r="B13755" i="6"/>
  <c r="G13754" i="6"/>
  <c r="B13754" i="6"/>
  <c r="B13753" i="6"/>
  <c r="B13752" i="6"/>
  <c r="F13746" i="6"/>
  <c r="G13746" i="6" s="1"/>
  <c r="D13746" i="6"/>
  <c r="B13746" i="6"/>
  <c r="A13746" i="6"/>
  <c r="F13745" i="6"/>
  <c r="G13745" i="6" s="1"/>
  <c r="D13745" i="6"/>
  <c r="B13745" i="6"/>
  <c r="A13745" i="6"/>
  <c r="F13744" i="6"/>
  <c r="G13744" i="6" s="1"/>
  <c r="D13744" i="6"/>
  <c r="B13744" i="6"/>
  <c r="A13744" i="6"/>
  <c r="F13743" i="6"/>
  <c r="G13743" i="6" s="1"/>
  <c r="D13743" i="6"/>
  <c r="B13743" i="6"/>
  <c r="A13743" i="6"/>
  <c r="F13742" i="6"/>
  <c r="G13742" i="6" s="1"/>
  <c r="D13742" i="6"/>
  <c r="B13742" i="6"/>
  <c r="A13742" i="6"/>
  <c r="F13741" i="6"/>
  <c r="G13741" i="6" s="1"/>
  <c r="D13741" i="6"/>
  <c r="B13741" i="6"/>
  <c r="A13741" i="6"/>
  <c r="F13740" i="6"/>
  <c r="G13740" i="6" s="1"/>
  <c r="D13740" i="6"/>
  <c r="B13740" i="6"/>
  <c r="A13740" i="6"/>
  <c r="F13739" i="6"/>
  <c r="G13739" i="6" s="1"/>
  <c r="D13739" i="6"/>
  <c r="B13739" i="6"/>
  <c r="A13739" i="6"/>
  <c r="G13738" i="6"/>
  <c r="F13738" i="6"/>
  <c r="D13738" i="6"/>
  <c r="B13738" i="6"/>
  <c r="A13738" i="6"/>
  <c r="F13735" i="6"/>
  <c r="G13735" i="6" s="1"/>
  <c r="D13735" i="6"/>
  <c r="A13735" i="6"/>
  <c r="F13734" i="6"/>
  <c r="G13734" i="6" s="1"/>
  <c r="D13734" i="6"/>
  <c r="A13734" i="6"/>
  <c r="F13733" i="6"/>
  <c r="G13733" i="6" s="1"/>
  <c r="D13733" i="6"/>
  <c r="A13733" i="6"/>
  <c r="F13732" i="6"/>
  <c r="G13732" i="6" s="1"/>
  <c r="D13732" i="6"/>
  <c r="A13732" i="6"/>
  <c r="G13731" i="6"/>
  <c r="F13731" i="6"/>
  <c r="D13731" i="6"/>
  <c r="A13731" i="6"/>
  <c r="F13730" i="6"/>
  <c r="G13730" i="6" s="1"/>
  <c r="D13730" i="6"/>
  <c r="A13730" i="6"/>
  <c r="F13729" i="6"/>
  <c r="G13729" i="6" s="1"/>
  <c r="D13729" i="6"/>
  <c r="A13729" i="6"/>
  <c r="G13728" i="6"/>
  <c r="F13728" i="6"/>
  <c r="D13728" i="6"/>
  <c r="A13728" i="6"/>
  <c r="F13725" i="6"/>
  <c r="G13725" i="6" s="1"/>
  <c r="D13725" i="6"/>
  <c r="B13725" i="6"/>
  <c r="A13725" i="6"/>
  <c r="F13724" i="6"/>
  <c r="G13724" i="6" s="1"/>
  <c r="D13724" i="6"/>
  <c r="B13724" i="6"/>
  <c r="A13724" i="6"/>
  <c r="F13723" i="6"/>
  <c r="G13723" i="6" s="1"/>
  <c r="D13723" i="6"/>
  <c r="B13723" i="6"/>
  <c r="A13723" i="6"/>
  <c r="G13722" i="6"/>
  <c r="F13722" i="6"/>
  <c r="D13722" i="6"/>
  <c r="B13722" i="6"/>
  <c r="A13722" i="6"/>
  <c r="G13721" i="6"/>
  <c r="F13721" i="6"/>
  <c r="D13721" i="6"/>
  <c r="B13721" i="6"/>
  <c r="A13721" i="6"/>
  <c r="G13720" i="6"/>
  <c r="F13720" i="6"/>
  <c r="D13720" i="6"/>
  <c r="B13720" i="6"/>
  <c r="A13720" i="6"/>
  <c r="F13719" i="6"/>
  <c r="G13719" i="6" s="1"/>
  <c r="D13719" i="6"/>
  <c r="B13719" i="6"/>
  <c r="A13719" i="6"/>
  <c r="F13718" i="6"/>
  <c r="G13718" i="6" s="1"/>
  <c r="D13718" i="6"/>
  <c r="B13718" i="6"/>
  <c r="A13718" i="6"/>
  <c r="F13717" i="6"/>
  <c r="G13717" i="6" s="1"/>
  <c r="D13717" i="6"/>
  <c r="B13717" i="6"/>
  <c r="A13717" i="6"/>
  <c r="F13716" i="6"/>
  <c r="G13716" i="6" s="1"/>
  <c r="D13716" i="6"/>
  <c r="B13716" i="6"/>
  <c r="A13716" i="6"/>
  <c r="F13715" i="6"/>
  <c r="G13715" i="6" s="1"/>
  <c r="D13715" i="6"/>
  <c r="B13715" i="6"/>
  <c r="A13715" i="6"/>
  <c r="F13714" i="6"/>
  <c r="G13714" i="6" s="1"/>
  <c r="D13714" i="6"/>
  <c r="B13714" i="6"/>
  <c r="A13714" i="6"/>
  <c r="G13713" i="6"/>
  <c r="F13713" i="6"/>
  <c r="D13713" i="6"/>
  <c r="B13713" i="6"/>
  <c r="A13713" i="6"/>
  <c r="F13712" i="6"/>
  <c r="G13712" i="6" s="1"/>
  <c r="D13712" i="6"/>
  <c r="B13712" i="6"/>
  <c r="A13712" i="6"/>
  <c r="B13705" i="6"/>
  <c r="G13704" i="6"/>
  <c r="B13704" i="6"/>
  <c r="B13703" i="6"/>
  <c r="B13702" i="6"/>
  <c r="F13696" i="6"/>
  <c r="G13696" i="6" s="1"/>
  <c r="D13696" i="6"/>
  <c r="B13696" i="6"/>
  <c r="A13696" i="6"/>
  <c r="F13695" i="6"/>
  <c r="G13695" i="6" s="1"/>
  <c r="D13695" i="6"/>
  <c r="B13695" i="6"/>
  <c r="A13695" i="6"/>
  <c r="F13694" i="6"/>
  <c r="G13694" i="6" s="1"/>
  <c r="D13694" i="6"/>
  <c r="B13694" i="6"/>
  <c r="A13694" i="6"/>
  <c r="G13693" i="6"/>
  <c r="F13693" i="6"/>
  <c r="D13693" i="6"/>
  <c r="B13693" i="6"/>
  <c r="A13693" i="6"/>
  <c r="F13692" i="6"/>
  <c r="G13692" i="6" s="1"/>
  <c r="D13692" i="6"/>
  <c r="B13692" i="6"/>
  <c r="A13692" i="6"/>
  <c r="F13691" i="6"/>
  <c r="G13691" i="6" s="1"/>
  <c r="D13691" i="6"/>
  <c r="B13691" i="6"/>
  <c r="A13691" i="6"/>
  <c r="F13690" i="6"/>
  <c r="G13690" i="6" s="1"/>
  <c r="D13690" i="6"/>
  <c r="B13690" i="6"/>
  <c r="A13690" i="6"/>
  <c r="F13689" i="6"/>
  <c r="G13689" i="6" s="1"/>
  <c r="D13689" i="6"/>
  <c r="B13689" i="6"/>
  <c r="A13689" i="6"/>
  <c r="F13688" i="6"/>
  <c r="G13688" i="6" s="1"/>
  <c r="D13688" i="6"/>
  <c r="B13688" i="6"/>
  <c r="A13688" i="6"/>
  <c r="F13685" i="6"/>
  <c r="G13685" i="6" s="1"/>
  <c r="D13685" i="6"/>
  <c r="A13685" i="6"/>
  <c r="F13684" i="6"/>
  <c r="G13684" i="6" s="1"/>
  <c r="D13684" i="6"/>
  <c r="A13684" i="6"/>
  <c r="F13683" i="6"/>
  <c r="G13683" i="6" s="1"/>
  <c r="D13683" i="6"/>
  <c r="A13683" i="6"/>
  <c r="F13682" i="6"/>
  <c r="G13682" i="6" s="1"/>
  <c r="D13682" i="6"/>
  <c r="A13682" i="6"/>
  <c r="F13681" i="6"/>
  <c r="G13681" i="6" s="1"/>
  <c r="D13681" i="6"/>
  <c r="A13681" i="6"/>
  <c r="F13680" i="6"/>
  <c r="G13680" i="6" s="1"/>
  <c r="D13680" i="6"/>
  <c r="A13680" i="6"/>
  <c r="F13679" i="6"/>
  <c r="G13679" i="6" s="1"/>
  <c r="D13679" i="6"/>
  <c r="A13679" i="6"/>
  <c r="F13678" i="6"/>
  <c r="G13678" i="6" s="1"/>
  <c r="D13678" i="6"/>
  <c r="A13678" i="6"/>
  <c r="F13675" i="6"/>
  <c r="G13675" i="6" s="1"/>
  <c r="D13675" i="6"/>
  <c r="B13675" i="6"/>
  <c r="A13675" i="6"/>
  <c r="F13674" i="6"/>
  <c r="G13674" i="6" s="1"/>
  <c r="D13674" i="6"/>
  <c r="B13674" i="6"/>
  <c r="A13674" i="6"/>
  <c r="G13673" i="6"/>
  <c r="F13673" i="6"/>
  <c r="D13673" i="6"/>
  <c r="B13673" i="6"/>
  <c r="A13673" i="6"/>
  <c r="F13672" i="6"/>
  <c r="G13672" i="6" s="1"/>
  <c r="D13672" i="6"/>
  <c r="B13672" i="6"/>
  <c r="A13672" i="6"/>
  <c r="F13671" i="6"/>
  <c r="G13671" i="6" s="1"/>
  <c r="D13671" i="6"/>
  <c r="B13671" i="6"/>
  <c r="A13671" i="6"/>
  <c r="F13670" i="6"/>
  <c r="G13670" i="6" s="1"/>
  <c r="D13670" i="6"/>
  <c r="B13670" i="6"/>
  <c r="A13670" i="6"/>
  <c r="F13669" i="6"/>
  <c r="G13669" i="6" s="1"/>
  <c r="D13669" i="6"/>
  <c r="B13669" i="6"/>
  <c r="A13669" i="6"/>
  <c r="F13668" i="6"/>
  <c r="G13668" i="6" s="1"/>
  <c r="D13668" i="6"/>
  <c r="B13668" i="6"/>
  <c r="A13668" i="6"/>
  <c r="F13667" i="6"/>
  <c r="G13667" i="6" s="1"/>
  <c r="D13667" i="6"/>
  <c r="B13667" i="6"/>
  <c r="A13667" i="6"/>
  <c r="F13666" i="6"/>
  <c r="G13666" i="6" s="1"/>
  <c r="D13666" i="6"/>
  <c r="B13666" i="6"/>
  <c r="A13666" i="6"/>
  <c r="F13665" i="6"/>
  <c r="G13665" i="6" s="1"/>
  <c r="D13665" i="6"/>
  <c r="B13665" i="6"/>
  <c r="A13665" i="6"/>
  <c r="F13664" i="6"/>
  <c r="G13664" i="6" s="1"/>
  <c r="D13664" i="6"/>
  <c r="B13664" i="6"/>
  <c r="A13664" i="6"/>
  <c r="F13663" i="6"/>
  <c r="G13663" i="6" s="1"/>
  <c r="D13663" i="6"/>
  <c r="B13663" i="6"/>
  <c r="A13663" i="6"/>
  <c r="G13662" i="6"/>
  <c r="F13662" i="6"/>
  <c r="D13662" i="6"/>
  <c r="B13662" i="6"/>
  <c r="A13662" i="6"/>
  <c r="B13655" i="6"/>
  <c r="G13654" i="6"/>
  <c r="B13654" i="6"/>
  <c r="B13653" i="6"/>
  <c r="B13652" i="6"/>
  <c r="F13646" i="6"/>
  <c r="G13646" i="6" s="1"/>
  <c r="D13646" i="6"/>
  <c r="B13646" i="6"/>
  <c r="A13646" i="6"/>
  <c r="F13645" i="6"/>
  <c r="G13645" i="6" s="1"/>
  <c r="D13645" i="6"/>
  <c r="B13645" i="6"/>
  <c r="A13645" i="6"/>
  <c r="F13644" i="6"/>
  <c r="G13644" i="6" s="1"/>
  <c r="D13644" i="6"/>
  <c r="B13644" i="6"/>
  <c r="A13644" i="6"/>
  <c r="F13643" i="6"/>
  <c r="G13643" i="6" s="1"/>
  <c r="D13643" i="6"/>
  <c r="B13643" i="6"/>
  <c r="A13643" i="6"/>
  <c r="F13642" i="6"/>
  <c r="G13642" i="6" s="1"/>
  <c r="D13642" i="6"/>
  <c r="B13642" i="6"/>
  <c r="A13642" i="6"/>
  <c r="F13641" i="6"/>
  <c r="G13641" i="6" s="1"/>
  <c r="D13641" i="6"/>
  <c r="B13641" i="6"/>
  <c r="A13641" i="6"/>
  <c r="F13640" i="6"/>
  <c r="G13640" i="6" s="1"/>
  <c r="D13640" i="6"/>
  <c r="B13640" i="6"/>
  <c r="A13640" i="6"/>
  <c r="F13639" i="6"/>
  <c r="G13639" i="6" s="1"/>
  <c r="D13639" i="6"/>
  <c r="B13639" i="6"/>
  <c r="A13639" i="6"/>
  <c r="G13638" i="6"/>
  <c r="F13638" i="6"/>
  <c r="D13638" i="6"/>
  <c r="B13638" i="6"/>
  <c r="A13638" i="6"/>
  <c r="G13635" i="6"/>
  <c r="F13635" i="6"/>
  <c r="D13635" i="6"/>
  <c r="A13635" i="6"/>
  <c r="F13634" i="6"/>
  <c r="G13634" i="6" s="1"/>
  <c r="D13634" i="6"/>
  <c r="A13634" i="6"/>
  <c r="G13633" i="6"/>
  <c r="F13633" i="6"/>
  <c r="D13633" i="6"/>
  <c r="A13633" i="6"/>
  <c r="F13632" i="6"/>
  <c r="G13632" i="6" s="1"/>
  <c r="D13632" i="6"/>
  <c r="A13632" i="6"/>
  <c r="F13631" i="6"/>
  <c r="G13631" i="6" s="1"/>
  <c r="D13631" i="6"/>
  <c r="A13631" i="6"/>
  <c r="F13630" i="6"/>
  <c r="G13630" i="6" s="1"/>
  <c r="D13630" i="6"/>
  <c r="A13630" i="6"/>
  <c r="F13629" i="6"/>
  <c r="G13629" i="6" s="1"/>
  <c r="D13629" i="6"/>
  <c r="A13629" i="6"/>
  <c r="F13628" i="6"/>
  <c r="G13628" i="6" s="1"/>
  <c r="D13628" i="6"/>
  <c r="A13628" i="6"/>
  <c r="F13625" i="6"/>
  <c r="G13625" i="6" s="1"/>
  <c r="D13625" i="6"/>
  <c r="B13625" i="6"/>
  <c r="A13625" i="6"/>
  <c r="F13624" i="6"/>
  <c r="G13624" i="6" s="1"/>
  <c r="D13624" i="6"/>
  <c r="B13624" i="6"/>
  <c r="A13624" i="6"/>
  <c r="F13623" i="6"/>
  <c r="G13623" i="6" s="1"/>
  <c r="D13623" i="6"/>
  <c r="B13623" i="6"/>
  <c r="A13623" i="6"/>
  <c r="F13622" i="6"/>
  <c r="G13622" i="6" s="1"/>
  <c r="D13622" i="6"/>
  <c r="B13622" i="6"/>
  <c r="A13622" i="6"/>
  <c r="F13621" i="6"/>
  <c r="G13621" i="6" s="1"/>
  <c r="D13621" i="6"/>
  <c r="B13621" i="6"/>
  <c r="A13621" i="6"/>
  <c r="G13620" i="6"/>
  <c r="F13620" i="6"/>
  <c r="D13620" i="6"/>
  <c r="B13620" i="6"/>
  <c r="A13620" i="6"/>
  <c r="F13619" i="6"/>
  <c r="G13619" i="6" s="1"/>
  <c r="D13619" i="6"/>
  <c r="B13619" i="6"/>
  <c r="A13619" i="6"/>
  <c r="F13618" i="6"/>
  <c r="G13618" i="6" s="1"/>
  <c r="D13618" i="6"/>
  <c r="B13618" i="6"/>
  <c r="A13618" i="6"/>
  <c r="G13617" i="6"/>
  <c r="F13617" i="6"/>
  <c r="D13617" i="6"/>
  <c r="B13617" i="6"/>
  <c r="A13617" i="6"/>
  <c r="F13616" i="6"/>
  <c r="G13616" i="6" s="1"/>
  <c r="D13616" i="6"/>
  <c r="B13616" i="6"/>
  <c r="A13616" i="6"/>
  <c r="F13615" i="6"/>
  <c r="G13615" i="6" s="1"/>
  <c r="D13615" i="6"/>
  <c r="B13615" i="6"/>
  <c r="A13615" i="6"/>
  <c r="F13614" i="6"/>
  <c r="G13614" i="6" s="1"/>
  <c r="D13614" i="6"/>
  <c r="B13614" i="6"/>
  <c r="A13614" i="6"/>
  <c r="F13613" i="6"/>
  <c r="G13613" i="6" s="1"/>
  <c r="D13613" i="6"/>
  <c r="B13613" i="6"/>
  <c r="A13613" i="6"/>
  <c r="F13612" i="6"/>
  <c r="G13612" i="6" s="1"/>
  <c r="D13612" i="6"/>
  <c r="B13612" i="6"/>
  <c r="A13612" i="6"/>
  <c r="B13605" i="6"/>
  <c r="G13604" i="6"/>
  <c r="B13604" i="6"/>
  <c r="B13603" i="6"/>
  <c r="B13602" i="6"/>
  <c r="F13596" i="6"/>
  <c r="G13596" i="6" s="1"/>
  <c r="D13596" i="6"/>
  <c r="B13596" i="6"/>
  <c r="A13596" i="6"/>
  <c r="G13595" i="6"/>
  <c r="F13595" i="6"/>
  <c r="D13595" i="6"/>
  <c r="B13595" i="6"/>
  <c r="A13595" i="6"/>
  <c r="F13594" i="6"/>
  <c r="G13594" i="6" s="1"/>
  <c r="D13594" i="6"/>
  <c r="B13594" i="6"/>
  <c r="A13594" i="6"/>
  <c r="F13593" i="6"/>
  <c r="G13593" i="6" s="1"/>
  <c r="D13593" i="6"/>
  <c r="B13593" i="6"/>
  <c r="A13593" i="6"/>
  <c r="F13592" i="6"/>
  <c r="G13592" i="6" s="1"/>
  <c r="D13592" i="6"/>
  <c r="B13592" i="6"/>
  <c r="A13592" i="6"/>
  <c r="F13591" i="6"/>
  <c r="G13591" i="6" s="1"/>
  <c r="D13591" i="6"/>
  <c r="B13591" i="6"/>
  <c r="A13591" i="6"/>
  <c r="F13590" i="6"/>
  <c r="G13590" i="6" s="1"/>
  <c r="D13590" i="6"/>
  <c r="B13590" i="6"/>
  <c r="A13590" i="6"/>
  <c r="F13589" i="6"/>
  <c r="G13589" i="6" s="1"/>
  <c r="D13589" i="6"/>
  <c r="B13589" i="6"/>
  <c r="A13589" i="6"/>
  <c r="F13588" i="6"/>
  <c r="G13588" i="6" s="1"/>
  <c r="D13588" i="6"/>
  <c r="B13588" i="6"/>
  <c r="A13588" i="6"/>
  <c r="G13585" i="6"/>
  <c r="F13585" i="6"/>
  <c r="D13585" i="6"/>
  <c r="A13585" i="6"/>
  <c r="G13584" i="6"/>
  <c r="F13584" i="6"/>
  <c r="D13584" i="6"/>
  <c r="A13584" i="6"/>
  <c r="F13583" i="6"/>
  <c r="G13583" i="6" s="1"/>
  <c r="D13583" i="6"/>
  <c r="A13583" i="6"/>
  <c r="F13582" i="6"/>
  <c r="G13582" i="6" s="1"/>
  <c r="D13582" i="6"/>
  <c r="A13582" i="6"/>
  <c r="F13581" i="6"/>
  <c r="G13581" i="6" s="1"/>
  <c r="D13581" i="6"/>
  <c r="A13581" i="6"/>
  <c r="G13580" i="6"/>
  <c r="F13580" i="6"/>
  <c r="D13580" i="6"/>
  <c r="A13580" i="6"/>
  <c r="F13579" i="6"/>
  <c r="G13579" i="6" s="1"/>
  <c r="D13579" i="6"/>
  <c r="A13579" i="6"/>
  <c r="G13578" i="6"/>
  <c r="F13578" i="6"/>
  <c r="D13578" i="6"/>
  <c r="A13578" i="6"/>
  <c r="F13575" i="6"/>
  <c r="G13575" i="6" s="1"/>
  <c r="D13575" i="6"/>
  <c r="B13575" i="6"/>
  <c r="A13575" i="6"/>
  <c r="F13574" i="6"/>
  <c r="G13574" i="6" s="1"/>
  <c r="D13574" i="6"/>
  <c r="B13574" i="6"/>
  <c r="A13574" i="6"/>
  <c r="F13573" i="6"/>
  <c r="G13573" i="6" s="1"/>
  <c r="D13573" i="6"/>
  <c r="B13573" i="6"/>
  <c r="A13573" i="6"/>
  <c r="F13572" i="6"/>
  <c r="G13572" i="6" s="1"/>
  <c r="D13572" i="6"/>
  <c r="B13572" i="6"/>
  <c r="A13572" i="6"/>
  <c r="F13571" i="6"/>
  <c r="G13571" i="6" s="1"/>
  <c r="D13571" i="6"/>
  <c r="B13571" i="6"/>
  <c r="A13571" i="6"/>
  <c r="F13570" i="6"/>
  <c r="G13570" i="6" s="1"/>
  <c r="D13570" i="6"/>
  <c r="B13570" i="6"/>
  <c r="A13570" i="6"/>
  <c r="F13569" i="6"/>
  <c r="G13569" i="6" s="1"/>
  <c r="D13569" i="6"/>
  <c r="B13569" i="6"/>
  <c r="A13569" i="6"/>
  <c r="F13568" i="6"/>
  <c r="G13568" i="6" s="1"/>
  <c r="D13568" i="6"/>
  <c r="B13568" i="6"/>
  <c r="A13568" i="6"/>
  <c r="F13567" i="6"/>
  <c r="G13567" i="6" s="1"/>
  <c r="D13567" i="6"/>
  <c r="B13567" i="6"/>
  <c r="A13567" i="6"/>
  <c r="G13566" i="6"/>
  <c r="F13566" i="6"/>
  <c r="D13566" i="6"/>
  <c r="B13566" i="6"/>
  <c r="A13566" i="6"/>
  <c r="F13565" i="6"/>
  <c r="G13565" i="6" s="1"/>
  <c r="D13565" i="6"/>
  <c r="B13565" i="6"/>
  <c r="A13565" i="6"/>
  <c r="F13564" i="6"/>
  <c r="G13564" i="6" s="1"/>
  <c r="D13564" i="6"/>
  <c r="B13564" i="6"/>
  <c r="A13564" i="6"/>
  <c r="F13563" i="6"/>
  <c r="G13563" i="6" s="1"/>
  <c r="D13563" i="6"/>
  <c r="B13563" i="6"/>
  <c r="A13563" i="6"/>
  <c r="F13562" i="6"/>
  <c r="G13562" i="6" s="1"/>
  <c r="D13562" i="6"/>
  <c r="B13562" i="6"/>
  <c r="A13562" i="6"/>
  <c r="B13555" i="6"/>
  <c r="G13554" i="6"/>
  <c r="B13554" i="6"/>
  <c r="B13553" i="6"/>
  <c r="B13552" i="6"/>
  <c r="F13546" i="6"/>
  <c r="G13546" i="6" s="1"/>
  <c r="D13546" i="6"/>
  <c r="B13546" i="6"/>
  <c r="A13546" i="6"/>
  <c r="F13545" i="6"/>
  <c r="G13545" i="6" s="1"/>
  <c r="D13545" i="6"/>
  <c r="B13545" i="6"/>
  <c r="A13545" i="6"/>
  <c r="F13544" i="6"/>
  <c r="G13544" i="6" s="1"/>
  <c r="D13544" i="6"/>
  <c r="B13544" i="6"/>
  <c r="A13544" i="6"/>
  <c r="F13543" i="6"/>
  <c r="G13543" i="6" s="1"/>
  <c r="D13543" i="6"/>
  <c r="B13543" i="6"/>
  <c r="A13543" i="6"/>
  <c r="F13542" i="6"/>
  <c r="G13542" i="6" s="1"/>
  <c r="D13542" i="6"/>
  <c r="B13542" i="6"/>
  <c r="A13542" i="6"/>
  <c r="F13541" i="6"/>
  <c r="G13541" i="6" s="1"/>
  <c r="D13541" i="6"/>
  <c r="B13541" i="6"/>
  <c r="A13541" i="6"/>
  <c r="F13540" i="6"/>
  <c r="G13540" i="6" s="1"/>
  <c r="D13540" i="6"/>
  <c r="B13540" i="6"/>
  <c r="A13540" i="6"/>
  <c r="F13539" i="6"/>
  <c r="G13539" i="6" s="1"/>
  <c r="D13539" i="6"/>
  <c r="B13539" i="6"/>
  <c r="A13539" i="6"/>
  <c r="F13538" i="6"/>
  <c r="G13538" i="6" s="1"/>
  <c r="D13538" i="6"/>
  <c r="B13538" i="6"/>
  <c r="A13538" i="6"/>
  <c r="F13535" i="6"/>
  <c r="G13535" i="6" s="1"/>
  <c r="D13535" i="6"/>
  <c r="A13535" i="6"/>
  <c r="F13534" i="6"/>
  <c r="G13534" i="6" s="1"/>
  <c r="D13534" i="6"/>
  <c r="A13534" i="6"/>
  <c r="F13533" i="6"/>
  <c r="G13533" i="6" s="1"/>
  <c r="D13533" i="6"/>
  <c r="A13533" i="6"/>
  <c r="F13532" i="6"/>
  <c r="G13532" i="6" s="1"/>
  <c r="D13532" i="6"/>
  <c r="A13532" i="6"/>
  <c r="F13531" i="6"/>
  <c r="G13531" i="6" s="1"/>
  <c r="D13531" i="6"/>
  <c r="A13531" i="6"/>
  <c r="G13530" i="6"/>
  <c r="F13530" i="6"/>
  <c r="D13530" i="6"/>
  <c r="A13530" i="6"/>
  <c r="F13529" i="6"/>
  <c r="G13529" i="6" s="1"/>
  <c r="D13529" i="6"/>
  <c r="A13529" i="6"/>
  <c r="F13528" i="6"/>
  <c r="G13528" i="6" s="1"/>
  <c r="D13528" i="6"/>
  <c r="A13528" i="6"/>
  <c r="F13525" i="6"/>
  <c r="G13525" i="6" s="1"/>
  <c r="D13525" i="6"/>
  <c r="B13525" i="6"/>
  <c r="A13525" i="6"/>
  <c r="F13524" i="6"/>
  <c r="G13524" i="6" s="1"/>
  <c r="D13524" i="6"/>
  <c r="B13524" i="6"/>
  <c r="A13524" i="6"/>
  <c r="F13523" i="6"/>
  <c r="G13523" i="6" s="1"/>
  <c r="D13523" i="6"/>
  <c r="B13523" i="6"/>
  <c r="A13523" i="6"/>
  <c r="F13522" i="6"/>
  <c r="G13522" i="6" s="1"/>
  <c r="D13522" i="6"/>
  <c r="B13522" i="6"/>
  <c r="A13522" i="6"/>
  <c r="F13521" i="6"/>
  <c r="G13521" i="6" s="1"/>
  <c r="D13521" i="6"/>
  <c r="B13521" i="6"/>
  <c r="A13521" i="6"/>
  <c r="F13520" i="6"/>
  <c r="G13520" i="6" s="1"/>
  <c r="D13520" i="6"/>
  <c r="B13520" i="6"/>
  <c r="A13520" i="6"/>
  <c r="F13519" i="6"/>
  <c r="G13519" i="6" s="1"/>
  <c r="D13519" i="6"/>
  <c r="B13519" i="6"/>
  <c r="A13519" i="6"/>
  <c r="F13518" i="6"/>
  <c r="G13518" i="6" s="1"/>
  <c r="D13518" i="6"/>
  <c r="B13518" i="6"/>
  <c r="A13518" i="6"/>
  <c r="F13517" i="6"/>
  <c r="G13517" i="6" s="1"/>
  <c r="D13517" i="6"/>
  <c r="B13517" i="6"/>
  <c r="A13517" i="6"/>
  <c r="F13516" i="6"/>
  <c r="G13516" i="6" s="1"/>
  <c r="D13516" i="6"/>
  <c r="B13516" i="6"/>
  <c r="A13516" i="6"/>
  <c r="F13515" i="6"/>
  <c r="G13515" i="6" s="1"/>
  <c r="D13515" i="6"/>
  <c r="B13515" i="6"/>
  <c r="A13515" i="6"/>
  <c r="F13514" i="6"/>
  <c r="G13514" i="6" s="1"/>
  <c r="D13514" i="6"/>
  <c r="B13514" i="6"/>
  <c r="A13514" i="6"/>
  <c r="F13513" i="6"/>
  <c r="G13513" i="6" s="1"/>
  <c r="D13513" i="6"/>
  <c r="B13513" i="6"/>
  <c r="A13513" i="6"/>
  <c r="F13512" i="6"/>
  <c r="G13512" i="6" s="1"/>
  <c r="D13512" i="6"/>
  <c r="B13512" i="6"/>
  <c r="A13512" i="6"/>
  <c r="B13505" i="6"/>
  <c r="G13504" i="6"/>
  <c r="B13504" i="6"/>
  <c r="B13503" i="6"/>
  <c r="B13502" i="6"/>
  <c r="F13496" i="6"/>
  <c r="G13496" i="6" s="1"/>
  <c r="D13496" i="6"/>
  <c r="B13496" i="6"/>
  <c r="A13496" i="6"/>
  <c r="F13495" i="6"/>
  <c r="G13495" i="6" s="1"/>
  <c r="D13495" i="6"/>
  <c r="B13495" i="6"/>
  <c r="A13495" i="6"/>
  <c r="F13494" i="6"/>
  <c r="G13494" i="6" s="1"/>
  <c r="D13494" i="6"/>
  <c r="B13494" i="6"/>
  <c r="A13494" i="6"/>
  <c r="F13493" i="6"/>
  <c r="G13493" i="6" s="1"/>
  <c r="D13493" i="6"/>
  <c r="B13493" i="6"/>
  <c r="A13493" i="6"/>
  <c r="G13492" i="6"/>
  <c r="F13492" i="6"/>
  <c r="D13492" i="6"/>
  <c r="B13492" i="6"/>
  <c r="A13492" i="6"/>
  <c r="F13491" i="6"/>
  <c r="G13491" i="6" s="1"/>
  <c r="D13491" i="6"/>
  <c r="B13491" i="6"/>
  <c r="A13491" i="6"/>
  <c r="F13490" i="6"/>
  <c r="G13490" i="6" s="1"/>
  <c r="D13490" i="6"/>
  <c r="B13490" i="6"/>
  <c r="A13490" i="6"/>
  <c r="F13489" i="6"/>
  <c r="G13489" i="6" s="1"/>
  <c r="D13489" i="6"/>
  <c r="B13489" i="6"/>
  <c r="A13489" i="6"/>
  <c r="G13488" i="6"/>
  <c r="F13488" i="6"/>
  <c r="D13488" i="6"/>
  <c r="B13488" i="6"/>
  <c r="A13488" i="6"/>
  <c r="F13485" i="6"/>
  <c r="G13485" i="6" s="1"/>
  <c r="D13485" i="6"/>
  <c r="A13485" i="6"/>
  <c r="F13484" i="6"/>
  <c r="G13484" i="6" s="1"/>
  <c r="D13484" i="6"/>
  <c r="A13484" i="6"/>
  <c r="G13483" i="6"/>
  <c r="F13483" i="6"/>
  <c r="D13483" i="6"/>
  <c r="A13483" i="6"/>
  <c r="G13482" i="6"/>
  <c r="F13482" i="6"/>
  <c r="D13482" i="6"/>
  <c r="A13482" i="6"/>
  <c r="G13481" i="6"/>
  <c r="F13481" i="6"/>
  <c r="D13481" i="6"/>
  <c r="A13481" i="6"/>
  <c r="F13480" i="6"/>
  <c r="G13480" i="6" s="1"/>
  <c r="D13480" i="6"/>
  <c r="A13480" i="6"/>
  <c r="F13479" i="6"/>
  <c r="G13479" i="6" s="1"/>
  <c r="D13479" i="6"/>
  <c r="A13479" i="6"/>
  <c r="F13478" i="6"/>
  <c r="G13478" i="6" s="1"/>
  <c r="D13478" i="6"/>
  <c r="A13478" i="6"/>
  <c r="F13475" i="6"/>
  <c r="G13475" i="6" s="1"/>
  <c r="D13475" i="6"/>
  <c r="B13475" i="6"/>
  <c r="A13475" i="6"/>
  <c r="G13474" i="6"/>
  <c r="F13474" i="6"/>
  <c r="D13474" i="6"/>
  <c r="B13474" i="6"/>
  <c r="A13474" i="6"/>
  <c r="F13473" i="6"/>
  <c r="G13473" i="6" s="1"/>
  <c r="D13473" i="6"/>
  <c r="B13473" i="6"/>
  <c r="A13473" i="6"/>
  <c r="F13472" i="6"/>
  <c r="G13472" i="6" s="1"/>
  <c r="D13472" i="6"/>
  <c r="B13472" i="6"/>
  <c r="A13472" i="6"/>
  <c r="F13471" i="6"/>
  <c r="G13471" i="6" s="1"/>
  <c r="D13471" i="6"/>
  <c r="B13471" i="6"/>
  <c r="A13471" i="6"/>
  <c r="F13470" i="6"/>
  <c r="G13470" i="6" s="1"/>
  <c r="D13470" i="6"/>
  <c r="B13470" i="6"/>
  <c r="A13470" i="6"/>
  <c r="F13469" i="6"/>
  <c r="G13469" i="6" s="1"/>
  <c r="D13469" i="6"/>
  <c r="B13469" i="6"/>
  <c r="A13469" i="6"/>
  <c r="F13468" i="6"/>
  <c r="G13468" i="6" s="1"/>
  <c r="D13468" i="6"/>
  <c r="B13468" i="6"/>
  <c r="A13468" i="6"/>
  <c r="F13467" i="6"/>
  <c r="G13467" i="6" s="1"/>
  <c r="D13467" i="6"/>
  <c r="B13467" i="6"/>
  <c r="A13467" i="6"/>
  <c r="F13466" i="6"/>
  <c r="G13466" i="6" s="1"/>
  <c r="D13466" i="6"/>
  <c r="B13466" i="6"/>
  <c r="A13466" i="6"/>
  <c r="F13465" i="6"/>
  <c r="G13465" i="6" s="1"/>
  <c r="D13465" i="6"/>
  <c r="B13465" i="6"/>
  <c r="A13465" i="6"/>
  <c r="F13464" i="6"/>
  <c r="G13464" i="6" s="1"/>
  <c r="D13464" i="6"/>
  <c r="B13464" i="6"/>
  <c r="A13464" i="6"/>
  <c r="F13463" i="6"/>
  <c r="G13463" i="6" s="1"/>
  <c r="D13463" i="6"/>
  <c r="B13463" i="6"/>
  <c r="A13463" i="6"/>
  <c r="G13462" i="6"/>
  <c r="F13462" i="6"/>
  <c r="D13462" i="6"/>
  <c r="B13462" i="6"/>
  <c r="A13462" i="6"/>
  <c r="B13455" i="6"/>
  <c r="G13454" i="6"/>
  <c r="B13454" i="6"/>
  <c r="B13453" i="6"/>
  <c r="B13452" i="6"/>
  <c r="F13446" i="6"/>
  <c r="G13446" i="6" s="1"/>
  <c r="D13446" i="6"/>
  <c r="B13446" i="6"/>
  <c r="A13446" i="6"/>
  <c r="F13445" i="6"/>
  <c r="G13445" i="6" s="1"/>
  <c r="D13445" i="6"/>
  <c r="B13445" i="6"/>
  <c r="A13445" i="6"/>
  <c r="F13444" i="6"/>
  <c r="G13444" i="6" s="1"/>
  <c r="D13444" i="6"/>
  <c r="B13444" i="6"/>
  <c r="A13444" i="6"/>
  <c r="G13443" i="6"/>
  <c r="F13443" i="6"/>
  <c r="D13443" i="6"/>
  <c r="B13443" i="6"/>
  <c r="A13443" i="6"/>
  <c r="G13442" i="6"/>
  <c r="F13442" i="6"/>
  <c r="D13442" i="6"/>
  <c r="B13442" i="6"/>
  <c r="A13442" i="6"/>
  <c r="F13441" i="6"/>
  <c r="G13441" i="6" s="1"/>
  <c r="D13441" i="6"/>
  <c r="B13441" i="6"/>
  <c r="A13441" i="6"/>
  <c r="F13440" i="6"/>
  <c r="G13440" i="6" s="1"/>
  <c r="D13440" i="6"/>
  <c r="B13440" i="6"/>
  <c r="A13440" i="6"/>
  <c r="F13439" i="6"/>
  <c r="G13439" i="6" s="1"/>
  <c r="D13439" i="6"/>
  <c r="B13439" i="6"/>
  <c r="A13439" i="6"/>
  <c r="F13438" i="6"/>
  <c r="G13438" i="6" s="1"/>
  <c r="D13438" i="6"/>
  <c r="B13438" i="6"/>
  <c r="A13438" i="6"/>
  <c r="F13435" i="6"/>
  <c r="G13435" i="6" s="1"/>
  <c r="D13435" i="6"/>
  <c r="A13435" i="6"/>
  <c r="F13434" i="6"/>
  <c r="G13434" i="6" s="1"/>
  <c r="D13434" i="6"/>
  <c r="A13434" i="6"/>
  <c r="F13433" i="6"/>
  <c r="G13433" i="6" s="1"/>
  <c r="D13433" i="6"/>
  <c r="A13433" i="6"/>
  <c r="G13432" i="6"/>
  <c r="F13432" i="6"/>
  <c r="D13432" i="6"/>
  <c r="A13432" i="6"/>
  <c r="F13431" i="6"/>
  <c r="G13431" i="6" s="1"/>
  <c r="D13431" i="6"/>
  <c r="A13431" i="6"/>
  <c r="F13430" i="6"/>
  <c r="G13430" i="6" s="1"/>
  <c r="D13430" i="6"/>
  <c r="A13430" i="6"/>
  <c r="F13429" i="6"/>
  <c r="G13429" i="6" s="1"/>
  <c r="D13429" i="6"/>
  <c r="A13429" i="6"/>
  <c r="F13428" i="6"/>
  <c r="G13428" i="6" s="1"/>
  <c r="D13428" i="6"/>
  <c r="A13428" i="6"/>
  <c r="G13425" i="6"/>
  <c r="F13425" i="6"/>
  <c r="D13425" i="6"/>
  <c r="B13425" i="6"/>
  <c r="A13425" i="6"/>
  <c r="F13424" i="6"/>
  <c r="G13424" i="6" s="1"/>
  <c r="D13424" i="6"/>
  <c r="B13424" i="6"/>
  <c r="A13424" i="6"/>
  <c r="F13423" i="6"/>
  <c r="G13423" i="6" s="1"/>
  <c r="D13423" i="6"/>
  <c r="B13423" i="6"/>
  <c r="A13423" i="6"/>
  <c r="F13422" i="6"/>
  <c r="G13422" i="6" s="1"/>
  <c r="D13422" i="6"/>
  <c r="B13422" i="6"/>
  <c r="A13422" i="6"/>
  <c r="F13421" i="6"/>
  <c r="G13421" i="6" s="1"/>
  <c r="D13421" i="6"/>
  <c r="B13421" i="6"/>
  <c r="A13421" i="6"/>
  <c r="F13420" i="6"/>
  <c r="G13420" i="6" s="1"/>
  <c r="D13420" i="6"/>
  <c r="B13420" i="6"/>
  <c r="A13420" i="6"/>
  <c r="F13419" i="6"/>
  <c r="G13419" i="6" s="1"/>
  <c r="D13419" i="6"/>
  <c r="B13419" i="6"/>
  <c r="A13419" i="6"/>
  <c r="F13418" i="6"/>
  <c r="G13418" i="6" s="1"/>
  <c r="D13418" i="6"/>
  <c r="B13418" i="6"/>
  <c r="A13418" i="6"/>
  <c r="F13417" i="6"/>
  <c r="G13417" i="6" s="1"/>
  <c r="D13417" i="6"/>
  <c r="B13417" i="6"/>
  <c r="A13417" i="6"/>
  <c r="F13416" i="6"/>
  <c r="G13416" i="6" s="1"/>
  <c r="D13416" i="6"/>
  <c r="B13416" i="6"/>
  <c r="A13416" i="6"/>
  <c r="G13415" i="6"/>
  <c r="F13415" i="6"/>
  <c r="D13415" i="6"/>
  <c r="B13415" i="6"/>
  <c r="A13415" i="6"/>
  <c r="F13414" i="6"/>
  <c r="G13414" i="6" s="1"/>
  <c r="D13414" i="6"/>
  <c r="B13414" i="6"/>
  <c r="A13414" i="6"/>
  <c r="G13413" i="6"/>
  <c r="F13413" i="6"/>
  <c r="D13413" i="6"/>
  <c r="B13413" i="6"/>
  <c r="A13413" i="6"/>
  <c r="F13412" i="6"/>
  <c r="G13412" i="6" s="1"/>
  <c r="D13412" i="6"/>
  <c r="B13412" i="6"/>
  <c r="A13412" i="6"/>
  <c r="B13405" i="6"/>
  <c r="G13404" i="6"/>
  <c r="B13404" i="6"/>
  <c r="B13403" i="6"/>
  <c r="B13402" i="6"/>
  <c r="F13396" i="6"/>
  <c r="G13396" i="6" s="1"/>
  <c r="D13396" i="6"/>
  <c r="B13396" i="6"/>
  <c r="A13396" i="6"/>
  <c r="F13395" i="6"/>
  <c r="G13395" i="6" s="1"/>
  <c r="D13395" i="6"/>
  <c r="B13395" i="6"/>
  <c r="A13395" i="6"/>
  <c r="G13394" i="6"/>
  <c r="F13394" i="6"/>
  <c r="D13394" i="6"/>
  <c r="B13394" i="6"/>
  <c r="A13394" i="6"/>
  <c r="F13393" i="6"/>
  <c r="G13393" i="6" s="1"/>
  <c r="D13393" i="6"/>
  <c r="B13393" i="6"/>
  <c r="A13393" i="6"/>
  <c r="F13392" i="6"/>
  <c r="G13392" i="6" s="1"/>
  <c r="D13392" i="6"/>
  <c r="B13392" i="6"/>
  <c r="A13392" i="6"/>
  <c r="F13391" i="6"/>
  <c r="G13391" i="6" s="1"/>
  <c r="D13391" i="6"/>
  <c r="B13391" i="6"/>
  <c r="A13391" i="6"/>
  <c r="F13390" i="6"/>
  <c r="G13390" i="6" s="1"/>
  <c r="D13390" i="6"/>
  <c r="B13390" i="6"/>
  <c r="A13390" i="6"/>
  <c r="F13389" i="6"/>
  <c r="G13389" i="6" s="1"/>
  <c r="D13389" i="6"/>
  <c r="B13389" i="6"/>
  <c r="A13389" i="6"/>
  <c r="F13388" i="6"/>
  <c r="G13388" i="6" s="1"/>
  <c r="D13388" i="6"/>
  <c r="B13388" i="6"/>
  <c r="A13388" i="6"/>
  <c r="G13385" i="6"/>
  <c r="F13385" i="6"/>
  <c r="D13385" i="6"/>
  <c r="A13385" i="6"/>
  <c r="F13384" i="6"/>
  <c r="G13384" i="6" s="1"/>
  <c r="D13384" i="6"/>
  <c r="A13384" i="6"/>
  <c r="F13383" i="6"/>
  <c r="G13383" i="6" s="1"/>
  <c r="D13383" i="6"/>
  <c r="A13383" i="6"/>
  <c r="F13382" i="6"/>
  <c r="G13382" i="6" s="1"/>
  <c r="D13382" i="6"/>
  <c r="A13382" i="6"/>
  <c r="F13381" i="6"/>
  <c r="G13381" i="6" s="1"/>
  <c r="D13381" i="6"/>
  <c r="A13381" i="6"/>
  <c r="F13380" i="6"/>
  <c r="G13380" i="6" s="1"/>
  <c r="D13380" i="6"/>
  <c r="A13380" i="6"/>
  <c r="F13379" i="6"/>
  <c r="G13379" i="6" s="1"/>
  <c r="D13379" i="6"/>
  <c r="A13379" i="6"/>
  <c r="F13378" i="6"/>
  <c r="G13378" i="6" s="1"/>
  <c r="D13378" i="6"/>
  <c r="A13378" i="6"/>
  <c r="F13375" i="6"/>
  <c r="G13375" i="6" s="1"/>
  <c r="D13375" i="6"/>
  <c r="B13375" i="6"/>
  <c r="A13375" i="6"/>
  <c r="F13374" i="6"/>
  <c r="G13374" i="6" s="1"/>
  <c r="D13374" i="6"/>
  <c r="B13374" i="6"/>
  <c r="A13374" i="6"/>
  <c r="F13373" i="6"/>
  <c r="G13373" i="6" s="1"/>
  <c r="D13373" i="6"/>
  <c r="B13373" i="6"/>
  <c r="A13373" i="6"/>
  <c r="F13372" i="6"/>
  <c r="G13372" i="6" s="1"/>
  <c r="D13372" i="6"/>
  <c r="B13372" i="6"/>
  <c r="A13372" i="6"/>
  <c r="F13371" i="6"/>
  <c r="G13371" i="6" s="1"/>
  <c r="D13371" i="6"/>
  <c r="B13371" i="6"/>
  <c r="A13371" i="6"/>
  <c r="F13370" i="6"/>
  <c r="G13370" i="6" s="1"/>
  <c r="D13370" i="6"/>
  <c r="B13370" i="6"/>
  <c r="A13370" i="6"/>
  <c r="F13369" i="6"/>
  <c r="G13369" i="6" s="1"/>
  <c r="D13369" i="6"/>
  <c r="B13369" i="6"/>
  <c r="A13369" i="6"/>
  <c r="F13368" i="6"/>
  <c r="G13368" i="6" s="1"/>
  <c r="D13368" i="6"/>
  <c r="B13368" i="6"/>
  <c r="A13368" i="6"/>
  <c r="F13367" i="6"/>
  <c r="G13367" i="6" s="1"/>
  <c r="D13367" i="6"/>
  <c r="B13367" i="6"/>
  <c r="A13367" i="6"/>
  <c r="F13366" i="6"/>
  <c r="G13366" i="6" s="1"/>
  <c r="D13366" i="6"/>
  <c r="B13366" i="6"/>
  <c r="A13366" i="6"/>
  <c r="F13365" i="6"/>
  <c r="G13365" i="6" s="1"/>
  <c r="D13365" i="6"/>
  <c r="B13365" i="6"/>
  <c r="A13365" i="6"/>
  <c r="F13364" i="6"/>
  <c r="G13364" i="6" s="1"/>
  <c r="D13364" i="6"/>
  <c r="B13364" i="6"/>
  <c r="A13364" i="6"/>
  <c r="F13363" i="6"/>
  <c r="G13363" i="6" s="1"/>
  <c r="D13363" i="6"/>
  <c r="B13363" i="6"/>
  <c r="A13363" i="6"/>
  <c r="F13362" i="6"/>
  <c r="G13362" i="6" s="1"/>
  <c r="D13362" i="6"/>
  <c r="B13362" i="6"/>
  <c r="A13362" i="6"/>
  <c r="B13355" i="6"/>
  <c r="G13354" i="6"/>
  <c r="B13354" i="6"/>
  <c r="B13353" i="6"/>
  <c r="B13352" i="6"/>
  <c r="F13346" i="6"/>
  <c r="G13346" i="6" s="1"/>
  <c r="D13346" i="6"/>
  <c r="B13346" i="6"/>
  <c r="A13346" i="6"/>
  <c r="F13345" i="6"/>
  <c r="G13345" i="6" s="1"/>
  <c r="D13345" i="6"/>
  <c r="B13345" i="6"/>
  <c r="A13345" i="6"/>
  <c r="F13344" i="6"/>
  <c r="G13344" i="6" s="1"/>
  <c r="D13344" i="6"/>
  <c r="B13344" i="6"/>
  <c r="A13344" i="6"/>
  <c r="F13343" i="6"/>
  <c r="G13343" i="6" s="1"/>
  <c r="D13343" i="6"/>
  <c r="B13343" i="6"/>
  <c r="A13343" i="6"/>
  <c r="F13342" i="6"/>
  <c r="G13342" i="6" s="1"/>
  <c r="D13342" i="6"/>
  <c r="B13342" i="6"/>
  <c r="A13342" i="6"/>
  <c r="F13341" i="6"/>
  <c r="G13341" i="6" s="1"/>
  <c r="D13341" i="6"/>
  <c r="B13341" i="6"/>
  <c r="A13341" i="6"/>
  <c r="F13340" i="6"/>
  <c r="G13340" i="6" s="1"/>
  <c r="D13340" i="6"/>
  <c r="B13340" i="6"/>
  <c r="A13340" i="6"/>
  <c r="F13339" i="6"/>
  <c r="G13339" i="6" s="1"/>
  <c r="D13339" i="6"/>
  <c r="B13339" i="6"/>
  <c r="A13339" i="6"/>
  <c r="F13338" i="6"/>
  <c r="G13338" i="6" s="1"/>
  <c r="D13338" i="6"/>
  <c r="B13338" i="6"/>
  <c r="A13338" i="6"/>
  <c r="F13335" i="6"/>
  <c r="G13335" i="6" s="1"/>
  <c r="D13335" i="6"/>
  <c r="A13335" i="6"/>
  <c r="F13334" i="6"/>
  <c r="G13334" i="6" s="1"/>
  <c r="D13334" i="6"/>
  <c r="A13334" i="6"/>
  <c r="F13333" i="6"/>
  <c r="G13333" i="6" s="1"/>
  <c r="D13333" i="6"/>
  <c r="A13333" i="6"/>
  <c r="F13332" i="6"/>
  <c r="G13332" i="6" s="1"/>
  <c r="D13332" i="6"/>
  <c r="A13332" i="6"/>
  <c r="F13331" i="6"/>
  <c r="G13331" i="6" s="1"/>
  <c r="D13331" i="6"/>
  <c r="A13331" i="6"/>
  <c r="F13330" i="6"/>
  <c r="G13330" i="6" s="1"/>
  <c r="D13330" i="6"/>
  <c r="A13330" i="6"/>
  <c r="F13329" i="6"/>
  <c r="G13329" i="6" s="1"/>
  <c r="D13329" i="6"/>
  <c r="A13329" i="6"/>
  <c r="F13328" i="6"/>
  <c r="G13328" i="6" s="1"/>
  <c r="D13328" i="6"/>
  <c r="A13328" i="6"/>
  <c r="F13325" i="6"/>
  <c r="G13325" i="6" s="1"/>
  <c r="D13325" i="6"/>
  <c r="B13325" i="6"/>
  <c r="A13325" i="6"/>
  <c r="F13324" i="6"/>
  <c r="G13324" i="6" s="1"/>
  <c r="D13324" i="6"/>
  <c r="B13324" i="6"/>
  <c r="A13324" i="6"/>
  <c r="F13323" i="6"/>
  <c r="G13323" i="6" s="1"/>
  <c r="D13323" i="6"/>
  <c r="B13323" i="6"/>
  <c r="A13323" i="6"/>
  <c r="F13322" i="6"/>
  <c r="G13322" i="6" s="1"/>
  <c r="D13322" i="6"/>
  <c r="B13322" i="6"/>
  <c r="A13322" i="6"/>
  <c r="F13321" i="6"/>
  <c r="G13321" i="6" s="1"/>
  <c r="D13321" i="6"/>
  <c r="B13321" i="6"/>
  <c r="A13321" i="6"/>
  <c r="F13320" i="6"/>
  <c r="G13320" i="6" s="1"/>
  <c r="D13320" i="6"/>
  <c r="B13320" i="6"/>
  <c r="A13320" i="6"/>
  <c r="F13319" i="6"/>
  <c r="G13319" i="6" s="1"/>
  <c r="D13319" i="6"/>
  <c r="B13319" i="6"/>
  <c r="A13319" i="6"/>
  <c r="G13318" i="6"/>
  <c r="F13318" i="6"/>
  <c r="D13318" i="6"/>
  <c r="B13318" i="6"/>
  <c r="A13318" i="6"/>
  <c r="G13317" i="6"/>
  <c r="F13317" i="6"/>
  <c r="D13317" i="6"/>
  <c r="B13317" i="6"/>
  <c r="A13317" i="6"/>
  <c r="F13316" i="6"/>
  <c r="G13316" i="6" s="1"/>
  <c r="D13316" i="6"/>
  <c r="B13316" i="6"/>
  <c r="A13316" i="6"/>
  <c r="F13315" i="6"/>
  <c r="G13315" i="6" s="1"/>
  <c r="D13315" i="6"/>
  <c r="B13315" i="6"/>
  <c r="A13315" i="6"/>
  <c r="F13314" i="6"/>
  <c r="G13314" i="6" s="1"/>
  <c r="D13314" i="6"/>
  <c r="B13314" i="6"/>
  <c r="A13314" i="6"/>
  <c r="F13313" i="6"/>
  <c r="G13313" i="6" s="1"/>
  <c r="D13313" i="6"/>
  <c r="B13313" i="6"/>
  <c r="A13313" i="6"/>
  <c r="F13312" i="6"/>
  <c r="G13312" i="6" s="1"/>
  <c r="D13312" i="6"/>
  <c r="B13312" i="6"/>
  <c r="A13312" i="6"/>
  <c r="B13305" i="6"/>
  <c r="G13304" i="6"/>
  <c r="B13304" i="6"/>
  <c r="B13303" i="6"/>
  <c r="B13302" i="6"/>
  <c r="F13296" i="6"/>
  <c r="G13296" i="6" s="1"/>
  <c r="D13296" i="6"/>
  <c r="B13296" i="6"/>
  <c r="A13296" i="6"/>
  <c r="F13295" i="6"/>
  <c r="G13295" i="6" s="1"/>
  <c r="D13295" i="6"/>
  <c r="B13295" i="6"/>
  <c r="A13295" i="6"/>
  <c r="F13294" i="6"/>
  <c r="G13294" i="6" s="1"/>
  <c r="D13294" i="6"/>
  <c r="B13294" i="6"/>
  <c r="A13294" i="6"/>
  <c r="F13293" i="6"/>
  <c r="G13293" i="6" s="1"/>
  <c r="D13293" i="6"/>
  <c r="B13293" i="6"/>
  <c r="A13293" i="6"/>
  <c r="F13292" i="6"/>
  <c r="G13292" i="6" s="1"/>
  <c r="D13292" i="6"/>
  <c r="B13292" i="6"/>
  <c r="A13292" i="6"/>
  <c r="F13291" i="6"/>
  <c r="G13291" i="6" s="1"/>
  <c r="D13291" i="6"/>
  <c r="B13291" i="6"/>
  <c r="A13291" i="6"/>
  <c r="G13290" i="6"/>
  <c r="F13290" i="6"/>
  <c r="D13290" i="6"/>
  <c r="B13290" i="6"/>
  <c r="A13290" i="6"/>
  <c r="G13289" i="6"/>
  <c r="F13289" i="6"/>
  <c r="D13289" i="6"/>
  <c r="B13289" i="6"/>
  <c r="A13289" i="6"/>
  <c r="F13288" i="6"/>
  <c r="G13288" i="6" s="1"/>
  <c r="D13288" i="6"/>
  <c r="B13288" i="6"/>
  <c r="A13288" i="6"/>
  <c r="F13285" i="6"/>
  <c r="G13285" i="6" s="1"/>
  <c r="D13285" i="6"/>
  <c r="A13285" i="6"/>
  <c r="F13284" i="6"/>
  <c r="G13284" i="6" s="1"/>
  <c r="D13284" i="6"/>
  <c r="A13284" i="6"/>
  <c r="G13283" i="6"/>
  <c r="F13283" i="6"/>
  <c r="D13283" i="6"/>
  <c r="A13283" i="6"/>
  <c r="G13282" i="6"/>
  <c r="F13282" i="6"/>
  <c r="D13282" i="6"/>
  <c r="A13282" i="6"/>
  <c r="G13281" i="6"/>
  <c r="F13281" i="6"/>
  <c r="D13281" i="6"/>
  <c r="A13281" i="6"/>
  <c r="G13280" i="6"/>
  <c r="F13280" i="6"/>
  <c r="D13280" i="6"/>
  <c r="A13280" i="6"/>
  <c r="G13279" i="6"/>
  <c r="F13279" i="6"/>
  <c r="D13279" i="6"/>
  <c r="A13279" i="6"/>
  <c r="F13278" i="6"/>
  <c r="G13278" i="6" s="1"/>
  <c r="D13278" i="6"/>
  <c r="A13278" i="6"/>
  <c r="F13275" i="6"/>
  <c r="G13275" i="6" s="1"/>
  <c r="D13275" i="6"/>
  <c r="B13275" i="6"/>
  <c r="A13275" i="6"/>
  <c r="G13274" i="6"/>
  <c r="F13274" i="6"/>
  <c r="D13274" i="6"/>
  <c r="B13274" i="6"/>
  <c r="A13274" i="6"/>
  <c r="G13273" i="6"/>
  <c r="F13273" i="6"/>
  <c r="D13273" i="6"/>
  <c r="B13273" i="6"/>
  <c r="A13273" i="6"/>
  <c r="F13272" i="6"/>
  <c r="G13272" i="6" s="1"/>
  <c r="D13272" i="6"/>
  <c r="B13272" i="6"/>
  <c r="A13272" i="6"/>
  <c r="F13271" i="6"/>
  <c r="G13271" i="6" s="1"/>
  <c r="D13271" i="6"/>
  <c r="B13271" i="6"/>
  <c r="A13271" i="6"/>
  <c r="F13270" i="6"/>
  <c r="G13270" i="6" s="1"/>
  <c r="D13270" i="6"/>
  <c r="B13270" i="6"/>
  <c r="A13270" i="6"/>
  <c r="F13269" i="6"/>
  <c r="G13269" i="6" s="1"/>
  <c r="D13269" i="6"/>
  <c r="B13269" i="6"/>
  <c r="A13269" i="6"/>
  <c r="F13268" i="6"/>
  <c r="G13268" i="6" s="1"/>
  <c r="D13268" i="6"/>
  <c r="B13268" i="6"/>
  <c r="A13268" i="6"/>
  <c r="F13267" i="6"/>
  <c r="G13267" i="6" s="1"/>
  <c r="D13267" i="6"/>
  <c r="B13267" i="6"/>
  <c r="A13267" i="6"/>
  <c r="F13266" i="6"/>
  <c r="G13266" i="6" s="1"/>
  <c r="D13266" i="6"/>
  <c r="B13266" i="6"/>
  <c r="A13266" i="6"/>
  <c r="F13265" i="6"/>
  <c r="G13265" i="6" s="1"/>
  <c r="D13265" i="6"/>
  <c r="B13265" i="6"/>
  <c r="A13265" i="6"/>
  <c r="F13264" i="6"/>
  <c r="G13264" i="6" s="1"/>
  <c r="D13264" i="6"/>
  <c r="B13264" i="6"/>
  <c r="A13264" i="6"/>
  <c r="F13263" i="6"/>
  <c r="G13263" i="6" s="1"/>
  <c r="D13263" i="6"/>
  <c r="B13263" i="6"/>
  <c r="A13263" i="6"/>
  <c r="F13262" i="6"/>
  <c r="G13262" i="6" s="1"/>
  <c r="D13262" i="6"/>
  <c r="B13262" i="6"/>
  <c r="A13262" i="6"/>
  <c r="B13255" i="6"/>
  <c r="G13254" i="6"/>
  <c r="B13254" i="6"/>
  <c r="B13253" i="6"/>
  <c r="B13252" i="6"/>
  <c r="F13246" i="6"/>
  <c r="G13246" i="6" s="1"/>
  <c r="D13246" i="6"/>
  <c r="B13246" i="6"/>
  <c r="A13246" i="6"/>
  <c r="F13245" i="6"/>
  <c r="G13245" i="6" s="1"/>
  <c r="D13245" i="6"/>
  <c r="B13245" i="6"/>
  <c r="A13245" i="6"/>
  <c r="F13244" i="6"/>
  <c r="G13244" i="6" s="1"/>
  <c r="D13244" i="6"/>
  <c r="B13244" i="6"/>
  <c r="A13244" i="6"/>
  <c r="G13243" i="6"/>
  <c r="F13243" i="6"/>
  <c r="D13243" i="6"/>
  <c r="B13243" i="6"/>
  <c r="A13243" i="6"/>
  <c r="F13242" i="6"/>
  <c r="G13242" i="6" s="1"/>
  <c r="D13242" i="6"/>
  <c r="B13242" i="6"/>
  <c r="A13242" i="6"/>
  <c r="G13241" i="6"/>
  <c r="F13241" i="6"/>
  <c r="D13241" i="6"/>
  <c r="B13241" i="6"/>
  <c r="A13241" i="6"/>
  <c r="F13240" i="6"/>
  <c r="G13240" i="6" s="1"/>
  <c r="D13240" i="6"/>
  <c r="B13240" i="6"/>
  <c r="A13240" i="6"/>
  <c r="F13239" i="6"/>
  <c r="G13239" i="6" s="1"/>
  <c r="D13239" i="6"/>
  <c r="B13239" i="6"/>
  <c r="A13239" i="6"/>
  <c r="F13238" i="6"/>
  <c r="G13238" i="6" s="1"/>
  <c r="D13238" i="6"/>
  <c r="B13238" i="6"/>
  <c r="A13238" i="6"/>
  <c r="F13235" i="6"/>
  <c r="G13235" i="6" s="1"/>
  <c r="D13235" i="6"/>
  <c r="A13235" i="6"/>
  <c r="G13234" i="6"/>
  <c r="F13234" i="6"/>
  <c r="D13234" i="6"/>
  <c r="A13234" i="6"/>
  <c r="F13233" i="6"/>
  <c r="G13233" i="6" s="1"/>
  <c r="D13233" i="6"/>
  <c r="A13233" i="6"/>
  <c r="G13232" i="6"/>
  <c r="F13232" i="6"/>
  <c r="D13232" i="6"/>
  <c r="A13232" i="6"/>
  <c r="F13231" i="6"/>
  <c r="G13231" i="6" s="1"/>
  <c r="D13231" i="6"/>
  <c r="A13231" i="6"/>
  <c r="F13230" i="6"/>
  <c r="G13230" i="6" s="1"/>
  <c r="D13230" i="6"/>
  <c r="A13230" i="6"/>
  <c r="F13229" i="6"/>
  <c r="G13229" i="6" s="1"/>
  <c r="D13229" i="6"/>
  <c r="A13229" i="6"/>
  <c r="F13228" i="6"/>
  <c r="G13228" i="6" s="1"/>
  <c r="D13228" i="6"/>
  <c r="A13228" i="6"/>
  <c r="G13225" i="6"/>
  <c r="F13225" i="6"/>
  <c r="D13225" i="6"/>
  <c r="B13225" i="6"/>
  <c r="A13225" i="6"/>
  <c r="F13224" i="6"/>
  <c r="G13224" i="6" s="1"/>
  <c r="D13224" i="6"/>
  <c r="B13224" i="6"/>
  <c r="A13224" i="6"/>
  <c r="F13223" i="6"/>
  <c r="G13223" i="6" s="1"/>
  <c r="D13223" i="6"/>
  <c r="B13223" i="6"/>
  <c r="A13223" i="6"/>
  <c r="F13222" i="6"/>
  <c r="G13222" i="6" s="1"/>
  <c r="D13222" i="6"/>
  <c r="B13222" i="6"/>
  <c r="A13222" i="6"/>
  <c r="F13221" i="6"/>
  <c r="G13221" i="6" s="1"/>
  <c r="D13221" i="6"/>
  <c r="B13221" i="6"/>
  <c r="A13221" i="6"/>
  <c r="F13220" i="6"/>
  <c r="G13220" i="6" s="1"/>
  <c r="D13220" i="6"/>
  <c r="B13220" i="6"/>
  <c r="A13220" i="6"/>
  <c r="F13219" i="6"/>
  <c r="G13219" i="6" s="1"/>
  <c r="D13219" i="6"/>
  <c r="B13219" i="6"/>
  <c r="A13219" i="6"/>
  <c r="F13218" i="6"/>
  <c r="G13218" i="6" s="1"/>
  <c r="D13218" i="6"/>
  <c r="B13218" i="6"/>
  <c r="A13218" i="6"/>
  <c r="F13217" i="6"/>
  <c r="G13217" i="6" s="1"/>
  <c r="D13217" i="6"/>
  <c r="B13217" i="6"/>
  <c r="A13217" i="6"/>
  <c r="F13216" i="6"/>
  <c r="G13216" i="6" s="1"/>
  <c r="D13216" i="6"/>
  <c r="B13216" i="6"/>
  <c r="A13216" i="6"/>
  <c r="F13215" i="6"/>
  <c r="G13215" i="6" s="1"/>
  <c r="D13215" i="6"/>
  <c r="B13215" i="6"/>
  <c r="A13215" i="6"/>
  <c r="F13214" i="6"/>
  <c r="G13214" i="6" s="1"/>
  <c r="D13214" i="6"/>
  <c r="B13214" i="6"/>
  <c r="A13214" i="6"/>
  <c r="G13213" i="6"/>
  <c r="F13213" i="6"/>
  <c r="D13213" i="6"/>
  <c r="B13213" i="6"/>
  <c r="A13213" i="6"/>
  <c r="F13212" i="6"/>
  <c r="G13212" i="6" s="1"/>
  <c r="D13212" i="6"/>
  <c r="B13212" i="6"/>
  <c r="A13212" i="6"/>
  <c r="B13205" i="6"/>
  <c r="G13204" i="6"/>
  <c r="B13204" i="6"/>
  <c r="B13203" i="6"/>
  <c r="B13202" i="6"/>
  <c r="F13196" i="6"/>
  <c r="G13196" i="6" s="1"/>
  <c r="D13196" i="6"/>
  <c r="B13196" i="6"/>
  <c r="A13196" i="6"/>
  <c r="G13195" i="6"/>
  <c r="F13195" i="6"/>
  <c r="D13195" i="6"/>
  <c r="B13195" i="6"/>
  <c r="A13195" i="6"/>
  <c r="F13194" i="6"/>
  <c r="G13194" i="6" s="1"/>
  <c r="D13194" i="6"/>
  <c r="B13194" i="6"/>
  <c r="A13194" i="6"/>
  <c r="F13193" i="6"/>
  <c r="G13193" i="6" s="1"/>
  <c r="D13193" i="6"/>
  <c r="B13193" i="6"/>
  <c r="A13193" i="6"/>
  <c r="F13192" i="6"/>
  <c r="G13192" i="6" s="1"/>
  <c r="D13192" i="6"/>
  <c r="B13192" i="6"/>
  <c r="A13192" i="6"/>
  <c r="F13191" i="6"/>
  <c r="G13191" i="6" s="1"/>
  <c r="D13191" i="6"/>
  <c r="B13191" i="6"/>
  <c r="A13191" i="6"/>
  <c r="F13190" i="6"/>
  <c r="G13190" i="6" s="1"/>
  <c r="D13190" i="6"/>
  <c r="B13190" i="6"/>
  <c r="A13190" i="6"/>
  <c r="F13189" i="6"/>
  <c r="G13189" i="6" s="1"/>
  <c r="D13189" i="6"/>
  <c r="B13189" i="6"/>
  <c r="A13189" i="6"/>
  <c r="F13188" i="6"/>
  <c r="G13188" i="6" s="1"/>
  <c r="D13188" i="6"/>
  <c r="B13188" i="6"/>
  <c r="A13188" i="6"/>
  <c r="F13185" i="6"/>
  <c r="G13185" i="6" s="1"/>
  <c r="D13185" i="6"/>
  <c r="A13185" i="6"/>
  <c r="F13184" i="6"/>
  <c r="G13184" i="6" s="1"/>
  <c r="D13184" i="6"/>
  <c r="A13184" i="6"/>
  <c r="F13183" i="6"/>
  <c r="G13183" i="6" s="1"/>
  <c r="D13183" i="6"/>
  <c r="A13183" i="6"/>
  <c r="F13182" i="6"/>
  <c r="G13182" i="6" s="1"/>
  <c r="D13182" i="6"/>
  <c r="A13182" i="6"/>
  <c r="F13181" i="6"/>
  <c r="G13181" i="6" s="1"/>
  <c r="D13181" i="6"/>
  <c r="A13181" i="6"/>
  <c r="F13180" i="6"/>
  <c r="G13180" i="6" s="1"/>
  <c r="D13180" i="6"/>
  <c r="A13180" i="6"/>
  <c r="F13179" i="6"/>
  <c r="G13179" i="6" s="1"/>
  <c r="D13179" i="6"/>
  <c r="A13179" i="6"/>
  <c r="F13178" i="6"/>
  <c r="G13178" i="6" s="1"/>
  <c r="D13178" i="6"/>
  <c r="A13178" i="6"/>
  <c r="F13175" i="6"/>
  <c r="G13175" i="6" s="1"/>
  <c r="D13175" i="6"/>
  <c r="B13175" i="6"/>
  <c r="A13175" i="6"/>
  <c r="F13174" i="6"/>
  <c r="G13174" i="6" s="1"/>
  <c r="D13174" i="6"/>
  <c r="B13174" i="6"/>
  <c r="A13174" i="6"/>
  <c r="F13173" i="6"/>
  <c r="G13173" i="6" s="1"/>
  <c r="D13173" i="6"/>
  <c r="B13173" i="6"/>
  <c r="A13173" i="6"/>
  <c r="F13172" i="6"/>
  <c r="G13172" i="6" s="1"/>
  <c r="D13172" i="6"/>
  <c r="B13172" i="6"/>
  <c r="A13172" i="6"/>
  <c r="F13171" i="6"/>
  <c r="G13171" i="6" s="1"/>
  <c r="D13171" i="6"/>
  <c r="B13171" i="6"/>
  <c r="A13171" i="6"/>
  <c r="F13170" i="6"/>
  <c r="G13170" i="6" s="1"/>
  <c r="D13170" i="6"/>
  <c r="B13170" i="6"/>
  <c r="A13170" i="6"/>
  <c r="F13169" i="6"/>
  <c r="G13169" i="6" s="1"/>
  <c r="D13169" i="6"/>
  <c r="B13169" i="6"/>
  <c r="A13169" i="6"/>
  <c r="F13168" i="6"/>
  <c r="G13168" i="6" s="1"/>
  <c r="D13168" i="6"/>
  <c r="B13168" i="6"/>
  <c r="A13168" i="6"/>
  <c r="G13167" i="6"/>
  <c r="F13167" i="6"/>
  <c r="D13167" i="6"/>
  <c r="B13167" i="6"/>
  <c r="A13167" i="6"/>
  <c r="F13166" i="6"/>
  <c r="G13166" i="6" s="1"/>
  <c r="D13166" i="6"/>
  <c r="B13166" i="6"/>
  <c r="A13166" i="6"/>
  <c r="F13165" i="6"/>
  <c r="G13165" i="6" s="1"/>
  <c r="D13165" i="6"/>
  <c r="B13165" i="6"/>
  <c r="A13165" i="6"/>
  <c r="F13164" i="6"/>
  <c r="G13164" i="6" s="1"/>
  <c r="D13164" i="6"/>
  <c r="B13164" i="6"/>
  <c r="A13164" i="6"/>
  <c r="F13163" i="6"/>
  <c r="G13163" i="6" s="1"/>
  <c r="D13163" i="6"/>
  <c r="B13163" i="6"/>
  <c r="A13163" i="6"/>
  <c r="F13162" i="6"/>
  <c r="G13162" i="6" s="1"/>
  <c r="D13162" i="6"/>
  <c r="B13162" i="6"/>
  <c r="A13162" i="6"/>
  <c r="B13155" i="6"/>
  <c r="G13154" i="6"/>
  <c r="B13154" i="6"/>
  <c r="B13153" i="6"/>
  <c r="B13152" i="6"/>
  <c r="F13146" i="6"/>
  <c r="G13146" i="6" s="1"/>
  <c r="D13146" i="6"/>
  <c r="B13146" i="6"/>
  <c r="A13146" i="6"/>
  <c r="G13145" i="6"/>
  <c r="F13145" i="6"/>
  <c r="D13145" i="6"/>
  <c r="B13145" i="6"/>
  <c r="A13145" i="6"/>
  <c r="F13144" i="6"/>
  <c r="G13144" i="6" s="1"/>
  <c r="D13144" i="6"/>
  <c r="B13144" i="6"/>
  <c r="A13144" i="6"/>
  <c r="F13143" i="6"/>
  <c r="G13143" i="6" s="1"/>
  <c r="D13143" i="6"/>
  <c r="B13143" i="6"/>
  <c r="A13143" i="6"/>
  <c r="F13142" i="6"/>
  <c r="G13142" i="6" s="1"/>
  <c r="D13142" i="6"/>
  <c r="B13142" i="6"/>
  <c r="A13142" i="6"/>
  <c r="F13141" i="6"/>
  <c r="G13141" i="6" s="1"/>
  <c r="D13141" i="6"/>
  <c r="B13141" i="6"/>
  <c r="A13141" i="6"/>
  <c r="F13140" i="6"/>
  <c r="G13140" i="6" s="1"/>
  <c r="D13140" i="6"/>
  <c r="B13140" i="6"/>
  <c r="A13140" i="6"/>
  <c r="F13139" i="6"/>
  <c r="G13139" i="6" s="1"/>
  <c r="D13139" i="6"/>
  <c r="B13139" i="6"/>
  <c r="A13139" i="6"/>
  <c r="F13138" i="6"/>
  <c r="G13138" i="6" s="1"/>
  <c r="D13138" i="6"/>
  <c r="B13138" i="6"/>
  <c r="A13138" i="6"/>
  <c r="F13135" i="6"/>
  <c r="G13135" i="6" s="1"/>
  <c r="D13135" i="6"/>
  <c r="A13135" i="6"/>
  <c r="F13134" i="6"/>
  <c r="G13134" i="6" s="1"/>
  <c r="D13134" i="6"/>
  <c r="A13134" i="6"/>
  <c r="F13133" i="6"/>
  <c r="G13133" i="6" s="1"/>
  <c r="D13133" i="6"/>
  <c r="A13133" i="6"/>
  <c r="F13132" i="6"/>
  <c r="G13132" i="6" s="1"/>
  <c r="D13132" i="6"/>
  <c r="A13132" i="6"/>
  <c r="F13131" i="6"/>
  <c r="G13131" i="6" s="1"/>
  <c r="D13131" i="6"/>
  <c r="A13131" i="6"/>
  <c r="F13130" i="6"/>
  <c r="G13130" i="6" s="1"/>
  <c r="D13130" i="6"/>
  <c r="A13130" i="6"/>
  <c r="F13129" i="6"/>
  <c r="G13129" i="6" s="1"/>
  <c r="D13129" i="6"/>
  <c r="A13129" i="6"/>
  <c r="G13128" i="6"/>
  <c r="F13128" i="6"/>
  <c r="D13128" i="6"/>
  <c r="A13128" i="6"/>
  <c r="F13125" i="6"/>
  <c r="G13125" i="6" s="1"/>
  <c r="D13125" i="6"/>
  <c r="B13125" i="6"/>
  <c r="A13125" i="6"/>
  <c r="F13124" i="6"/>
  <c r="G13124" i="6" s="1"/>
  <c r="D13124" i="6"/>
  <c r="B13124" i="6"/>
  <c r="A13124" i="6"/>
  <c r="F13123" i="6"/>
  <c r="G13123" i="6" s="1"/>
  <c r="D13123" i="6"/>
  <c r="B13123" i="6"/>
  <c r="A13123" i="6"/>
  <c r="F13122" i="6"/>
  <c r="G13122" i="6" s="1"/>
  <c r="D13122" i="6"/>
  <c r="B13122" i="6"/>
  <c r="A13122" i="6"/>
  <c r="F13121" i="6"/>
  <c r="G13121" i="6" s="1"/>
  <c r="D13121" i="6"/>
  <c r="B13121" i="6"/>
  <c r="A13121" i="6"/>
  <c r="G13120" i="6"/>
  <c r="F13120" i="6"/>
  <c r="D13120" i="6"/>
  <c r="B13120" i="6"/>
  <c r="A13120" i="6"/>
  <c r="F13119" i="6"/>
  <c r="G13119" i="6" s="1"/>
  <c r="D13119" i="6"/>
  <c r="B13119" i="6"/>
  <c r="A13119" i="6"/>
  <c r="F13118" i="6"/>
  <c r="G13118" i="6" s="1"/>
  <c r="D13118" i="6"/>
  <c r="B13118" i="6"/>
  <c r="A13118" i="6"/>
  <c r="F13117" i="6"/>
  <c r="G13117" i="6" s="1"/>
  <c r="D13117" i="6"/>
  <c r="B13117" i="6"/>
  <c r="A13117" i="6"/>
  <c r="F13116" i="6"/>
  <c r="G13116" i="6" s="1"/>
  <c r="D13116" i="6"/>
  <c r="B13116" i="6"/>
  <c r="A13116" i="6"/>
  <c r="F13115" i="6"/>
  <c r="G13115" i="6" s="1"/>
  <c r="D13115" i="6"/>
  <c r="B13115" i="6"/>
  <c r="A13115" i="6"/>
  <c r="F13114" i="6"/>
  <c r="G13114" i="6" s="1"/>
  <c r="D13114" i="6"/>
  <c r="B13114" i="6"/>
  <c r="A13114" i="6"/>
  <c r="G13113" i="6"/>
  <c r="F13113" i="6"/>
  <c r="D13113" i="6"/>
  <c r="B13113" i="6"/>
  <c r="A13113" i="6"/>
  <c r="F13112" i="6"/>
  <c r="G13112" i="6" s="1"/>
  <c r="D13112" i="6"/>
  <c r="B13112" i="6"/>
  <c r="A13112" i="6"/>
  <c r="B13105" i="6"/>
  <c r="G13104" i="6"/>
  <c r="B13104" i="6"/>
  <c r="B13103" i="6"/>
  <c r="B13102" i="6"/>
  <c r="F13096" i="6"/>
  <c r="G13096" i="6" s="1"/>
  <c r="D13096" i="6"/>
  <c r="B13096" i="6"/>
  <c r="A13096" i="6"/>
  <c r="F13095" i="6"/>
  <c r="G13095" i="6" s="1"/>
  <c r="D13095" i="6"/>
  <c r="B13095" i="6"/>
  <c r="A13095" i="6"/>
  <c r="F13094" i="6"/>
  <c r="G13094" i="6" s="1"/>
  <c r="D13094" i="6"/>
  <c r="B13094" i="6"/>
  <c r="A13094" i="6"/>
  <c r="F13093" i="6"/>
  <c r="G13093" i="6" s="1"/>
  <c r="D13093" i="6"/>
  <c r="B13093" i="6"/>
  <c r="A13093" i="6"/>
  <c r="F13092" i="6"/>
  <c r="G13092" i="6" s="1"/>
  <c r="D13092" i="6"/>
  <c r="B13092" i="6"/>
  <c r="A13092" i="6"/>
  <c r="G13091" i="6"/>
  <c r="F13091" i="6"/>
  <c r="D13091" i="6"/>
  <c r="B13091" i="6"/>
  <c r="A13091" i="6"/>
  <c r="F13090" i="6"/>
  <c r="G13090" i="6" s="1"/>
  <c r="D13090" i="6"/>
  <c r="B13090" i="6"/>
  <c r="A13090" i="6"/>
  <c r="F13089" i="6"/>
  <c r="G13089" i="6" s="1"/>
  <c r="D13089" i="6"/>
  <c r="B13089" i="6"/>
  <c r="A13089" i="6"/>
  <c r="F13088" i="6"/>
  <c r="G13088" i="6" s="1"/>
  <c r="D13088" i="6"/>
  <c r="B13088" i="6"/>
  <c r="A13088" i="6"/>
  <c r="F13085" i="6"/>
  <c r="G13085" i="6" s="1"/>
  <c r="D13085" i="6"/>
  <c r="A13085" i="6"/>
  <c r="F13084" i="6"/>
  <c r="G13084" i="6" s="1"/>
  <c r="D13084" i="6"/>
  <c r="A13084" i="6"/>
  <c r="F13083" i="6"/>
  <c r="G13083" i="6" s="1"/>
  <c r="D13083" i="6"/>
  <c r="A13083" i="6"/>
  <c r="F13082" i="6"/>
  <c r="G13082" i="6" s="1"/>
  <c r="D13082" i="6"/>
  <c r="A13082" i="6"/>
  <c r="F13081" i="6"/>
  <c r="G13081" i="6" s="1"/>
  <c r="D13081" i="6"/>
  <c r="A13081" i="6"/>
  <c r="F13080" i="6"/>
  <c r="G13080" i="6" s="1"/>
  <c r="D13080" i="6"/>
  <c r="A13080" i="6"/>
  <c r="F13079" i="6"/>
  <c r="G13079" i="6" s="1"/>
  <c r="D13079" i="6"/>
  <c r="A13079" i="6"/>
  <c r="G13078" i="6"/>
  <c r="F13078" i="6"/>
  <c r="D13078" i="6"/>
  <c r="A13078" i="6"/>
  <c r="F13075" i="6"/>
  <c r="G13075" i="6" s="1"/>
  <c r="D13075" i="6"/>
  <c r="B13075" i="6"/>
  <c r="A13075" i="6"/>
  <c r="F13074" i="6"/>
  <c r="G13074" i="6" s="1"/>
  <c r="D13074" i="6"/>
  <c r="B13074" i="6"/>
  <c r="A13074" i="6"/>
  <c r="G13073" i="6"/>
  <c r="F13073" i="6"/>
  <c r="D13073" i="6"/>
  <c r="B13073" i="6"/>
  <c r="A13073" i="6"/>
  <c r="F13072" i="6"/>
  <c r="G13072" i="6" s="1"/>
  <c r="D13072" i="6"/>
  <c r="B13072" i="6"/>
  <c r="A13072" i="6"/>
  <c r="F13071" i="6"/>
  <c r="G13071" i="6" s="1"/>
  <c r="D13071" i="6"/>
  <c r="B13071" i="6"/>
  <c r="A13071" i="6"/>
  <c r="F13070" i="6"/>
  <c r="G13070" i="6" s="1"/>
  <c r="D13070" i="6"/>
  <c r="B13070" i="6"/>
  <c r="A13070" i="6"/>
  <c r="F13069" i="6"/>
  <c r="G13069" i="6" s="1"/>
  <c r="D13069" i="6"/>
  <c r="B13069" i="6"/>
  <c r="A13069" i="6"/>
  <c r="F13068" i="6"/>
  <c r="G13068" i="6" s="1"/>
  <c r="D13068" i="6"/>
  <c r="B13068" i="6"/>
  <c r="A13068" i="6"/>
  <c r="F13067" i="6"/>
  <c r="G13067" i="6" s="1"/>
  <c r="D13067" i="6"/>
  <c r="B13067" i="6"/>
  <c r="A13067" i="6"/>
  <c r="F13066" i="6"/>
  <c r="G13066" i="6" s="1"/>
  <c r="D13066" i="6"/>
  <c r="B13066" i="6"/>
  <c r="A13066" i="6"/>
  <c r="F13065" i="6"/>
  <c r="G13065" i="6" s="1"/>
  <c r="D13065" i="6"/>
  <c r="B13065" i="6"/>
  <c r="A13065" i="6"/>
  <c r="G13064" i="6"/>
  <c r="F13064" i="6"/>
  <c r="D13064" i="6"/>
  <c r="B13064" i="6"/>
  <c r="A13064" i="6"/>
  <c r="F13063" i="6"/>
  <c r="G13063" i="6" s="1"/>
  <c r="D13063" i="6"/>
  <c r="B13063" i="6"/>
  <c r="A13063" i="6"/>
  <c r="F13062" i="6"/>
  <c r="G13062" i="6" s="1"/>
  <c r="D13062" i="6"/>
  <c r="B13062" i="6"/>
  <c r="A13062" i="6"/>
  <c r="B13055" i="6"/>
  <c r="G13054" i="6"/>
  <c r="B13054" i="6"/>
  <c r="B13053" i="6"/>
  <c r="B13052" i="6"/>
  <c r="F13046" i="6"/>
  <c r="G13046" i="6" s="1"/>
  <c r="D13046" i="6"/>
  <c r="B13046" i="6"/>
  <c r="A13046" i="6"/>
  <c r="F13045" i="6"/>
  <c r="G13045" i="6" s="1"/>
  <c r="D13045" i="6"/>
  <c r="B13045" i="6"/>
  <c r="A13045" i="6"/>
  <c r="F13044" i="6"/>
  <c r="G13044" i="6" s="1"/>
  <c r="D13044" i="6"/>
  <c r="B13044" i="6"/>
  <c r="A13044" i="6"/>
  <c r="F13043" i="6"/>
  <c r="G13043" i="6" s="1"/>
  <c r="D13043" i="6"/>
  <c r="B13043" i="6"/>
  <c r="A13043" i="6"/>
  <c r="F13042" i="6"/>
  <c r="G13042" i="6" s="1"/>
  <c r="D13042" i="6"/>
  <c r="B13042" i="6"/>
  <c r="A13042" i="6"/>
  <c r="F13041" i="6"/>
  <c r="G13041" i="6" s="1"/>
  <c r="D13041" i="6"/>
  <c r="B13041" i="6"/>
  <c r="A13041" i="6"/>
  <c r="G13040" i="6"/>
  <c r="F13040" i="6"/>
  <c r="D13040" i="6"/>
  <c r="B13040" i="6"/>
  <c r="A13040" i="6"/>
  <c r="F13039" i="6"/>
  <c r="G13039" i="6" s="1"/>
  <c r="D13039" i="6"/>
  <c r="B13039" i="6"/>
  <c r="A13039" i="6"/>
  <c r="F13038" i="6"/>
  <c r="G13038" i="6" s="1"/>
  <c r="D13038" i="6"/>
  <c r="B13038" i="6"/>
  <c r="A13038" i="6"/>
  <c r="F13035" i="6"/>
  <c r="G13035" i="6" s="1"/>
  <c r="D13035" i="6"/>
  <c r="A13035" i="6"/>
  <c r="F13034" i="6"/>
  <c r="G13034" i="6" s="1"/>
  <c r="D13034" i="6"/>
  <c r="A13034" i="6"/>
  <c r="F13033" i="6"/>
  <c r="G13033" i="6" s="1"/>
  <c r="D13033" i="6"/>
  <c r="A13033" i="6"/>
  <c r="F13032" i="6"/>
  <c r="G13032" i="6" s="1"/>
  <c r="D13032" i="6"/>
  <c r="A13032" i="6"/>
  <c r="F13031" i="6"/>
  <c r="G13031" i="6" s="1"/>
  <c r="D13031" i="6"/>
  <c r="A13031" i="6"/>
  <c r="F13030" i="6"/>
  <c r="G13030" i="6" s="1"/>
  <c r="D13030" i="6"/>
  <c r="A13030" i="6"/>
  <c r="F13029" i="6"/>
  <c r="G13029" i="6" s="1"/>
  <c r="D13029" i="6"/>
  <c r="A13029" i="6"/>
  <c r="G13028" i="6"/>
  <c r="F13028" i="6"/>
  <c r="D13028" i="6"/>
  <c r="A13028" i="6"/>
  <c r="F13025" i="6"/>
  <c r="G13025" i="6" s="1"/>
  <c r="D13025" i="6"/>
  <c r="B13025" i="6"/>
  <c r="A13025" i="6"/>
  <c r="F13024" i="6"/>
  <c r="G13024" i="6" s="1"/>
  <c r="D13024" i="6"/>
  <c r="B13024" i="6"/>
  <c r="A13024" i="6"/>
  <c r="G13023" i="6"/>
  <c r="F13023" i="6"/>
  <c r="D13023" i="6"/>
  <c r="B13023" i="6"/>
  <c r="A13023" i="6"/>
  <c r="F13022" i="6"/>
  <c r="G13022" i="6" s="1"/>
  <c r="D13022" i="6"/>
  <c r="B13022" i="6"/>
  <c r="A13022" i="6"/>
  <c r="F13021" i="6"/>
  <c r="G13021" i="6" s="1"/>
  <c r="D13021" i="6"/>
  <c r="B13021" i="6"/>
  <c r="A13021" i="6"/>
  <c r="F13020" i="6"/>
  <c r="G13020" i="6" s="1"/>
  <c r="D13020" i="6"/>
  <c r="B13020" i="6"/>
  <c r="A13020" i="6"/>
  <c r="G13019" i="6"/>
  <c r="F13019" i="6"/>
  <c r="D13019" i="6"/>
  <c r="B13019" i="6"/>
  <c r="A13019" i="6"/>
  <c r="F13018" i="6"/>
  <c r="G13018" i="6" s="1"/>
  <c r="D13018" i="6"/>
  <c r="B13018" i="6"/>
  <c r="A13018" i="6"/>
  <c r="F13017" i="6"/>
  <c r="G13017" i="6" s="1"/>
  <c r="D13017" i="6"/>
  <c r="B13017" i="6"/>
  <c r="A13017" i="6"/>
  <c r="F13016" i="6"/>
  <c r="G13016" i="6" s="1"/>
  <c r="D13016" i="6"/>
  <c r="B13016" i="6"/>
  <c r="A13016" i="6"/>
  <c r="F13015" i="6"/>
  <c r="G13015" i="6" s="1"/>
  <c r="D13015" i="6"/>
  <c r="B13015" i="6"/>
  <c r="A13015" i="6"/>
  <c r="G13014" i="6"/>
  <c r="F13014" i="6"/>
  <c r="D13014" i="6"/>
  <c r="B13014" i="6"/>
  <c r="A13014" i="6"/>
  <c r="F13013" i="6"/>
  <c r="G13013" i="6" s="1"/>
  <c r="D13013" i="6"/>
  <c r="B13013" i="6"/>
  <c r="A13013" i="6"/>
  <c r="F13012" i="6"/>
  <c r="G13012" i="6" s="1"/>
  <c r="D13012" i="6"/>
  <c r="B13012" i="6"/>
  <c r="A13012" i="6"/>
  <c r="B13005" i="6"/>
  <c r="G13004" i="6"/>
  <c r="B13004" i="6"/>
  <c r="B13003" i="6"/>
  <c r="B13002" i="6"/>
  <c r="F12996" i="6"/>
  <c r="G12996" i="6" s="1"/>
  <c r="D12996" i="6"/>
  <c r="B12996" i="6"/>
  <c r="A12996" i="6"/>
  <c r="F12995" i="6"/>
  <c r="G12995" i="6" s="1"/>
  <c r="D12995" i="6"/>
  <c r="B12995" i="6"/>
  <c r="A12995" i="6"/>
  <c r="G12994" i="6"/>
  <c r="F12994" i="6"/>
  <c r="D12994" i="6"/>
  <c r="B12994" i="6"/>
  <c r="A12994" i="6"/>
  <c r="F12993" i="6"/>
  <c r="G12993" i="6" s="1"/>
  <c r="D12993" i="6"/>
  <c r="B12993" i="6"/>
  <c r="A12993" i="6"/>
  <c r="F12992" i="6"/>
  <c r="G12992" i="6" s="1"/>
  <c r="D12992" i="6"/>
  <c r="B12992" i="6"/>
  <c r="A12992" i="6"/>
  <c r="G12991" i="6"/>
  <c r="F12991" i="6"/>
  <c r="D12991" i="6"/>
  <c r="B12991" i="6"/>
  <c r="A12991" i="6"/>
  <c r="F12990" i="6"/>
  <c r="G12990" i="6" s="1"/>
  <c r="D12990" i="6"/>
  <c r="B12990" i="6"/>
  <c r="A12990" i="6"/>
  <c r="F12989" i="6"/>
  <c r="G12989" i="6" s="1"/>
  <c r="D12989" i="6"/>
  <c r="B12989" i="6"/>
  <c r="A12989" i="6"/>
  <c r="F12988" i="6"/>
  <c r="G12988" i="6" s="1"/>
  <c r="D12988" i="6"/>
  <c r="B12988" i="6"/>
  <c r="A12988" i="6"/>
  <c r="G12985" i="6"/>
  <c r="F12985" i="6"/>
  <c r="D12985" i="6"/>
  <c r="A12985" i="6"/>
  <c r="F12984" i="6"/>
  <c r="G12984" i="6" s="1"/>
  <c r="D12984" i="6"/>
  <c r="A12984" i="6"/>
  <c r="F12983" i="6"/>
  <c r="G12983" i="6" s="1"/>
  <c r="D12983" i="6"/>
  <c r="A12983" i="6"/>
  <c r="F12982" i="6"/>
  <c r="G12982" i="6" s="1"/>
  <c r="D12982" i="6"/>
  <c r="A12982" i="6"/>
  <c r="F12981" i="6"/>
  <c r="G12981" i="6" s="1"/>
  <c r="D12981" i="6"/>
  <c r="A12981" i="6"/>
  <c r="F12980" i="6"/>
  <c r="G12980" i="6" s="1"/>
  <c r="D12980" i="6"/>
  <c r="A12980" i="6"/>
  <c r="F12979" i="6"/>
  <c r="G12979" i="6" s="1"/>
  <c r="D12979" i="6"/>
  <c r="A12979" i="6"/>
  <c r="F12978" i="6"/>
  <c r="G12978" i="6" s="1"/>
  <c r="D12978" i="6"/>
  <c r="A12978" i="6"/>
  <c r="F12975" i="6"/>
  <c r="G12975" i="6" s="1"/>
  <c r="D12975" i="6"/>
  <c r="B12975" i="6"/>
  <c r="A12975" i="6"/>
  <c r="F12974" i="6"/>
  <c r="G12974" i="6" s="1"/>
  <c r="D12974" i="6"/>
  <c r="B12974" i="6"/>
  <c r="A12974" i="6"/>
  <c r="F12973" i="6"/>
  <c r="G12973" i="6" s="1"/>
  <c r="D12973" i="6"/>
  <c r="B12973" i="6"/>
  <c r="A12973" i="6"/>
  <c r="F12972" i="6"/>
  <c r="G12972" i="6" s="1"/>
  <c r="D12972" i="6"/>
  <c r="B12972" i="6"/>
  <c r="A12972" i="6"/>
  <c r="F12971" i="6"/>
  <c r="G12971" i="6" s="1"/>
  <c r="D12971" i="6"/>
  <c r="B12971" i="6"/>
  <c r="A12971" i="6"/>
  <c r="G12970" i="6"/>
  <c r="F12970" i="6"/>
  <c r="D12970" i="6"/>
  <c r="B12970" i="6"/>
  <c r="A12970" i="6"/>
  <c r="F12969" i="6"/>
  <c r="G12969" i="6" s="1"/>
  <c r="D12969" i="6"/>
  <c r="B12969" i="6"/>
  <c r="A12969" i="6"/>
  <c r="F12968" i="6"/>
  <c r="G12968" i="6" s="1"/>
  <c r="D12968" i="6"/>
  <c r="B12968" i="6"/>
  <c r="A12968" i="6"/>
  <c r="F12967" i="6"/>
  <c r="G12967" i="6" s="1"/>
  <c r="D12967" i="6"/>
  <c r="B12967" i="6"/>
  <c r="A12967" i="6"/>
  <c r="F12966" i="6"/>
  <c r="G12966" i="6" s="1"/>
  <c r="D12966" i="6"/>
  <c r="B12966" i="6"/>
  <c r="A12966" i="6"/>
  <c r="F12965" i="6"/>
  <c r="G12965" i="6" s="1"/>
  <c r="D12965" i="6"/>
  <c r="B12965" i="6"/>
  <c r="A12965" i="6"/>
  <c r="F12964" i="6"/>
  <c r="G12964" i="6" s="1"/>
  <c r="D12964" i="6"/>
  <c r="B12964" i="6"/>
  <c r="A12964" i="6"/>
  <c r="F12963" i="6"/>
  <c r="G12963" i="6" s="1"/>
  <c r="D12963" i="6"/>
  <c r="B12963" i="6"/>
  <c r="A12963" i="6"/>
  <c r="F12962" i="6"/>
  <c r="G12962" i="6" s="1"/>
  <c r="D12962" i="6"/>
  <c r="B12962" i="6"/>
  <c r="A12962" i="6"/>
  <c r="B12955" i="6"/>
  <c r="G12954" i="6"/>
  <c r="B12954" i="6"/>
  <c r="B12953" i="6"/>
  <c r="B12952" i="6"/>
  <c r="F12946" i="6"/>
  <c r="G12946" i="6" s="1"/>
  <c r="D12946" i="6"/>
  <c r="B12946" i="6"/>
  <c r="A12946" i="6"/>
  <c r="F12945" i="6"/>
  <c r="G12945" i="6" s="1"/>
  <c r="D12945" i="6"/>
  <c r="B12945" i="6"/>
  <c r="A12945" i="6"/>
  <c r="F12944" i="6"/>
  <c r="G12944" i="6" s="1"/>
  <c r="D12944" i="6"/>
  <c r="B12944" i="6"/>
  <c r="A12944" i="6"/>
  <c r="F12943" i="6"/>
  <c r="G12943" i="6" s="1"/>
  <c r="D12943" i="6"/>
  <c r="B12943" i="6"/>
  <c r="A12943" i="6"/>
  <c r="F12942" i="6"/>
  <c r="G12942" i="6" s="1"/>
  <c r="D12942" i="6"/>
  <c r="B12942" i="6"/>
  <c r="A12942" i="6"/>
  <c r="F12941" i="6"/>
  <c r="G12941" i="6" s="1"/>
  <c r="D12941" i="6"/>
  <c r="B12941" i="6"/>
  <c r="A12941" i="6"/>
  <c r="F12940" i="6"/>
  <c r="G12940" i="6" s="1"/>
  <c r="D12940" i="6"/>
  <c r="B12940" i="6"/>
  <c r="A12940" i="6"/>
  <c r="F12939" i="6"/>
  <c r="G12939" i="6" s="1"/>
  <c r="D12939" i="6"/>
  <c r="B12939" i="6"/>
  <c r="A12939" i="6"/>
  <c r="F12938" i="6"/>
  <c r="G12938" i="6" s="1"/>
  <c r="D12938" i="6"/>
  <c r="B12938" i="6"/>
  <c r="A12938" i="6"/>
  <c r="F12935" i="6"/>
  <c r="G12935" i="6" s="1"/>
  <c r="D12935" i="6"/>
  <c r="A12935" i="6"/>
  <c r="F12934" i="6"/>
  <c r="G12934" i="6" s="1"/>
  <c r="D12934" i="6"/>
  <c r="A12934" i="6"/>
  <c r="F12933" i="6"/>
  <c r="G12933" i="6" s="1"/>
  <c r="D12933" i="6"/>
  <c r="A12933" i="6"/>
  <c r="G12932" i="6"/>
  <c r="F12932" i="6"/>
  <c r="D12932" i="6"/>
  <c r="A12932" i="6"/>
  <c r="F12931" i="6"/>
  <c r="G12931" i="6" s="1"/>
  <c r="D12931" i="6"/>
  <c r="A12931" i="6"/>
  <c r="F12930" i="6"/>
  <c r="G12930" i="6" s="1"/>
  <c r="D12930" i="6"/>
  <c r="A12930" i="6"/>
  <c r="G12929" i="6"/>
  <c r="F12929" i="6"/>
  <c r="D12929" i="6"/>
  <c r="A12929" i="6"/>
  <c r="F12928" i="6"/>
  <c r="G12928" i="6" s="1"/>
  <c r="D12928" i="6"/>
  <c r="A12928" i="6"/>
  <c r="F12925" i="6"/>
  <c r="G12925" i="6" s="1"/>
  <c r="D12925" i="6"/>
  <c r="B12925" i="6"/>
  <c r="A12925" i="6"/>
  <c r="F12924" i="6"/>
  <c r="G12924" i="6" s="1"/>
  <c r="D12924" i="6"/>
  <c r="B12924" i="6"/>
  <c r="A12924" i="6"/>
  <c r="F12923" i="6"/>
  <c r="G12923" i="6" s="1"/>
  <c r="D12923" i="6"/>
  <c r="B12923" i="6"/>
  <c r="A12923" i="6"/>
  <c r="F12922" i="6"/>
  <c r="G12922" i="6" s="1"/>
  <c r="D12922" i="6"/>
  <c r="B12922" i="6"/>
  <c r="A12922" i="6"/>
  <c r="F12921" i="6"/>
  <c r="G12921" i="6" s="1"/>
  <c r="D12921" i="6"/>
  <c r="B12921" i="6"/>
  <c r="A12921" i="6"/>
  <c r="F12920" i="6"/>
  <c r="G12920" i="6" s="1"/>
  <c r="D12920" i="6"/>
  <c r="B12920" i="6"/>
  <c r="A12920" i="6"/>
  <c r="F12919" i="6"/>
  <c r="G12919" i="6" s="1"/>
  <c r="D12919" i="6"/>
  <c r="B12919" i="6"/>
  <c r="A12919" i="6"/>
  <c r="F12918" i="6"/>
  <c r="G12918" i="6" s="1"/>
  <c r="D12918" i="6"/>
  <c r="B12918" i="6"/>
  <c r="A12918" i="6"/>
  <c r="F12917" i="6"/>
  <c r="G12917" i="6" s="1"/>
  <c r="D12917" i="6"/>
  <c r="B12917" i="6"/>
  <c r="A12917" i="6"/>
  <c r="F12916" i="6"/>
  <c r="G12916" i="6" s="1"/>
  <c r="D12916" i="6"/>
  <c r="B12916" i="6"/>
  <c r="A12916" i="6"/>
  <c r="F12915" i="6"/>
  <c r="G12915" i="6" s="1"/>
  <c r="D12915" i="6"/>
  <c r="B12915" i="6"/>
  <c r="A12915" i="6"/>
  <c r="F12914" i="6"/>
  <c r="G12914" i="6" s="1"/>
  <c r="D12914" i="6"/>
  <c r="B12914" i="6"/>
  <c r="A12914" i="6"/>
  <c r="F12913" i="6"/>
  <c r="G12913" i="6" s="1"/>
  <c r="D12913" i="6"/>
  <c r="B12913" i="6"/>
  <c r="A12913" i="6"/>
  <c r="F12912" i="6"/>
  <c r="G12912" i="6" s="1"/>
  <c r="D12912" i="6"/>
  <c r="B12912" i="6"/>
  <c r="A12912" i="6"/>
  <c r="B12905" i="6"/>
  <c r="G12904" i="6"/>
  <c r="B12904" i="6"/>
  <c r="B12903" i="6"/>
  <c r="B12902" i="6"/>
  <c r="F12896" i="6"/>
  <c r="G12896" i="6" s="1"/>
  <c r="D12896" i="6"/>
  <c r="B12896" i="6"/>
  <c r="A12896" i="6"/>
  <c r="F12895" i="6"/>
  <c r="G12895" i="6" s="1"/>
  <c r="D12895" i="6"/>
  <c r="B12895" i="6"/>
  <c r="A12895" i="6"/>
  <c r="F12894" i="6"/>
  <c r="G12894" i="6" s="1"/>
  <c r="D12894" i="6"/>
  <c r="B12894" i="6"/>
  <c r="A12894" i="6"/>
  <c r="F12893" i="6"/>
  <c r="G12893" i="6" s="1"/>
  <c r="D12893" i="6"/>
  <c r="B12893" i="6"/>
  <c r="A12893" i="6"/>
  <c r="F12892" i="6"/>
  <c r="G12892" i="6" s="1"/>
  <c r="D12892" i="6"/>
  <c r="B12892" i="6"/>
  <c r="A12892" i="6"/>
  <c r="F12891" i="6"/>
  <c r="G12891" i="6" s="1"/>
  <c r="D12891" i="6"/>
  <c r="B12891" i="6"/>
  <c r="A12891" i="6"/>
  <c r="F12890" i="6"/>
  <c r="G12890" i="6" s="1"/>
  <c r="D12890" i="6"/>
  <c r="B12890" i="6"/>
  <c r="A12890" i="6"/>
  <c r="F12889" i="6"/>
  <c r="G12889" i="6" s="1"/>
  <c r="D12889" i="6"/>
  <c r="B12889" i="6"/>
  <c r="A12889" i="6"/>
  <c r="F12888" i="6"/>
  <c r="G12888" i="6" s="1"/>
  <c r="D12888" i="6"/>
  <c r="B12888" i="6"/>
  <c r="A12888" i="6"/>
  <c r="F12885" i="6"/>
  <c r="G12885" i="6" s="1"/>
  <c r="D12885" i="6"/>
  <c r="A12885" i="6"/>
  <c r="F12884" i="6"/>
  <c r="G12884" i="6" s="1"/>
  <c r="D12884" i="6"/>
  <c r="A12884" i="6"/>
  <c r="F12883" i="6"/>
  <c r="G12883" i="6" s="1"/>
  <c r="D12883" i="6"/>
  <c r="A12883" i="6"/>
  <c r="F12882" i="6"/>
  <c r="G12882" i="6" s="1"/>
  <c r="D12882" i="6"/>
  <c r="A12882" i="6"/>
  <c r="F12881" i="6"/>
  <c r="G12881" i="6" s="1"/>
  <c r="D12881" i="6"/>
  <c r="A12881" i="6"/>
  <c r="F12880" i="6"/>
  <c r="G12880" i="6" s="1"/>
  <c r="D12880" i="6"/>
  <c r="A12880" i="6"/>
  <c r="F12879" i="6"/>
  <c r="G12879" i="6" s="1"/>
  <c r="D12879" i="6"/>
  <c r="A12879" i="6"/>
  <c r="F12878" i="6"/>
  <c r="G12878" i="6" s="1"/>
  <c r="D12878" i="6"/>
  <c r="A12878" i="6"/>
  <c r="F12875" i="6"/>
  <c r="G12875" i="6" s="1"/>
  <c r="D12875" i="6"/>
  <c r="B12875" i="6"/>
  <c r="A12875" i="6"/>
  <c r="F12874" i="6"/>
  <c r="G12874" i="6" s="1"/>
  <c r="D12874" i="6"/>
  <c r="B12874" i="6"/>
  <c r="A12874" i="6"/>
  <c r="F12873" i="6"/>
  <c r="G12873" i="6" s="1"/>
  <c r="D12873" i="6"/>
  <c r="B12873" i="6"/>
  <c r="A12873" i="6"/>
  <c r="F12872" i="6"/>
  <c r="G12872" i="6" s="1"/>
  <c r="D12872" i="6"/>
  <c r="B12872" i="6"/>
  <c r="A12872" i="6"/>
  <c r="F12871" i="6"/>
  <c r="G12871" i="6" s="1"/>
  <c r="D12871" i="6"/>
  <c r="B12871" i="6"/>
  <c r="A12871" i="6"/>
  <c r="F12870" i="6"/>
  <c r="G12870" i="6" s="1"/>
  <c r="D12870" i="6"/>
  <c r="B12870" i="6"/>
  <c r="A12870" i="6"/>
  <c r="G12869" i="6"/>
  <c r="F12869" i="6"/>
  <c r="D12869" i="6"/>
  <c r="B12869" i="6"/>
  <c r="A12869" i="6"/>
  <c r="F12868" i="6"/>
  <c r="G12868" i="6" s="1"/>
  <c r="D12868" i="6"/>
  <c r="B12868" i="6"/>
  <c r="A12868" i="6"/>
  <c r="F12867" i="6"/>
  <c r="G12867" i="6" s="1"/>
  <c r="D12867" i="6"/>
  <c r="B12867" i="6"/>
  <c r="A12867" i="6"/>
  <c r="F12866" i="6"/>
  <c r="G12866" i="6" s="1"/>
  <c r="D12866" i="6"/>
  <c r="B12866" i="6"/>
  <c r="A12866" i="6"/>
  <c r="F12865" i="6"/>
  <c r="G12865" i="6" s="1"/>
  <c r="D12865" i="6"/>
  <c r="B12865" i="6"/>
  <c r="A12865" i="6"/>
  <c r="F12864" i="6"/>
  <c r="G12864" i="6" s="1"/>
  <c r="D12864" i="6"/>
  <c r="B12864" i="6"/>
  <c r="A12864" i="6"/>
  <c r="F12863" i="6"/>
  <c r="G12863" i="6" s="1"/>
  <c r="D12863" i="6"/>
  <c r="B12863" i="6"/>
  <c r="A12863" i="6"/>
  <c r="F12862" i="6"/>
  <c r="G12862" i="6" s="1"/>
  <c r="D12862" i="6"/>
  <c r="B12862" i="6"/>
  <c r="A12862" i="6"/>
  <c r="B12855" i="6"/>
  <c r="G12854" i="6"/>
  <c r="B12854" i="6"/>
  <c r="B12853" i="6"/>
  <c r="B12852" i="6"/>
  <c r="F12846" i="6"/>
  <c r="G12846" i="6" s="1"/>
  <c r="D12846" i="6"/>
  <c r="B12846" i="6"/>
  <c r="A12846" i="6"/>
  <c r="F12845" i="6"/>
  <c r="G12845" i="6" s="1"/>
  <c r="D12845" i="6"/>
  <c r="B12845" i="6"/>
  <c r="A12845" i="6"/>
  <c r="F12844" i="6"/>
  <c r="G12844" i="6" s="1"/>
  <c r="D12844" i="6"/>
  <c r="B12844" i="6"/>
  <c r="A12844" i="6"/>
  <c r="F12843" i="6"/>
  <c r="G12843" i="6" s="1"/>
  <c r="D12843" i="6"/>
  <c r="B12843" i="6"/>
  <c r="A12843" i="6"/>
  <c r="F12842" i="6"/>
  <c r="G12842" i="6" s="1"/>
  <c r="D12842" i="6"/>
  <c r="B12842" i="6"/>
  <c r="A12842" i="6"/>
  <c r="F12841" i="6"/>
  <c r="G12841" i="6" s="1"/>
  <c r="D12841" i="6"/>
  <c r="B12841" i="6"/>
  <c r="A12841" i="6"/>
  <c r="F12840" i="6"/>
  <c r="G12840" i="6" s="1"/>
  <c r="D12840" i="6"/>
  <c r="B12840" i="6"/>
  <c r="A12840" i="6"/>
  <c r="F12839" i="6"/>
  <c r="G12839" i="6" s="1"/>
  <c r="D12839" i="6"/>
  <c r="B12839" i="6"/>
  <c r="A12839" i="6"/>
  <c r="G12838" i="6"/>
  <c r="F12838" i="6"/>
  <c r="D12838" i="6"/>
  <c r="B12838" i="6"/>
  <c r="A12838" i="6"/>
  <c r="F12835" i="6"/>
  <c r="G12835" i="6" s="1"/>
  <c r="D12835" i="6"/>
  <c r="A12835" i="6"/>
  <c r="F12834" i="6"/>
  <c r="G12834" i="6" s="1"/>
  <c r="D12834" i="6"/>
  <c r="A12834" i="6"/>
  <c r="F12833" i="6"/>
  <c r="G12833" i="6" s="1"/>
  <c r="D12833" i="6"/>
  <c r="A12833" i="6"/>
  <c r="F12832" i="6"/>
  <c r="G12832" i="6" s="1"/>
  <c r="D12832" i="6"/>
  <c r="A12832" i="6"/>
  <c r="F12831" i="6"/>
  <c r="G12831" i="6" s="1"/>
  <c r="D12831" i="6"/>
  <c r="A12831" i="6"/>
  <c r="F12830" i="6"/>
  <c r="G12830" i="6" s="1"/>
  <c r="D12830" i="6"/>
  <c r="A12830" i="6"/>
  <c r="F12829" i="6"/>
  <c r="G12829" i="6" s="1"/>
  <c r="D12829" i="6"/>
  <c r="A12829" i="6"/>
  <c r="F12828" i="6"/>
  <c r="G12828" i="6" s="1"/>
  <c r="D12828" i="6"/>
  <c r="A12828" i="6"/>
  <c r="F12825" i="6"/>
  <c r="G12825" i="6" s="1"/>
  <c r="D12825" i="6"/>
  <c r="B12825" i="6"/>
  <c r="A12825" i="6"/>
  <c r="F12824" i="6"/>
  <c r="G12824" i="6" s="1"/>
  <c r="D12824" i="6"/>
  <c r="B12824" i="6"/>
  <c r="A12824" i="6"/>
  <c r="F12823" i="6"/>
  <c r="G12823" i="6" s="1"/>
  <c r="D12823" i="6"/>
  <c r="B12823" i="6"/>
  <c r="A12823" i="6"/>
  <c r="G12822" i="6"/>
  <c r="F12822" i="6"/>
  <c r="D12822" i="6"/>
  <c r="B12822" i="6"/>
  <c r="A12822" i="6"/>
  <c r="F12821" i="6"/>
  <c r="G12821" i="6" s="1"/>
  <c r="D12821" i="6"/>
  <c r="B12821" i="6"/>
  <c r="A12821" i="6"/>
  <c r="F12820" i="6"/>
  <c r="G12820" i="6" s="1"/>
  <c r="D12820" i="6"/>
  <c r="B12820" i="6"/>
  <c r="A12820" i="6"/>
  <c r="F12819" i="6"/>
  <c r="G12819" i="6" s="1"/>
  <c r="D12819" i="6"/>
  <c r="B12819" i="6"/>
  <c r="A12819" i="6"/>
  <c r="F12818" i="6"/>
  <c r="G12818" i="6" s="1"/>
  <c r="D12818" i="6"/>
  <c r="B12818" i="6"/>
  <c r="A12818" i="6"/>
  <c r="F12817" i="6"/>
  <c r="G12817" i="6" s="1"/>
  <c r="D12817" i="6"/>
  <c r="B12817" i="6"/>
  <c r="A12817" i="6"/>
  <c r="F12816" i="6"/>
  <c r="G12816" i="6" s="1"/>
  <c r="D12816" i="6"/>
  <c r="B12816" i="6"/>
  <c r="A12816" i="6"/>
  <c r="F12815" i="6"/>
  <c r="G12815" i="6" s="1"/>
  <c r="D12815" i="6"/>
  <c r="B12815" i="6"/>
  <c r="A12815" i="6"/>
  <c r="F12814" i="6"/>
  <c r="G12814" i="6" s="1"/>
  <c r="D12814" i="6"/>
  <c r="B12814" i="6"/>
  <c r="A12814" i="6"/>
  <c r="F12813" i="6"/>
  <c r="G12813" i="6" s="1"/>
  <c r="D12813" i="6"/>
  <c r="B12813" i="6"/>
  <c r="A12813" i="6"/>
  <c r="F12812" i="6"/>
  <c r="G12812" i="6" s="1"/>
  <c r="D12812" i="6"/>
  <c r="B12812" i="6"/>
  <c r="A12812" i="6"/>
  <c r="B12805" i="6"/>
  <c r="G12804" i="6"/>
  <c r="B12804" i="6"/>
  <c r="B12803" i="6"/>
  <c r="B12802" i="6"/>
  <c r="F12796" i="6"/>
  <c r="G12796" i="6" s="1"/>
  <c r="D12796" i="6"/>
  <c r="B12796" i="6"/>
  <c r="A12796" i="6"/>
  <c r="F12795" i="6"/>
  <c r="G12795" i="6" s="1"/>
  <c r="D12795" i="6"/>
  <c r="B12795" i="6"/>
  <c r="A12795" i="6"/>
  <c r="F12794" i="6"/>
  <c r="G12794" i="6" s="1"/>
  <c r="D12794" i="6"/>
  <c r="B12794" i="6"/>
  <c r="A12794" i="6"/>
  <c r="F12793" i="6"/>
  <c r="G12793" i="6" s="1"/>
  <c r="D12793" i="6"/>
  <c r="B12793" i="6"/>
  <c r="A12793" i="6"/>
  <c r="F12792" i="6"/>
  <c r="G12792" i="6" s="1"/>
  <c r="D12792" i="6"/>
  <c r="B12792" i="6"/>
  <c r="A12792" i="6"/>
  <c r="G12791" i="6"/>
  <c r="F12791" i="6"/>
  <c r="D12791" i="6"/>
  <c r="B12791" i="6"/>
  <c r="A12791" i="6"/>
  <c r="F12790" i="6"/>
  <c r="G12790" i="6" s="1"/>
  <c r="D12790" i="6"/>
  <c r="B12790" i="6"/>
  <c r="A12790" i="6"/>
  <c r="F12789" i="6"/>
  <c r="G12789" i="6" s="1"/>
  <c r="D12789" i="6"/>
  <c r="B12789" i="6"/>
  <c r="A12789" i="6"/>
  <c r="F12788" i="6"/>
  <c r="G12788" i="6" s="1"/>
  <c r="D12788" i="6"/>
  <c r="B12788" i="6"/>
  <c r="A12788" i="6"/>
  <c r="F12785" i="6"/>
  <c r="G12785" i="6" s="1"/>
  <c r="D12785" i="6"/>
  <c r="A12785" i="6"/>
  <c r="F12784" i="6"/>
  <c r="G12784" i="6" s="1"/>
  <c r="D12784" i="6"/>
  <c r="A12784" i="6"/>
  <c r="F12783" i="6"/>
  <c r="G12783" i="6" s="1"/>
  <c r="D12783" i="6"/>
  <c r="A12783" i="6"/>
  <c r="F12782" i="6"/>
  <c r="G12782" i="6" s="1"/>
  <c r="D12782" i="6"/>
  <c r="A12782" i="6"/>
  <c r="F12781" i="6"/>
  <c r="G12781" i="6" s="1"/>
  <c r="D12781" i="6"/>
  <c r="A12781" i="6"/>
  <c r="F12780" i="6"/>
  <c r="G12780" i="6" s="1"/>
  <c r="D12780" i="6"/>
  <c r="A12780" i="6"/>
  <c r="G12779" i="6"/>
  <c r="F12779" i="6"/>
  <c r="D12779" i="6"/>
  <c r="A12779" i="6"/>
  <c r="F12778" i="6"/>
  <c r="G12778" i="6" s="1"/>
  <c r="D12778" i="6"/>
  <c r="A12778" i="6"/>
  <c r="F12775" i="6"/>
  <c r="G12775" i="6" s="1"/>
  <c r="D12775" i="6"/>
  <c r="B12775" i="6"/>
  <c r="A12775" i="6"/>
  <c r="F12774" i="6"/>
  <c r="G12774" i="6" s="1"/>
  <c r="D12774" i="6"/>
  <c r="B12774" i="6"/>
  <c r="A12774" i="6"/>
  <c r="F12773" i="6"/>
  <c r="G12773" i="6" s="1"/>
  <c r="D12773" i="6"/>
  <c r="B12773" i="6"/>
  <c r="A12773" i="6"/>
  <c r="F12772" i="6"/>
  <c r="G12772" i="6" s="1"/>
  <c r="D12772" i="6"/>
  <c r="B12772" i="6"/>
  <c r="A12772" i="6"/>
  <c r="F12771" i="6"/>
  <c r="G12771" i="6" s="1"/>
  <c r="D12771" i="6"/>
  <c r="B12771" i="6"/>
  <c r="A12771" i="6"/>
  <c r="F12770" i="6"/>
  <c r="G12770" i="6" s="1"/>
  <c r="D12770" i="6"/>
  <c r="B12770" i="6"/>
  <c r="A12770" i="6"/>
  <c r="F12769" i="6"/>
  <c r="G12769" i="6" s="1"/>
  <c r="D12769" i="6"/>
  <c r="B12769" i="6"/>
  <c r="A12769" i="6"/>
  <c r="F12768" i="6"/>
  <c r="G12768" i="6" s="1"/>
  <c r="D12768" i="6"/>
  <c r="B12768" i="6"/>
  <c r="A12768" i="6"/>
  <c r="F12767" i="6"/>
  <c r="G12767" i="6" s="1"/>
  <c r="D12767" i="6"/>
  <c r="B12767" i="6"/>
  <c r="A12767" i="6"/>
  <c r="F12766" i="6"/>
  <c r="G12766" i="6" s="1"/>
  <c r="D12766" i="6"/>
  <c r="B12766" i="6"/>
  <c r="A12766" i="6"/>
  <c r="F12765" i="6"/>
  <c r="G12765" i="6" s="1"/>
  <c r="D12765" i="6"/>
  <c r="B12765" i="6"/>
  <c r="A12765" i="6"/>
  <c r="F12764" i="6"/>
  <c r="G12764" i="6" s="1"/>
  <c r="D12764" i="6"/>
  <c r="B12764" i="6"/>
  <c r="A12764" i="6"/>
  <c r="G12763" i="6"/>
  <c r="F12763" i="6"/>
  <c r="D12763" i="6"/>
  <c r="B12763" i="6"/>
  <c r="A12763" i="6"/>
  <c r="F12762" i="6"/>
  <c r="G12762" i="6" s="1"/>
  <c r="D12762" i="6"/>
  <c r="B12762" i="6"/>
  <c r="A12762" i="6"/>
  <c r="B12755" i="6"/>
  <c r="G12754" i="6"/>
  <c r="B12754" i="6"/>
  <c r="B12753" i="6"/>
  <c r="B12752" i="6"/>
  <c r="F12746" i="6"/>
  <c r="G12746" i="6" s="1"/>
  <c r="D12746" i="6"/>
  <c r="B12746" i="6"/>
  <c r="A12746" i="6"/>
  <c r="F12745" i="6"/>
  <c r="G12745" i="6" s="1"/>
  <c r="D12745" i="6"/>
  <c r="B12745" i="6"/>
  <c r="A12745" i="6"/>
  <c r="F12744" i="6"/>
  <c r="G12744" i="6" s="1"/>
  <c r="D12744" i="6"/>
  <c r="B12744" i="6"/>
  <c r="A12744" i="6"/>
  <c r="F12743" i="6"/>
  <c r="G12743" i="6" s="1"/>
  <c r="D12743" i="6"/>
  <c r="B12743" i="6"/>
  <c r="A12743" i="6"/>
  <c r="F12742" i="6"/>
  <c r="G12742" i="6" s="1"/>
  <c r="D12742" i="6"/>
  <c r="B12742" i="6"/>
  <c r="A12742" i="6"/>
  <c r="F12741" i="6"/>
  <c r="G12741" i="6" s="1"/>
  <c r="D12741" i="6"/>
  <c r="B12741" i="6"/>
  <c r="A12741" i="6"/>
  <c r="F12740" i="6"/>
  <c r="G12740" i="6" s="1"/>
  <c r="D12740" i="6"/>
  <c r="B12740" i="6"/>
  <c r="A12740" i="6"/>
  <c r="F12739" i="6"/>
  <c r="G12739" i="6" s="1"/>
  <c r="D12739" i="6"/>
  <c r="B12739" i="6"/>
  <c r="A12739" i="6"/>
  <c r="F12738" i="6"/>
  <c r="G12738" i="6" s="1"/>
  <c r="D12738" i="6"/>
  <c r="B12738" i="6"/>
  <c r="A12738" i="6"/>
  <c r="F12735" i="6"/>
  <c r="G12735" i="6" s="1"/>
  <c r="D12735" i="6"/>
  <c r="A12735" i="6"/>
  <c r="F12734" i="6"/>
  <c r="G12734" i="6" s="1"/>
  <c r="D12734" i="6"/>
  <c r="A12734" i="6"/>
  <c r="F12733" i="6"/>
  <c r="G12733" i="6" s="1"/>
  <c r="D12733" i="6"/>
  <c r="A12733" i="6"/>
  <c r="F12732" i="6"/>
  <c r="G12732" i="6" s="1"/>
  <c r="D12732" i="6"/>
  <c r="A12732" i="6"/>
  <c r="F12731" i="6"/>
  <c r="G12731" i="6" s="1"/>
  <c r="D12731" i="6"/>
  <c r="A12731" i="6"/>
  <c r="F12730" i="6"/>
  <c r="G12730" i="6" s="1"/>
  <c r="D12730" i="6"/>
  <c r="A12730" i="6"/>
  <c r="F12729" i="6"/>
  <c r="G12729" i="6" s="1"/>
  <c r="D12729" i="6"/>
  <c r="A12729" i="6"/>
  <c r="F12728" i="6"/>
  <c r="G12728" i="6" s="1"/>
  <c r="D12728" i="6"/>
  <c r="A12728" i="6"/>
  <c r="F12725" i="6"/>
  <c r="G12725" i="6" s="1"/>
  <c r="D12725" i="6"/>
  <c r="B12725" i="6"/>
  <c r="A12725" i="6"/>
  <c r="F12724" i="6"/>
  <c r="G12724" i="6" s="1"/>
  <c r="D12724" i="6"/>
  <c r="B12724" i="6"/>
  <c r="A12724" i="6"/>
  <c r="G12723" i="6"/>
  <c r="F12723" i="6"/>
  <c r="D12723" i="6"/>
  <c r="B12723" i="6"/>
  <c r="A12723" i="6"/>
  <c r="F12722" i="6"/>
  <c r="G12722" i="6" s="1"/>
  <c r="D12722" i="6"/>
  <c r="B12722" i="6"/>
  <c r="A12722" i="6"/>
  <c r="F12721" i="6"/>
  <c r="G12721" i="6" s="1"/>
  <c r="D12721" i="6"/>
  <c r="B12721" i="6"/>
  <c r="A12721" i="6"/>
  <c r="F12720" i="6"/>
  <c r="G12720" i="6" s="1"/>
  <c r="D12720" i="6"/>
  <c r="B12720" i="6"/>
  <c r="A12720" i="6"/>
  <c r="F12719" i="6"/>
  <c r="G12719" i="6" s="1"/>
  <c r="D12719" i="6"/>
  <c r="B12719" i="6"/>
  <c r="A12719" i="6"/>
  <c r="F12718" i="6"/>
  <c r="G12718" i="6" s="1"/>
  <c r="D12718" i="6"/>
  <c r="B12718" i="6"/>
  <c r="A12718" i="6"/>
  <c r="F12717" i="6"/>
  <c r="G12717" i="6" s="1"/>
  <c r="D12717" i="6"/>
  <c r="B12717" i="6"/>
  <c r="A12717" i="6"/>
  <c r="F12716" i="6"/>
  <c r="G12716" i="6" s="1"/>
  <c r="D12716" i="6"/>
  <c r="B12716" i="6"/>
  <c r="A12716" i="6"/>
  <c r="F12715" i="6"/>
  <c r="G12715" i="6" s="1"/>
  <c r="D12715" i="6"/>
  <c r="B12715" i="6"/>
  <c r="A12715" i="6"/>
  <c r="F12714" i="6"/>
  <c r="G12714" i="6" s="1"/>
  <c r="D12714" i="6"/>
  <c r="B12714" i="6"/>
  <c r="A12714" i="6"/>
  <c r="F12713" i="6"/>
  <c r="G12713" i="6" s="1"/>
  <c r="D12713" i="6"/>
  <c r="B12713" i="6"/>
  <c r="A12713" i="6"/>
  <c r="F12712" i="6"/>
  <c r="G12712" i="6" s="1"/>
  <c r="D12712" i="6"/>
  <c r="B12712" i="6"/>
  <c r="A12712" i="6"/>
  <c r="B12705" i="6"/>
  <c r="G12704" i="6"/>
  <c r="B12704" i="6"/>
  <c r="B12703" i="6"/>
  <c r="B12702" i="6"/>
  <c r="F12696" i="6"/>
  <c r="G12696" i="6" s="1"/>
  <c r="D12696" i="6"/>
  <c r="B12696" i="6"/>
  <c r="A12696" i="6"/>
  <c r="F12695" i="6"/>
  <c r="G12695" i="6" s="1"/>
  <c r="D12695" i="6"/>
  <c r="B12695" i="6"/>
  <c r="A12695" i="6"/>
  <c r="F12694" i="6"/>
  <c r="G12694" i="6" s="1"/>
  <c r="D12694" i="6"/>
  <c r="B12694" i="6"/>
  <c r="A12694" i="6"/>
  <c r="F12693" i="6"/>
  <c r="G12693" i="6" s="1"/>
  <c r="D12693" i="6"/>
  <c r="B12693" i="6"/>
  <c r="A12693" i="6"/>
  <c r="F12692" i="6"/>
  <c r="G12692" i="6" s="1"/>
  <c r="D12692" i="6"/>
  <c r="B12692" i="6"/>
  <c r="A12692" i="6"/>
  <c r="F12691" i="6"/>
  <c r="G12691" i="6" s="1"/>
  <c r="D12691" i="6"/>
  <c r="B12691" i="6"/>
  <c r="A12691" i="6"/>
  <c r="F12690" i="6"/>
  <c r="G12690" i="6" s="1"/>
  <c r="D12690" i="6"/>
  <c r="B12690" i="6"/>
  <c r="A12690" i="6"/>
  <c r="F12689" i="6"/>
  <c r="G12689" i="6" s="1"/>
  <c r="D12689" i="6"/>
  <c r="B12689" i="6"/>
  <c r="A12689" i="6"/>
  <c r="F12688" i="6"/>
  <c r="G12688" i="6" s="1"/>
  <c r="D12688" i="6"/>
  <c r="B12688" i="6"/>
  <c r="A12688" i="6"/>
  <c r="F12685" i="6"/>
  <c r="G12685" i="6" s="1"/>
  <c r="D12685" i="6"/>
  <c r="A12685" i="6"/>
  <c r="F12684" i="6"/>
  <c r="G12684" i="6" s="1"/>
  <c r="D12684" i="6"/>
  <c r="A12684" i="6"/>
  <c r="F12683" i="6"/>
  <c r="G12683" i="6" s="1"/>
  <c r="D12683" i="6"/>
  <c r="A12683" i="6"/>
  <c r="F12682" i="6"/>
  <c r="G12682" i="6" s="1"/>
  <c r="D12682" i="6"/>
  <c r="A12682" i="6"/>
  <c r="F12681" i="6"/>
  <c r="G12681" i="6" s="1"/>
  <c r="D12681" i="6"/>
  <c r="A12681" i="6"/>
  <c r="F12680" i="6"/>
  <c r="G12680" i="6" s="1"/>
  <c r="D12680" i="6"/>
  <c r="A12680" i="6"/>
  <c r="F12679" i="6"/>
  <c r="G12679" i="6" s="1"/>
  <c r="D12679" i="6"/>
  <c r="A12679" i="6"/>
  <c r="G12678" i="6"/>
  <c r="F12678" i="6"/>
  <c r="D12678" i="6"/>
  <c r="A12678" i="6"/>
  <c r="F12675" i="6"/>
  <c r="G12675" i="6" s="1"/>
  <c r="D12675" i="6"/>
  <c r="B12675" i="6"/>
  <c r="A12675" i="6"/>
  <c r="F12674" i="6"/>
  <c r="G12674" i="6" s="1"/>
  <c r="D12674" i="6"/>
  <c r="B12674" i="6"/>
  <c r="A12674" i="6"/>
  <c r="F12673" i="6"/>
  <c r="G12673" i="6" s="1"/>
  <c r="D12673" i="6"/>
  <c r="B12673" i="6"/>
  <c r="A12673" i="6"/>
  <c r="F12672" i="6"/>
  <c r="G12672" i="6" s="1"/>
  <c r="D12672" i="6"/>
  <c r="B12672" i="6"/>
  <c r="A12672" i="6"/>
  <c r="F12671" i="6"/>
  <c r="G12671" i="6" s="1"/>
  <c r="D12671" i="6"/>
  <c r="B12671" i="6"/>
  <c r="A12671" i="6"/>
  <c r="F12670" i="6"/>
  <c r="G12670" i="6" s="1"/>
  <c r="D12670" i="6"/>
  <c r="B12670" i="6"/>
  <c r="A12670" i="6"/>
  <c r="F12669" i="6"/>
  <c r="G12669" i="6" s="1"/>
  <c r="D12669" i="6"/>
  <c r="B12669" i="6"/>
  <c r="A12669" i="6"/>
  <c r="F12668" i="6"/>
  <c r="G12668" i="6" s="1"/>
  <c r="D12668" i="6"/>
  <c r="B12668" i="6"/>
  <c r="A12668" i="6"/>
  <c r="F12667" i="6"/>
  <c r="G12667" i="6" s="1"/>
  <c r="D12667" i="6"/>
  <c r="B12667" i="6"/>
  <c r="A12667" i="6"/>
  <c r="F12666" i="6"/>
  <c r="G12666" i="6" s="1"/>
  <c r="D12666" i="6"/>
  <c r="B12666" i="6"/>
  <c r="A12666" i="6"/>
  <c r="F12665" i="6"/>
  <c r="G12665" i="6" s="1"/>
  <c r="D12665" i="6"/>
  <c r="B12665" i="6"/>
  <c r="A12665" i="6"/>
  <c r="G12664" i="6"/>
  <c r="F12664" i="6"/>
  <c r="D12664" i="6"/>
  <c r="B12664" i="6"/>
  <c r="A12664" i="6"/>
  <c r="F12663" i="6"/>
  <c r="G12663" i="6" s="1"/>
  <c r="D12663" i="6"/>
  <c r="B12663" i="6"/>
  <c r="A12663" i="6"/>
  <c r="F12662" i="6"/>
  <c r="G12662" i="6" s="1"/>
  <c r="D12662" i="6"/>
  <c r="B12662" i="6"/>
  <c r="A12662" i="6"/>
  <c r="B12655" i="6"/>
  <c r="G12654" i="6"/>
  <c r="B12654" i="6"/>
  <c r="B12653" i="6"/>
  <c r="B12652" i="6"/>
  <c r="F12646" i="6"/>
  <c r="G12646" i="6" s="1"/>
  <c r="D12646" i="6"/>
  <c r="B12646" i="6"/>
  <c r="A12646" i="6"/>
  <c r="F12645" i="6"/>
  <c r="G12645" i="6" s="1"/>
  <c r="D12645" i="6"/>
  <c r="B12645" i="6"/>
  <c r="A12645" i="6"/>
  <c r="F12644" i="6"/>
  <c r="G12644" i="6" s="1"/>
  <c r="D12644" i="6"/>
  <c r="B12644" i="6"/>
  <c r="A12644" i="6"/>
  <c r="F12643" i="6"/>
  <c r="G12643" i="6" s="1"/>
  <c r="D12643" i="6"/>
  <c r="B12643" i="6"/>
  <c r="A12643" i="6"/>
  <c r="F12642" i="6"/>
  <c r="G12642" i="6" s="1"/>
  <c r="D12642" i="6"/>
  <c r="B12642" i="6"/>
  <c r="A12642" i="6"/>
  <c r="F12641" i="6"/>
  <c r="G12641" i="6" s="1"/>
  <c r="D12641" i="6"/>
  <c r="B12641" i="6"/>
  <c r="A12641" i="6"/>
  <c r="F12640" i="6"/>
  <c r="G12640" i="6" s="1"/>
  <c r="D12640" i="6"/>
  <c r="B12640" i="6"/>
  <c r="A12640" i="6"/>
  <c r="G12639" i="6"/>
  <c r="F12639" i="6"/>
  <c r="D12639" i="6"/>
  <c r="B12639" i="6"/>
  <c r="A12639" i="6"/>
  <c r="F12638" i="6"/>
  <c r="G12638" i="6" s="1"/>
  <c r="D12638" i="6"/>
  <c r="B12638" i="6"/>
  <c r="A12638" i="6"/>
  <c r="F12635" i="6"/>
  <c r="G12635" i="6" s="1"/>
  <c r="D12635" i="6"/>
  <c r="A12635" i="6"/>
  <c r="F12634" i="6"/>
  <c r="G12634" i="6" s="1"/>
  <c r="D12634" i="6"/>
  <c r="A12634" i="6"/>
  <c r="F12633" i="6"/>
  <c r="G12633" i="6" s="1"/>
  <c r="D12633" i="6"/>
  <c r="A12633" i="6"/>
  <c r="F12632" i="6"/>
  <c r="G12632" i="6" s="1"/>
  <c r="D12632" i="6"/>
  <c r="A12632" i="6"/>
  <c r="F12631" i="6"/>
  <c r="G12631" i="6" s="1"/>
  <c r="D12631" i="6"/>
  <c r="A12631" i="6"/>
  <c r="F12630" i="6"/>
  <c r="G12630" i="6" s="1"/>
  <c r="D12630" i="6"/>
  <c r="A12630" i="6"/>
  <c r="F12629" i="6"/>
  <c r="G12629" i="6" s="1"/>
  <c r="D12629" i="6"/>
  <c r="A12629" i="6"/>
  <c r="F12628" i="6"/>
  <c r="G12628" i="6" s="1"/>
  <c r="D12628" i="6"/>
  <c r="A12628" i="6"/>
  <c r="F12625" i="6"/>
  <c r="G12625" i="6" s="1"/>
  <c r="D12625" i="6"/>
  <c r="B12625" i="6"/>
  <c r="A12625" i="6"/>
  <c r="F12624" i="6"/>
  <c r="G12624" i="6" s="1"/>
  <c r="D12624" i="6"/>
  <c r="B12624" i="6"/>
  <c r="A12624" i="6"/>
  <c r="F12623" i="6"/>
  <c r="G12623" i="6" s="1"/>
  <c r="D12623" i="6"/>
  <c r="B12623" i="6"/>
  <c r="A12623" i="6"/>
  <c r="F12622" i="6"/>
  <c r="G12622" i="6" s="1"/>
  <c r="D12622" i="6"/>
  <c r="B12622" i="6"/>
  <c r="A12622" i="6"/>
  <c r="F12621" i="6"/>
  <c r="G12621" i="6" s="1"/>
  <c r="D12621" i="6"/>
  <c r="B12621" i="6"/>
  <c r="A12621" i="6"/>
  <c r="F12620" i="6"/>
  <c r="G12620" i="6" s="1"/>
  <c r="D12620" i="6"/>
  <c r="B12620" i="6"/>
  <c r="A12620" i="6"/>
  <c r="F12619" i="6"/>
  <c r="G12619" i="6" s="1"/>
  <c r="D12619" i="6"/>
  <c r="B12619" i="6"/>
  <c r="A12619" i="6"/>
  <c r="F12618" i="6"/>
  <c r="G12618" i="6" s="1"/>
  <c r="D12618" i="6"/>
  <c r="B12618" i="6"/>
  <c r="A12618" i="6"/>
  <c r="F12617" i="6"/>
  <c r="G12617" i="6" s="1"/>
  <c r="D12617" i="6"/>
  <c r="B12617" i="6"/>
  <c r="A12617" i="6"/>
  <c r="F12616" i="6"/>
  <c r="G12616" i="6" s="1"/>
  <c r="D12616" i="6"/>
  <c r="B12616" i="6"/>
  <c r="A12616" i="6"/>
  <c r="F12615" i="6"/>
  <c r="G12615" i="6" s="1"/>
  <c r="D12615" i="6"/>
  <c r="B12615" i="6"/>
  <c r="A12615" i="6"/>
  <c r="F12614" i="6"/>
  <c r="G12614" i="6" s="1"/>
  <c r="D12614" i="6"/>
  <c r="B12614" i="6"/>
  <c r="A12614" i="6"/>
  <c r="F12613" i="6"/>
  <c r="G12613" i="6" s="1"/>
  <c r="D12613" i="6"/>
  <c r="B12613" i="6"/>
  <c r="A12613" i="6"/>
  <c r="F12612" i="6"/>
  <c r="G12612" i="6" s="1"/>
  <c r="D12612" i="6"/>
  <c r="B12612" i="6"/>
  <c r="A12612" i="6"/>
  <c r="B12605" i="6"/>
  <c r="G12604" i="6"/>
  <c r="B12604" i="6"/>
  <c r="B12603" i="6"/>
  <c r="B12602" i="6"/>
  <c r="F12596" i="6"/>
  <c r="G12596" i="6" s="1"/>
  <c r="D12596" i="6"/>
  <c r="B12596" i="6"/>
  <c r="A12596" i="6"/>
  <c r="F12595" i="6"/>
  <c r="G12595" i="6" s="1"/>
  <c r="D12595" i="6"/>
  <c r="B12595" i="6"/>
  <c r="A12595" i="6"/>
  <c r="F12594" i="6"/>
  <c r="G12594" i="6" s="1"/>
  <c r="D12594" i="6"/>
  <c r="B12594" i="6"/>
  <c r="A12594" i="6"/>
  <c r="G12593" i="6"/>
  <c r="F12593" i="6"/>
  <c r="D12593" i="6"/>
  <c r="B12593" i="6"/>
  <c r="A12593" i="6"/>
  <c r="F12592" i="6"/>
  <c r="G12592" i="6" s="1"/>
  <c r="D12592" i="6"/>
  <c r="B12592" i="6"/>
  <c r="A12592" i="6"/>
  <c r="F12591" i="6"/>
  <c r="G12591" i="6" s="1"/>
  <c r="D12591" i="6"/>
  <c r="B12591" i="6"/>
  <c r="A12591" i="6"/>
  <c r="F12590" i="6"/>
  <c r="G12590" i="6" s="1"/>
  <c r="D12590" i="6"/>
  <c r="B12590" i="6"/>
  <c r="A12590" i="6"/>
  <c r="F12589" i="6"/>
  <c r="G12589" i="6" s="1"/>
  <c r="D12589" i="6"/>
  <c r="B12589" i="6"/>
  <c r="A12589" i="6"/>
  <c r="G12588" i="6"/>
  <c r="F12588" i="6"/>
  <c r="D12588" i="6"/>
  <c r="B12588" i="6"/>
  <c r="A12588" i="6"/>
  <c r="F12585" i="6"/>
  <c r="G12585" i="6" s="1"/>
  <c r="D12585" i="6"/>
  <c r="A12585" i="6"/>
  <c r="G12584" i="6"/>
  <c r="F12584" i="6"/>
  <c r="D12584" i="6"/>
  <c r="A12584" i="6"/>
  <c r="G12583" i="6"/>
  <c r="F12583" i="6"/>
  <c r="D12583" i="6"/>
  <c r="A12583" i="6"/>
  <c r="G12582" i="6"/>
  <c r="F12582" i="6"/>
  <c r="D12582" i="6"/>
  <c r="A12582" i="6"/>
  <c r="F12581" i="6"/>
  <c r="G12581" i="6" s="1"/>
  <c r="D12581" i="6"/>
  <c r="A12581" i="6"/>
  <c r="F12580" i="6"/>
  <c r="G12580" i="6" s="1"/>
  <c r="D12580" i="6"/>
  <c r="A12580" i="6"/>
  <c r="F12579" i="6"/>
  <c r="G12579" i="6" s="1"/>
  <c r="D12579" i="6"/>
  <c r="A12579" i="6"/>
  <c r="F12578" i="6"/>
  <c r="G12578" i="6" s="1"/>
  <c r="D12578" i="6"/>
  <c r="A12578" i="6"/>
  <c r="F12575" i="6"/>
  <c r="G12575" i="6" s="1"/>
  <c r="D12575" i="6"/>
  <c r="B12575" i="6"/>
  <c r="A12575" i="6"/>
  <c r="G12574" i="6"/>
  <c r="F12574" i="6"/>
  <c r="D12574" i="6"/>
  <c r="B12574" i="6"/>
  <c r="A12574" i="6"/>
  <c r="F12573" i="6"/>
  <c r="G12573" i="6" s="1"/>
  <c r="D12573" i="6"/>
  <c r="B12573" i="6"/>
  <c r="A12573" i="6"/>
  <c r="F12572" i="6"/>
  <c r="G12572" i="6" s="1"/>
  <c r="D12572" i="6"/>
  <c r="B12572" i="6"/>
  <c r="A12572" i="6"/>
  <c r="F12571" i="6"/>
  <c r="G12571" i="6" s="1"/>
  <c r="D12571" i="6"/>
  <c r="B12571" i="6"/>
  <c r="A12571" i="6"/>
  <c r="F12570" i="6"/>
  <c r="G12570" i="6" s="1"/>
  <c r="D12570" i="6"/>
  <c r="B12570" i="6"/>
  <c r="A12570" i="6"/>
  <c r="F12569" i="6"/>
  <c r="G12569" i="6" s="1"/>
  <c r="D12569" i="6"/>
  <c r="B12569" i="6"/>
  <c r="A12569" i="6"/>
  <c r="F12568" i="6"/>
  <c r="G12568" i="6" s="1"/>
  <c r="D12568" i="6"/>
  <c r="B12568" i="6"/>
  <c r="A12568" i="6"/>
  <c r="G12567" i="6"/>
  <c r="F12567" i="6"/>
  <c r="D12567" i="6"/>
  <c r="B12567" i="6"/>
  <c r="A12567" i="6"/>
  <c r="F12566" i="6"/>
  <c r="G12566" i="6" s="1"/>
  <c r="D12566" i="6"/>
  <c r="B12566" i="6"/>
  <c r="A12566" i="6"/>
  <c r="F12565" i="6"/>
  <c r="G12565" i="6" s="1"/>
  <c r="D12565" i="6"/>
  <c r="B12565" i="6"/>
  <c r="A12565" i="6"/>
  <c r="G12564" i="6"/>
  <c r="F12564" i="6"/>
  <c r="D12564" i="6"/>
  <c r="B12564" i="6"/>
  <c r="A12564" i="6"/>
  <c r="F12563" i="6"/>
  <c r="G12563" i="6" s="1"/>
  <c r="D12563" i="6"/>
  <c r="B12563" i="6"/>
  <c r="A12563" i="6"/>
  <c r="G12562" i="6"/>
  <c r="F12562" i="6"/>
  <c r="D12562" i="6"/>
  <c r="B12562" i="6"/>
  <c r="A12562" i="6"/>
  <c r="B12555" i="6"/>
  <c r="G12554" i="6"/>
  <c r="B12554" i="6"/>
  <c r="B12553" i="6"/>
  <c r="B12552" i="6"/>
  <c r="F12546" i="6"/>
  <c r="G12546" i="6" s="1"/>
  <c r="D12546" i="6"/>
  <c r="B12546" i="6"/>
  <c r="A12546" i="6"/>
  <c r="F12545" i="6"/>
  <c r="G12545" i="6" s="1"/>
  <c r="D12545" i="6"/>
  <c r="B12545" i="6"/>
  <c r="A12545" i="6"/>
  <c r="G12544" i="6"/>
  <c r="F12544" i="6"/>
  <c r="D12544" i="6"/>
  <c r="B12544" i="6"/>
  <c r="A12544" i="6"/>
  <c r="F12543" i="6"/>
  <c r="G12543" i="6" s="1"/>
  <c r="D12543" i="6"/>
  <c r="B12543" i="6"/>
  <c r="A12543" i="6"/>
  <c r="F12542" i="6"/>
  <c r="G12542" i="6" s="1"/>
  <c r="D12542" i="6"/>
  <c r="B12542" i="6"/>
  <c r="A12542" i="6"/>
  <c r="G12541" i="6"/>
  <c r="F12541" i="6"/>
  <c r="D12541" i="6"/>
  <c r="B12541" i="6"/>
  <c r="A12541" i="6"/>
  <c r="F12540" i="6"/>
  <c r="G12540" i="6" s="1"/>
  <c r="D12540" i="6"/>
  <c r="B12540" i="6"/>
  <c r="A12540" i="6"/>
  <c r="F12539" i="6"/>
  <c r="G12539" i="6" s="1"/>
  <c r="D12539" i="6"/>
  <c r="B12539" i="6"/>
  <c r="A12539" i="6"/>
  <c r="F12538" i="6"/>
  <c r="G12538" i="6" s="1"/>
  <c r="D12538" i="6"/>
  <c r="B12538" i="6"/>
  <c r="A12538" i="6"/>
  <c r="G12535" i="6"/>
  <c r="F12535" i="6"/>
  <c r="D12535" i="6"/>
  <c r="A12535" i="6"/>
  <c r="G12534" i="6"/>
  <c r="F12534" i="6"/>
  <c r="D12534" i="6"/>
  <c r="A12534" i="6"/>
  <c r="F12533" i="6"/>
  <c r="G12533" i="6" s="1"/>
  <c r="D12533" i="6"/>
  <c r="A12533" i="6"/>
  <c r="F12532" i="6"/>
  <c r="G12532" i="6" s="1"/>
  <c r="D12532" i="6"/>
  <c r="A12532" i="6"/>
  <c r="F12531" i="6"/>
  <c r="G12531" i="6" s="1"/>
  <c r="D12531" i="6"/>
  <c r="A12531" i="6"/>
  <c r="F12530" i="6"/>
  <c r="G12530" i="6" s="1"/>
  <c r="D12530" i="6"/>
  <c r="A12530" i="6"/>
  <c r="F12529" i="6"/>
  <c r="G12529" i="6" s="1"/>
  <c r="D12529" i="6"/>
  <c r="A12529" i="6"/>
  <c r="F12528" i="6"/>
  <c r="G12528" i="6" s="1"/>
  <c r="D12528" i="6"/>
  <c r="A12528" i="6"/>
  <c r="F12525" i="6"/>
  <c r="G12525" i="6" s="1"/>
  <c r="D12525" i="6"/>
  <c r="B12525" i="6"/>
  <c r="A12525" i="6"/>
  <c r="F12524" i="6"/>
  <c r="G12524" i="6" s="1"/>
  <c r="D12524" i="6"/>
  <c r="B12524" i="6"/>
  <c r="A12524" i="6"/>
  <c r="G12523" i="6"/>
  <c r="F12523" i="6"/>
  <c r="D12523" i="6"/>
  <c r="B12523" i="6"/>
  <c r="A12523" i="6"/>
  <c r="F12522" i="6"/>
  <c r="G12522" i="6" s="1"/>
  <c r="D12522" i="6"/>
  <c r="B12522" i="6"/>
  <c r="A12522" i="6"/>
  <c r="F12521" i="6"/>
  <c r="G12521" i="6" s="1"/>
  <c r="D12521" i="6"/>
  <c r="B12521" i="6"/>
  <c r="A12521" i="6"/>
  <c r="G12520" i="6"/>
  <c r="F12520" i="6"/>
  <c r="D12520" i="6"/>
  <c r="B12520" i="6"/>
  <c r="A12520" i="6"/>
  <c r="F12519" i="6"/>
  <c r="G12519" i="6" s="1"/>
  <c r="D12519" i="6"/>
  <c r="B12519" i="6"/>
  <c r="A12519" i="6"/>
  <c r="F12518" i="6"/>
  <c r="G12518" i="6" s="1"/>
  <c r="D12518" i="6"/>
  <c r="B12518" i="6"/>
  <c r="A12518" i="6"/>
  <c r="F12517" i="6"/>
  <c r="G12517" i="6" s="1"/>
  <c r="D12517" i="6"/>
  <c r="B12517" i="6"/>
  <c r="A12517" i="6"/>
  <c r="F12516" i="6"/>
  <c r="G12516" i="6" s="1"/>
  <c r="D12516" i="6"/>
  <c r="B12516" i="6"/>
  <c r="A12516" i="6"/>
  <c r="F12515" i="6"/>
  <c r="G12515" i="6" s="1"/>
  <c r="D12515" i="6"/>
  <c r="B12515" i="6"/>
  <c r="A12515" i="6"/>
  <c r="G12514" i="6"/>
  <c r="F12514" i="6"/>
  <c r="D12514" i="6"/>
  <c r="B12514" i="6"/>
  <c r="A12514" i="6"/>
  <c r="F12513" i="6"/>
  <c r="G12513" i="6" s="1"/>
  <c r="D12513" i="6"/>
  <c r="B12513" i="6"/>
  <c r="A12513" i="6"/>
  <c r="F12512" i="6"/>
  <c r="G12512" i="6" s="1"/>
  <c r="D12512" i="6"/>
  <c r="B12512" i="6"/>
  <c r="A12512" i="6"/>
  <c r="B12505" i="6"/>
  <c r="G12504" i="6"/>
  <c r="B12504" i="6"/>
  <c r="B12503" i="6"/>
  <c r="B12502" i="6"/>
  <c r="F12496" i="6"/>
  <c r="G12496" i="6" s="1"/>
  <c r="D12496" i="6"/>
  <c r="B12496" i="6"/>
  <c r="A12496" i="6"/>
  <c r="F12495" i="6"/>
  <c r="G12495" i="6" s="1"/>
  <c r="D12495" i="6"/>
  <c r="B12495" i="6"/>
  <c r="A12495" i="6"/>
  <c r="F12494" i="6"/>
  <c r="G12494" i="6" s="1"/>
  <c r="D12494" i="6"/>
  <c r="B12494" i="6"/>
  <c r="A12494" i="6"/>
  <c r="F12493" i="6"/>
  <c r="G12493" i="6" s="1"/>
  <c r="D12493" i="6"/>
  <c r="B12493" i="6"/>
  <c r="A12493" i="6"/>
  <c r="F12492" i="6"/>
  <c r="G12492" i="6" s="1"/>
  <c r="D12492" i="6"/>
  <c r="B12492" i="6"/>
  <c r="A12492" i="6"/>
  <c r="F12491" i="6"/>
  <c r="G12491" i="6" s="1"/>
  <c r="D12491" i="6"/>
  <c r="B12491" i="6"/>
  <c r="A12491" i="6"/>
  <c r="F12490" i="6"/>
  <c r="G12490" i="6" s="1"/>
  <c r="D12490" i="6"/>
  <c r="B12490" i="6"/>
  <c r="A12490" i="6"/>
  <c r="F12489" i="6"/>
  <c r="G12489" i="6" s="1"/>
  <c r="D12489" i="6"/>
  <c r="B12489" i="6"/>
  <c r="A12489" i="6"/>
  <c r="F12488" i="6"/>
  <c r="G12488" i="6" s="1"/>
  <c r="D12488" i="6"/>
  <c r="B12488" i="6"/>
  <c r="A12488" i="6"/>
  <c r="F12485" i="6"/>
  <c r="G12485" i="6" s="1"/>
  <c r="D12485" i="6"/>
  <c r="A12485" i="6"/>
  <c r="F12484" i="6"/>
  <c r="G12484" i="6" s="1"/>
  <c r="D12484" i="6"/>
  <c r="A12484" i="6"/>
  <c r="F12483" i="6"/>
  <c r="G12483" i="6" s="1"/>
  <c r="D12483" i="6"/>
  <c r="A12483" i="6"/>
  <c r="F12482" i="6"/>
  <c r="G12482" i="6" s="1"/>
  <c r="G12486" i="6" s="1"/>
  <c r="D12482" i="6"/>
  <c r="A12482" i="6"/>
  <c r="F12481" i="6"/>
  <c r="G12481" i="6" s="1"/>
  <c r="D12481" i="6"/>
  <c r="A12481" i="6"/>
  <c r="F12480" i="6"/>
  <c r="G12480" i="6" s="1"/>
  <c r="D12480" i="6"/>
  <c r="A12480" i="6"/>
  <c r="F12479" i="6"/>
  <c r="G12479" i="6" s="1"/>
  <c r="D12479" i="6"/>
  <c r="A12479" i="6"/>
  <c r="F12478" i="6"/>
  <c r="G12478" i="6" s="1"/>
  <c r="D12478" i="6"/>
  <c r="A12478" i="6"/>
  <c r="F12475" i="6"/>
  <c r="G12475" i="6" s="1"/>
  <c r="D12475" i="6"/>
  <c r="B12475" i="6"/>
  <c r="A12475" i="6"/>
  <c r="F12474" i="6"/>
  <c r="G12474" i="6" s="1"/>
  <c r="D12474" i="6"/>
  <c r="B12474" i="6"/>
  <c r="A12474" i="6"/>
  <c r="F12473" i="6"/>
  <c r="G12473" i="6" s="1"/>
  <c r="D12473" i="6"/>
  <c r="B12473" i="6"/>
  <c r="A12473" i="6"/>
  <c r="F12472" i="6"/>
  <c r="G12472" i="6" s="1"/>
  <c r="D12472" i="6"/>
  <c r="B12472" i="6"/>
  <c r="A12472" i="6"/>
  <c r="F12471" i="6"/>
  <c r="G12471" i="6" s="1"/>
  <c r="D12471" i="6"/>
  <c r="B12471" i="6"/>
  <c r="A12471" i="6"/>
  <c r="F12470" i="6"/>
  <c r="G12470" i="6" s="1"/>
  <c r="D12470" i="6"/>
  <c r="B12470" i="6"/>
  <c r="A12470" i="6"/>
  <c r="F12469" i="6"/>
  <c r="G12469" i="6" s="1"/>
  <c r="D12469" i="6"/>
  <c r="B12469" i="6"/>
  <c r="A12469" i="6"/>
  <c r="F12468" i="6"/>
  <c r="G12468" i="6" s="1"/>
  <c r="D12468" i="6"/>
  <c r="B12468" i="6"/>
  <c r="A12468" i="6"/>
  <c r="F12467" i="6"/>
  <c r="G12467" i="6" s="1"/>
  <c r="D12467" i="6"/>
  <c r="B12467" i="6"/>
  <c r="A12467" i="6"/>
  <c r="F12466" i="6"/>
  <c r="G12466" i="6" s="1"/>
  <c r="D12466" i="6"/>
  <c r="B12466" i="6"/>
  <c r="A12466" i="6"/>
  <c r="F12465" i="6"/>
  <c r="G12465" i="6" s="1"/>
  <c r="D12465" i="6"/>
  <c r="B12465" i="6"/>
  <c r="A12465" i="6"/>
  <c r="F12464" i="6"/>
  <c r="G12464" i="6" s="1"/>
  <c r="D12464" i="6"/>
  <c r="B12464" i="6"/>
  <c r="A12464" i="6"/>
  <c r="F12463" i="6"/>
  <c r="G12463" i="6" s="1"/>
  <c r="D12463" i="6"/>
  <c r="B12463" i="6"/>
  <c r="A12463" i="6"/>
  <c r="F12462" i="6"/>
  <c r="G12462" i="6" s="1"/>
  <c r="D12462" i="6"/>
  <c r="B12462" i="6"/>
  <c r="A12462" i="6"/>
  <c r="B12455" i="6"/>
  <c r="G12454" i="6"/>
  <c r="B12454" i="6"/>
  <c r="B12453" i="6"/>
  <c r="B12452" i="6"/>
  <c r="F12446" i="6"/>
  <c r="G12446" i="6" s="1"/>
  <c r="D12446" i="6"/>
  <c r="B12446" i="6"/>
  <c r="A12446" i="6"/>
  <c r="F12445" i="6"/>
  <c r="G12445" i="6" s="1"/>
  <c r="D12445" i="6"/>
  <c r="B12445" i="6"/>
  <c r="A12445" i="6"/>
  <c r="F12444" i="6"/>
  <c r="G12444" i="6" s="1"/>
  <c r="D12444" i="6"/>
  <c r="B12444" i="6"/>
  <c r="A12444" i="6"/>
  <c r="F12443" i="6"/>
  <c r="G12443" i="6" s="1"/>
  <c r="D12443" i="6"/>
  <c r="B12443" i="6"/>
  <c r="A12443" i="6"/>
  <c r="F12442" i="6"/>
  <c r="G12442" i="6" s="1"/>
  <c r="D12442" i="6"/>
  <c r="B12442" i="6"/>
  <c r="A12442" i="6"/>
  <c r="F12441" i="6"/>
  <c r="G12441" i="6" s="1"/>
  <c r="D12441" i="6"/>
  <c r="B12441" i="6"/>
  <c r="A12441" i="6"/>
  <c r="F12440" i="6"/>
  <c r="G12440" i="6" s="1"/>
  <c r="D12440" i="6"/>
  <c r="B12440" i="6"/>
  <c r="A12440" i="6"/>
  <c r="F12439" i="6"/>
  <c r="G12439" i="6" s="1"/>
  <c r="D12439" i="6"/>
  <c r="B12439" i="6"/>
  <c r="A12439" i="6"/>
  <c r="G12438" i="6"/>
  <c r="F12438" i="6"/>
  <c r="D12438" i="6"/>
  <c r="B12438" i="6"/>
  <c r="A12438" i="6"/>
  <c r="G12435" i="6"/>
  <c r="F12435" i="6"/>
  <c r="D12435" i="6"/>
  <c r="A12435" i="6"/>
  <c r="F12434" i="6"/>
  <c r="G12434" i="6" s="1"/>
  <c r="D12434" i="6"/>
  <c r="A12434" i="6"/>
  <c r="F12433" i="6"/>
  <c r="G12433" i="6" s="1"/>
  <c r="D12433" i="6"/>
  <c r="A12433" i="6"/>
  <c r="F12432" i="6"/>
  <c r="G12432" i="6" s="1"/>
  <c r="D12432" i="6"/>
  <c r="A12432" i="6"/>
  <c r="F12431" i="6"/>
  <c r="G12431" i="6" s="1"/>
  <c r="D12431" i="6"/>
  <c r="A12431" i="6"/>
  <c r="F12430" i="6"/>
  <c r="G12430" i="6" s="1"/>
  <c r="D12430" i="6"/>
  <c r="A12430" i="6"/>
  <c r="F12429" i="6"/>
  <c r="G12429" i="6" s="1"/>
  <c r="D12429" i="6"/>
  <c r="A12429" i="6"/>
  <c r="F12428" i="6"/>
  <c r="G12428" i="6" s="1"/>
  <c r="D12428" i="6"/>
  <c r="A12428" i="6"/>
  <c r="F12425" i="6"/>
  <c r="G12425" i="6" s="1"/>
  <c r="D12425" i="6"/>
  <c r="B12425" i="6"/>
  <c r="A12425" i="6"/>
  <c r="F12424" i="6"/>
  <c r="G12424" i="6" s="1"/>
  <c r="D12424" i="6"/>
  <c r="B12424" i="6"/>
  <c r="A12424" i="6"/>
  <c r="F12423" i="6"/>
  <c r="G12423" i="6" s="1"/>
  <c r="D12423" i="6"/>
  <c r="B12423" i="6"/>
  <c r="A12423" i="6"/>
  <c r="F12422" i="6"/>
  <c r="G12422" i="6" s="1"/>
  <c r="D12422" i="6"/>
  <c r="B12422" i="6"/>
  <c r="A12422" i="6"/>
  <c r="F12421" i="6"/>
  <c r="G12421" i="6" s="1"/>
  <c r="D12421" i="6"/>
  <c r="B12421" i="6"/>
  <c r="A12421" i="6"/>
  <c r="F12420" i="6"/>
  <c r="G12420" i="6" s="1"/>
  <c r="D12420" i="6"/>
  <c r="B12420" i="6"/>
  <c r="A12420" i="6"/>
  <c r="F12419" i="6"/>
  <c r="G12419" i="6" s="1"/>
  <c r="D12419" i="6"/>
  <c r="B12419" i="6"/>
  <c r="A12419" i="6"/>
  <c r="F12418" i="6"/>
  <c r="G12418" i="6" s="1"/>
  <c r="D12418" i="6"/>
  <c r="B12418" i="6"/>
  <c r="A12418" i="6"/>
  <c r="F12417" i="6"/>
  <c r="G12417" i="6" s="1"/>
  <c r="D12417" i="6"/>
  <c r="B12417" i="6"/>
  <c r="A12417" i="6"/>
  <c r="F12416" i="6"/>
  <c r="G12416" i="6" s="1"/>
  <c r="D12416" i="6"/>
  <c r="B12416" i="6"/>
  <c r="A12416" i="6"/>
  <c r="F12415" i="6"/>
  <c r="G12415" i="6" s="1"/>
  <c r="D12415" i="6"/>
  <c r="B12415" i="6"/>
  <c r="A12415" i="6"/>
  <c r="F12414" i="6"/>
  <c r="G12414" i="6" s="1"/>
  <c r="D12414" i="6"/>
  <c r="B12414" i="6"/>
  <c r="A12414" i="6"/>
  <c r="F12413" i="6"/>
  <c r="G12413" i="6" s="1"/>
  <c r="D12413" i="6"/>
  <c r="B12413" i="6"/>
  <c r="A12413" i="6"/>
  <c r="F12412" i="6"/>
  <c r="G12412" i="6" s="1"/>
  <c r="D12412" i="6"/>
  <c r="B12412" i="6"/>
  <c r="A12412" i="6"/>
  <c r="B12405" i="6"/>
  <c r="G12404" i="6"/>
  <c r="B12404" i="6"/>
  <c r="B12403" i="6"/>
  <c r="B12402" i="6"/>
  <c r="F12396" i="6"/>
  <c r="G12396" i="6" s="1"/>
  <c r="D12396" i="6"/>
  <c r="B12396" i="6"/>
  <c r="A12396" i="6"/>
  <c r="F12395" i="6"/>
  <c r="G12395" i="6" s="1"/>
  <c r="D12395" i="6"/>
  <c r="B12395" i="6"/>
  <c r="A12395" i="6"/>
  <c r="F12394" i="6"/>
  <c r="G12394" i="6" s="1"/>
  <c r="D12394" i="6"/>
  <c r="B12394" i="6"/>
  <c r="A12394" i="6"/>
  <c r="F12393" i="6"/>
  <c r="G12393" i="6" s="1"/>
  <c r="D12393" i="6"/>
  <c r="B12393" i="6"/>
  <c r="A12393" i="6"/>
  <c r="F12392" i="6"/>
  <c r="G12392" i="6" s="1"/>
  <c r="D12392" i="6"/>
  <c r="B12392" i="6"/>
  <c r="A12392" i="6"/>
  <c r="G12391" i="6"/>
  <c r="F12391" i="6"/>
  <c r="D12391" i="6"/>
  <c r="B12391" i="6"/>
  <c r="A12391" i="6"/>
  <c r="F12390" i="6"/>
  <c r="G12390" i="6" s="1"/>
  <c r="D12390" i="6"/>
  <c r="B12390" i="6"/>
  <c r="A12390" i="6"/>
  <c r="F12389" i="6"/>
  <c r="G12389" i="6" s="1"/>
  <c r="D12389" i="6"/>
  <c r="B12389" i="6"/>
  <c r="A12389" i="6"/>
  <c r="F12388" i="6"/>
  <c r="G12388" i="6" s="1"/>
  <c r="D12388" i="6"/>
  <c r="B12388" i="6"/>
  <c r="A12388" i="6"/>
  <c r="F12385" i="6"/>
  <c r="G12385" i="6" s="1"/>
  <c r="D12385" i="6"/>
  <c r="A12385" i="6"/>
  <c r="F12384" i="6"/>
  <c r="G12384" i="6" s="1"/>
  <c r="D12384" i="6"/>
  <c r="A12384" i="6"/>
  <c r="G12383" i="6"/>
  <c r="F12383" i="6"/>
  <c r="D12383" i="6"/>
  <c r="A12383" i="6"/>
  <c r="G12382" i="6"/>
  <c r="F12382" i="6"/>
  <c r="D12382" i="6"/>
  <c r="A12382" i="6"/>
  <c r="F12381" i="6"/>
  <c r="G12381" i="6" s="1"/>
  <c r="D12381" i="6"/>
  <c r="A12381" i="6"/>
  <c r="F12380" i="6"/>
  <c r="G12380" i="6" s="1"/>
  <c r="D12380" i="6"/>
  <c r="A12380" i="6"/>
  <c r="G12379" i="6"/>
  <c r="F12379" i="6"/>
  <c r="D12379" i="6"/>
  <c r="A12379" i="6"/>
  <c r="F12378" i="6"/>
  <c r="G12378" i="6" s="1"/>
  <c r="D12378" i="6"/>
  <c r="A12378" i="6"/>
  <c r="F12375" i="6"/>
  <c r="G12375" i="6" s="1"/>
  <c r="D12375" i="6"/>
  <c r="B12375" i="6"/>
  <c r="A12375" i="6"/>
  <c r="F12374" i="6"/>
  <c r="G12374" i="6" s="1"/>
  <c r="D12374" i="6"/>
  <c r="B12374" i="6"/>
  <c r="A12374" i="6"/>
  <c r="F12373" i="6"/>
  <c r="G12373" i="6" s="1"/>
  <c r="D12373" i="6"/>
  <c r="B12373" i="6"/>
  <c r="A12373" i="6"/>
  <c r="F12372" i="6"/>
  <c r="G12372" i="6" s="1"/>
  <c r="D12372" i="6"/>
  <c r="B12372" i="6"/>
  <c r="A12372" i="6"/>
  <c r="F12371" i="6"/>
  <c r="G12371" i="6" s="1"/>
  <c r="D12371" i="6"/>
  <c r="B12371" i="6"/>
  <c r="A12371" i="6"/>
  <c r="F12370" i="6"/>
  <c r="G12370" i="6" s="1"/>
  <c r="D12370" i="6"/>
  <c r="B12370" i="6"/>
  <c r="A12370" i="6"/>
  <c r="F12369" i="6"/>
  <c r="G12369" i="6" s="1"/>
  <c r="D12369" i="6"/>
  <c r="B12369" i="6"/>
  <c r="A12369" i="6"/>
  <c r="F12368" i="6"/>
  <c r="G12368" i="6" s="1"/>
  <c r="D12368" i="6"/>
  <c r="B12368" i="6"/>
  <c r="A12368" i="6"/>
  <c r="F12367" i="6"/>
  <c r="G12367" i="6" s="1"/>
  <c r="D12367" i="6"/>
  <c r="B12367" i="6"/>
  <c r="A12367" i="6"/>
  <c r="F12366" i="6"/>
  <c r="G12366" i="6" s="1"/>
  <c r="D12366" i="6"/>
  <c r="B12366" i="6"/>
  <c r="A12366" i="6"/>
  <c r="F12365" i="6"/>
  <c r="G12365" i="6" s="1"/>
  <c r="D12365" i="6"/>
  <c r="B12365" i="6"/>
  <c r="A12365" i="6"/>
  <c r="G12364" i="6"/>
  <c r="F12364" i="6"/>
  <c r="D12364" i="6"/>
  <c r="B12364" i="6"/>
  <c r="A12364" i="6"/>
  <c r="F12363" i="6"/>
  <c r="G12363" i="6" s="1"/>
  <c r="D12363" i="6"/>
  <c r="B12363" i="6"/>
  <c r="A12363" i="6"/>
  <c r="F12362" i="6"/>
  <c r="G12362" i="6" s="1"/>
  <c r="D12362" i="6"/>
  <c r="B12362" i="6"/>
  <c r="A12362" i="6"/>
  <c r="B12355" i="6"/>
  <c r="G12354" i="6"/>
  <c r="B12354" i="6"/>
  <c r="B12353" i="6"/>
  <c r="B12352" i="6"/>
  <c r="F12346" i="6"/>
  <c r="G12346" i="6" s="1"/>
  <c r="D12346" i="6"/>
  <c r="B12346" i="6"/>
  <c r="A12346" i="6"/>
  <c r="F12345" i="6"/>
  <c r="G12345" i="6" s="1"/>
  <c r="D12345" i="6"/>
  <c r="B12345" i="6"/>
  <c r="A12345" i="6"/>
  <c r="F12344" i="6"/>
  <c r="G12344" i="6" s="1"/>
  <c r="D12344" i="6"/>
  <c r="B12344" i="6"/>
  <c r="A12344" i="6"/>
  <c r="F12343" i="6"/>
  <c r="G12343" i="6" s="1"/>
  <c r="D12343" i="6"/>
  <c r="B12343" i="6"/>
  <c r="A12343" i="6"/>
  <c r="F12342" i="6"/>
  <c r="G12342" i="6" s="1"/>
  <c r="D12342" i="6"/>
  <c r="B12342" i="6"/>
  <c r="A12342" i="6"/>
  <c r="F12341" i="6"/>
  <c r="G12341" i="6" s="1"/>
  <c r="D12341" i="6"/>
  <c r="B12341" i="6"/>
  <c r="A12341" i="6"/>
  <c r="F12340" i="6"/>
  <c r="G12340" i="6" s="1"/>
  <c r="D12340" i="6"/>
  <c r="B12340" i="6"/>
  <c r="A12340" i="6"/>
  <c r="F12339" i="6"/>
  <c r="G12339" i="6" s="1"/>
  <c r="D12339" i="6"/>
  <c r="B12339" i="6"/>
  <c r="A12339" i="6"/>
  <c r="G12338" i="6"/>
  <c r="F12338" i="6"/>
  <c r="D12338" i="6"/>
  <c r="B12338" i="6"/>
  <c r="A12338" i="6"/>
  <c r="F12335" i="6"/>
  <c r="G12335" i="6" s="1"/>
  <c r="D12335" i="6"/>
  <c r="A12335" i="6"/>
  <c r="F12334" i="6"/>
  <c r="G12334" i="6" s="1"/>
  <c r="D12334" i="6"/>
  <c r="A12334" i="6"/>
  <c r="F12333" i="6"/>
  <c r="G12333" i="6" s="1"/>
  <c r="D12333" i="6"/>
  <c r="A12333" i="6"/>
  <c r="F12332" i="6"/>
  <c r="G12332" i="6" s="1"/>
  <c r="D12332" i="6"/>
  <c r="A12332" i="6"/>
  <c r="F12331" i="6"/>
  <c r="G12331" i="6" s="1"/>
  <c r="D12331" i="6"/>
  <c r="A12331" i="6"/>
  <c r="F12330" i="6"/>
  <c r="G12330" i="6" s="1"/>
  <c r="D12330" i="6"/>
  <c r="A12330" i="6"/>
  <c r="F12329" i="6"/>
  <c r="G12329" i="6" s="1"/>
  <c r="D12329" i="6"/>
  <c r="A12329" i="6"/>
  <c r="F12328" i="6"/>
  <c r="G12328" i="6" s="1"/>
  <c r="D12328" i="6"/>
  <c r="A12328" i="6"/>
  <c r="F12325" i="6"/>
  <c r="G12325" i="6" s="1"/>
  <c r="D12325" i="6"/>
  <c r="B12325" i="6"/>
  <c r="A12325" i="6"/>
  <c r="F12324" i="6"/>
  <c r="G12324" i="6" s="1"/>
  <c r="D12324" i="6"/>
  <c r="B12324" i="6"/>
  <c r="A12324" i="6"/>
  <c r="F12323" i="6"/>
  <c r="G12323" i="6" s="1"/>
  <c r="D12323" i="6"/>
  <c r="B12323" i="6"/>
  <c r="A12323" i="6"/>
  <c r="F12322" i="6"/>
  <c r="G12322" i="6" s="1"/>
  <c r="D12322" i="6"/>
  <c r="B12322" i="6"/>
  <c r="A12322" i="6"/>
  <c r="F12321" i="6"/>
  <c r="G12321" i="6" s="1"/>
  <c r="D12321" i="6"/>
  <c r="B12321" i="6"/>
  <c r="A12321" i="6"/>
  <c r="F12320" i="6"/>
  <c r="G12320" i="6" s="1"/>
  <c r="D12320" i="6"/>
  <c r="B12320" i="6"/>
  <c r="A12320" i="6"/>
  <c r="F12319" i="6"/>
  <c r="G12319" i="6" s="1"/>
  <c r="D12319" i="6"/>
  <c r="B12319" i="6"/>
  <c r="A12319" i="6"/>
  <c r="F12318" i="6"/>
  <c r="G12318" i="6" s="1"/>
  <c r="D12318" i="6"/>
  <c r="B12318" i="6"/>
  <c r="A12318" i="6"/>
  <c r="F12317" i="6"/>
  <c r="G12317" i="6" s="1"/>
  <c r="D12317" i="6"/>
  <c r="B12317" i="6"/>
  <c r="A12317" i="6"/>
  <c r="F12316" i="6"/>
  <c r="G12316" i="6" s="1"/>
  <c r="D12316" i="6"/>
  <c r="B12316" i="6"/>
  <c r="A12316" i="6"/>
  <c r="F12315" i="6"/>
  <c r="G12315" i="6" s="1"/>
  <c r="D12315" i="6"/>
  <c r="B12315" i="6"/>
  <c r="A12315" i="6"/>
  <c r="F12314" i="6"/>
  <c r="G12314" i="6" s="1"/>
  <c r="D12314" i="6"/>
  <c r="B12314" i="6"/>
  <c r="A12314" i="6"/>
  <c r="F12313" i="6"/>
  <c r="G12313" i="6" s="1"/>
  <c r="D12313" i="6"/>
  <c r="B12313" i="6"/>
  <c r="A12313" i="6"/>
  <c r="F12312" i="6"/>
  <c r="G12312" i="6" s="1"/>
  <c r="D12312" i="6"/>
  <c r="B12312" i="6"/>
  <c r="A12312" i="6"/>
  <c r="B12305" i="6"/>
  <c r="G12304" i="6"/>
  <c r="B12304" i="6"/>
  <c r="B12303" i="6"/>
  <c r="B12302" i="6"/>
  <c r="F12296" i="6"/>
  <c r="G12296" i="6" s="1"/>
  <c r="D12296" i="6"/>
  <c r="B12296" i="6"/>
  <c r="A12296" i="6"/>
  <c r="F12295" i="6"/>
  <c r="G12295" i="6" s="1"/>
  <c r="D12295" i="6"/>
  <c r="B12295" i="6"/>
  <c r="A12295" i="6"/>
  <c r="F12294" i="6"/>
  <c r="G12294" i="6" s="1"/>
  <c r="D12294" i="6"/>
  <c r="B12294" i="6"/>
  <c r="A12294" i="6"/>
  <c r="F12293" i="6"/>
  <c r="G12293" i="6" s="1"/>
  <c r="D12293" i="6"/>
  <c r="B12293" i="6"/>
  <c r="A12293" i="6"/>
  <c r="F12292" i="6"/>
  <c r="G12292" i="6" s="1"/>
  <c r="D12292" i="6"/>
  <c r="B12292" i="6"/>
  <c r="A12292" i="6"/>
  <c r="F12291" i="6"/>
  <c r="G12291" i="6" s="1"/>
  <c r="D12291" i="6"/>
  <c r="B12291" i="6"/>
  <c r="A12291" i="6"/>
  <c r="G12290" i="6"/>
  <c r="F12290" i="6"/>
  <c r="D12290" i="6"/>
  <c r="B12290" i="6"/>
  <c r="A12290" i="6"/>
  <c r="F12289" i="6"/>
  <c r="G12289" i="6" s="1"/>
  <c r="D12289" i="6"/>
  <c r="B12289" i="6"/>
  <c r="A12289" i="6"/>
  <c r="F12288" i="6"/>
  <c r="G12288" i="6" s="1"/>
  <c r="D12288" i="6"/>
  <c r="B12288" i="6"/>
  <c r="A12288" i="6"/>
  <c r="G12285" i="6"/>
  <c r="F12285" i="6"/>
  <c r="D12285" i="6"/>
  <c r="A12285" i="6"/>
  <c r="F12284" i="6"/>
  <c r="G12284" i="6" s="1"/>
  <c r="D12284" i="6"/>
  <c r="A12284" i="6"/>
  <c r="F12283" i="6"/>
  <c r="G12283" i="6" s="1"/>
  <c r="D12283" i="6"/>
  <c r="A12283" i="6"/>
  <c r="F12282" i="6"/>
  <c r="G12282" i="6" s="1"/>
  <c r="D12282" i="6"/>
  <c r="A12282" i="6"/>
  <c r="F12281" i="6"/>
  <c r="G12281" i="6" s="1"/>
  <c r="D12281" i="6"/>
  <c r="A12281" i="6"/>
  <c r="F12280" i="6"/>
  <c r="G12280" i="6" s="1"/>
  <c r="D12280" i="6"/>
  <c r="A12280" i="6"/>
  <c r="F12279" i="6"/>
  <c r="G12279" i="6" s="1"/>
  <c r="D12279" i="6"/>
  <c r="A12279" i="6"/>
  <c r="F12278" i="6"/>
  <c r="G12278" i="6" s="1"/>
  <c r="D12278" i="6"/>
  <c r="A12278" i="6"/>
  <c r="F12275" i="6"/>
  <c r="G12275" i="6" s="1"/>
  <c r="D12275" i="6"/>
  <c r="B12275" i="6"/>
  <c r="A12275" i="6"/>
  <c r="F12274" i="6"/>
  <c r="G12274" i="6" s="1"/>
  <c r="D12274" i="6"/>
  <c r="B12274" i="6"/>
  <c r="A12274" i="6"/>
  <c r="G12273" i="6"/>
  <c r="F12273" i="6"/>
  <c r="D12273" i="6"/>
  <c r="B12273" i="6"/>
  <c r="A12273" i="6"/>
  <c r="F12272" i="6"/>
  <c r="G12272" i="6" s="1"/>
  <c r="D12272" i="6"/>
  <c r="B12272" i="6"/>
  <c r="A12272" i="6"/>
  <c r="F12271" i="6"/>
  <c r="G12271" i="6" s="1"/>
  <c r="D12271" i="6"/>
  <c r="B12271" i="6"/>
  <c r="A12271" i="6"/>
  <c r="G12270" i="6"/>
  <c r="F12270" i="6"/>
  <c r="D12270" i="6"/>
  <c r="B12270" i="6"/>
  <c r="A12270" i="6"/>
  <c r="F12269" i="6"/>
  <c r="G12269" i="6" s="1"/>
  <c r="D12269" i="6"/>
  <c r="B12269" i="6"/>
  <c r="A12269" i="6"/>
  <c r="G12268" i="6"/>
  <c r="F12268" i="6"/>
  <c r="D12268" i="6"/>
  <c r="B12268" i="6"/>
  <c r="A12268" i="6"/>
  <c r="F12267" i="6"/>
  <c r="G12267" i="6" s="1"/>
  <c r="D12267" i="6"/>
  <c r="B12267" i="6"/>
  <c r="A12267" i="6"/>
  <c r="F12266" i="6"/>
  <c r="G12266" i="6" s="1"/>
  <c r="D12266" i="6"/>
  <c r="B12266" i="6"/>
  <c r="A12266" i="6"/>
  <c r="F12265" i="6"/>
  <c r="G12265" i="6" s="1"/>
  <c r="D12265" i="6"/>
  <c r="B12265" i="6"/>
  <c r="A12265" i="6"/>
  <c r="F12264" i="6"/>
  <c r="G12264" i="6" s="1"/>
  <c r="D12264" i="6"/>
  <c r="B12264" i="6"/>
  <c r="A12264" i="6"/>
  <c r="F12263" i="6"/>
  <c r="G12263" i="6" s="1"/>
  <c r="D12263" i="6"/>
  <c r="B12263" i="6"/>
  <c r="A12263" i="6"/>
  <c r="F12262" i="6"/>
  <c r="G12262" i="6" s="1"/>
  <c r="D12262" i="6"/>
  <c r="B12262" i="6"/>
  <c r="A12262" i="6"/>
  <c r="B12255" i="6"/>
  <c r="G12254" i="6"/>
  <c r="B12254" i="6"/>
  <c r="B12253" i="6"/>
  <c r="B12252" i="6"/>
  <c r="F12246" i="6"/>
  <c r="G12246" i="6" s="1"/>
  <c r="D12246" i="6"/>
  <c r="B12246" i="6"/>
  <c r="A12246" i="6"/>
  <c r="F12245" i="6"/>
  <c r="G12245" i="6" s="1"/>
  <c r="D12245" i="6"/>
  <c r="B12245" i="6"/>
  <c r="A12245" i="6"/>
  <c r="F12244" i="6"/>
  <c r="G12244" i="6" s="1"/>
  <c r="D12244" i="6"/>
  <c r="B12244" i="6"/>
  <c r="A12244" i="6"/>
  <c r="F12243" i="6"/>
  <c r="G12243" i="6" s="1"/>
  <c r="D12243" i="6"/>
  <c r="B12243" i="6"/>
  <c r="A12243" i="6"/>
  <c r="F12242" i="6"/>
  <c r="G12242" i="6" s="1"/>
  <c r="D12242" i="6"/>
  <c r="B12242" i="6"/>
  <c r="A12242" i="6"/>
  <c r="F12241" i="6"/>
  <c r="G12241" i="6" s="1"/>
  <c r="D12241" i="6"/>
  <c r="B12241" i="6"/>
  <c r="A12241" i="6"/>
  <c r="G12240" i="6"/>
  <c r="F12240" i="6"/>
  <c r="D12240" i="6"/>
  <c r="B12240" i="6"/>
  <c r="A12240" i="6"/>
  <c r="F12239" i="6"/>
  <c r="G12239" i="6" s="1"/>
  <c r="D12239" i="6"/>
  <c r="B12239" i="6"/>
  <c r="A12239" i="6"/>
  <c r="F12238" i="6"/>
  <c r="G12238" i="6" s="1"/>
  <c r="D12238" i="6"/>
  <c r="B12238" i="6"/>
  <c r="A12238" i="6"/>
  <c r="G12235" i="6"/>
  <c r="F12235" i="6"/>
  <c r="D12235" i="6"/>
  <c r="A12235" i="6"/>
  <c r="F12234" i="6"/>
  <c r="G12234" i="6" s="1"/>
  <c r="D12234" i="6"/>
  <c r="A12234" i="6"/>
  <c r="F12233" i="6"/>
  <c r="G12233" i="6" s="1"/>
  <c r="D12233" i="6"/>
  <c r="A12233" i="6"/>
  <c r="G12232" i="6"/>
  <c r="F12232" i="6"/>
  <c r="D12232" i="6"/>
  <c r="A12232" i="6"/>
  <c r="F12231" i="6"/>
  <c r="G12231" i="6" s="1"/>
  <c r="D12231" i="6"/>
  <c r="A12231" i="6"/>
  <c r="F12230" i="6"/>
  <c r="G12230" i="6" s="1"/>
  <c r="D12230" i="6"/>
  <c r="A12230" i="6"/>
  <c r="F12229" i="6"/>
  <c r="G12229" i="6" s="1"/>
  <c r="D12229" i="6"/>
  <c r="A12229" i="6"/>
  <c r="F12228" i="6"/>
  <c r="G12228" i="6" s="1"/>
  <c r="D12228" i="6"/>
  <c r="A12228" i="6"/>
  <c r="F12225" i="6"/>
  <c r="G12225" i="6" s="1"/>
  <c r="D12225" i="6"/>
  <c r="B12225" i="6"/>
  <c r="A12225" i="6"/>
  <c r="F12224" i="6"/>
  <c r="G12224" i="6" s="1"/>
  <c r="D12224" i="6"/>
  <c r="B12224" i="6"/>
  <c r="A12224" i="6"/>
  <c r="F12223" i="6"/>
  <c r="G12223" i="6" s="1"/>
  <c r="D12223" i="6"/>
  <c r="B12223" i="6"/>
  <c r="A12223" i="6"/>
  <c r="F12222" i="6"/>
  <c r="G12222" i="6" s="1"/>
  <c r="D12222" i="6"/>
  <c r="B12222" i="6"/>
  <c r="A12222" i="6"/>
  <c r="G12221" i="6"/>
  <c r="F12221" i="6"/>
  <c r="D12221" i="6"/>
  <c r="B12221" i="6"/>
  <c r="A12221" i="6"/>
  <c r="F12220" i="6"/>
  <c r="G12220" i="6" s="1"/>
  <c r="D12220" i="6"/>
  <c r="B12220" i="6"/>
  <c r="A12220" i="6"/>
  <c r="F12219" i="6"/>
  <c r="G12219" i="6" s="1"/>
  <c r="D12219" i="6"/>
  <c r="B12219" i="6"/>
  <c r="A12219" i="6"/>
  <c r="F12218" i="6"/>
  <c r="G12218" i="6" s="1"/>
  <c r="D12218" i="6"/>
  <c r="B12218" i="6"/>
  <c r="A12218" i="6"/>
  <c r="F12217" i="6"/>
  <c r="G12217" i="6" s="1"/>
  <c r="D12217" i="6"/>
  <c r="B12217" i="6"/>
  <c r="A12217" i="6"/>
  <c r="F12216" i="6"/>
  <c r="G12216" i="6" s="1"/>
  <c r="D12216" i="6"/>
  <c r="B12216" i="6"/>
  <c r="A12216" i="6"/>
  <c r="F12215" i="6"/>
  <c r="G12215" i="6" s="1"/>
  <c r="D12215" i="6"/>
  <c r="B12215" i="6"/>
  <c r="A12215" i="6"/>
  <c r="F12214" i="6"/>
  <c r="G12214" i="6" s="1"/>
  <c r="D12214" i="6"/>
  <c r="B12214" i="6"/>
  <c r="A12214" i="6"/>
  <c r="F12213" i="6"/>
  <c r="G12213" i="6" s="1"/>
  <c r="D12213" i="6"/>
  <c r="B12213" i="6"/>
  <c r="A12213" i="6"/>
  <c r="F12212" i="6"/>
  <c r="G12212" i="6" s="1"/>
  <c r="D12212" i="6"/>
  <c r="B12212" i="6"/>
  <c r="A12212" i="6"/>
  <c r="B12205" i="6"/>
  <c r="G12204" i="6"/>
  <c r="B12204" i="6"/>
  <c r="B12203" i="6"/>
  <c r="B12202" i="6"/>
  <c r="F12196" i="6"/>
  <c r="G12196" i="6" s="1"/>
  <c r="D12196" i="6"/>
  <c r="B12196" i="6"/>
  <c r="A12196" i="6"/>
  <c r="F12195" i="6"/>
  <c r="G12195" i="6" s="1"/>
  <c r="D12195" i="6"/>
  <c r="B12195" i="6"/>
  <c r="A12195" i="6"/>
  <c r="F12194" i="6"/>
  <c r="G12194" i="6" s="1"/>
  <c r="D12194" i="6"/>
  <c r="B12194" i="6"/>
  <c r="A12194" i="6"/>
  <c r="G12193" i="6"/>
  <c r="F12193" i="6"/>
  <c r="D12193" i="6"/>
  <c r="B12193" i="6"/>
  <c r="A12193" i="6"/>
  <c r="F12192" i="6"/>
  <c r="G12192" i="6" s="1"/>
  <c r="D12192" i="6"/>
  <c r="B12192" i="6"/>
  <c r="A12192" i="6"/>
  <c r="G12191" i="6"/>
  <c r="F12191" i="6"/>
  <c r="D12191" i="6"/>
  <c r="B12191" i="6"/>
  <c r="A12191" i="6"/>
  <c r="F12190" i="6"/>
  <c r="G12190" i="6" s="1"/>
  <c r="D12190" i="6"/>
  <c r="B12190" i="6"/>
  <c r="A12190" i="6"/>
  <c r="F12189" i="6"/>
  <c r="G12189" i="6" s="1"/>
  <c r="D12189" i="6"/>
  <c r="B12189" i="6"/>
  <c r="A12189" i="6"/>
  <c r="F12188" i="6"/>
  <c r="G12188" i="6" s="1"/>
  <c r="D12188" i="6"/>
  <c r="B12188" i="6"/>
  <c r="A12188" i="6"/>
  <c r="F12185" i="6"/>
  <c r="G12185" i="6" s="1"/>
  <c r="D12185" i="6"/>
  <c r="A12185" i="6"/>
  <c r="F12184" i="6"/>
  <c r="G12184" i="6" s="1"/>
  <c r="D12184" i="6"/>
  <c r="A12184" i="6"/>
  <c r="F12183" i="6"/>
  <c r="G12183" i="6" s="1"/>
  <c r="D12183" i="6"/>
  <c r="A12183" i="6"/>
  <c r="F12182" i="6"/>
  <c r="G12182" i="6" s="1"/>
  <c r="D12182" i="6"/>
  <c r="A12182" i="6"/>
  <c r="F12181" i="6"/>
  <c r="G12181" i="6" s="1"/>
  <c r="D12181" i="6"/>
  <c r="A12181" i="6"/>
  <c r="F12180" i="6"/>
  <c r="G12180" i="6" s="1"/>
  <c r="D12180" i="6"/>
  <c r="A12180" i="6"/>
  <c r="F12179" i="6"/>
  <c r="G12179" i="6" s="1"/>
  <c r="D12179" i="6"/>
  <c r="A12179" i="6"/>
  <c r="F12178" i="6"/>
  <c r="G12178" i="6" s="1"/>
  <c r="D12178" i="6"/>
  <c r="A12178" i="6"/>
  <c r="F12175" i="6"/>
  <c r="G12175" i="6" s="1"/>
  <c r="D12175" i="6"/>
  <c r="B12175" i="6"/>
  <c r="A12175" i="6"/>
  <c r="F12174" i="6"/>
  <c r="G12174" i="6" s="1"/>
  <c r="D12174" i="6"/>
  <c r="B12174" i="6"/>
  <c r="A12174" i="6"/>
  <c r="F12173" i="6"/>
  <c r="G12173" i="6" s="1"/>
  <c r="D12173" i="6"/>
  <c r="B12173" i="6"/>
  <c r="A12173" i="6"/>
  <c r="F12172" i="6"/>
  <c r="G12172" i="6" s="1"/>
  <c r="D12172" i="6"/>
  <c r="B12172" i="6"/>
  <c r="A12172" i="6"/>
  <c r="F12171" i="6"/>
  <c r="G12171" i="6" s="1"/>
  <c r="D12171" i="6"/>
  <c r="B12171" i="6"/>
  <c r="A12171" i="6"/>
  <c r="F12170" i="6"/>
  <c r="G12170" i="6" s="1"/>
  <c r="D12170" i="6"/>
  <c r="B12170" i="6"/>
  <c r="A12170" i="6"/>
  <c r="F12169" i="6"/>
  <c r="G12169" i="6" s="1"/>
  <c r="D12169" i="6"/>
  <c r="B12169" i="6"/>
  <c r="A12169" i="6"/>
  <c r="F12168" i="6"/>
  <c r="G12168" i="6" s="1"/>
  <c r="D12168" i="6"/>
  <c r="B12168" i="6"/>
  <c r="A12168" i="6"/>
  <c r="G12167" i="6"/>
  <c r="F12167" i="6"/>
  <c r="D12167" i="6"/>
  <c r="B12167" i="6"/>
  <c r="A12167" i="6"/>
  <c r="F12166" i="6"/>
  <c r="G12166" i="6" s="1"/>
  <c r="D12166" i="6"/>
  <c r="B12166" i="6"/>
  <c r="A12166" i="6"/>
  <c r="F12165" i="6"/>
  <c r="G12165" i="6" s="1"/>
  <c r="D12165" i="6"/>
  <c r="B12165" i="6"/>
  <c r="A12165" i="6"/>
  <c r="F12164" i="6"/>
  <c r="G12164" i="6" s="1"/>
  <c r="D12164" i="6"/>
  <c r="B12164" i="6"/>
  <c r="A12164" i="6"/>
  <c r="F12163" i="6"/>
  <c r="G12163" i="6" s="1"/>
  <c r="D12163" i="6"/>
  <c r="B12163" i="6"/>
  <c r="A12163" i="6"/>
  <c r="G12162" i="6"/>
  <c r="F12162" i="6"/>
  <c r="D12162" i="6"/>
  <c r="B12162" i="6"/>
  <c r="A12162" i="6"/>
  <c r="B12155" i="6"/>
  <c r="G12154" i="6"/>
  <c r="B12154" i="6"/>
  <c r="B12153" i="6"/>
  <c r="B12152" i="6"/>
  <c r="F12146" i="6"/>
  <c r="G12146" i="6" s="1"/>
  <c r="D12146" i="6"/>
  <c r="B12146" i="6"/>
  <c r="A12146" i="6"/>
  <c r="F12145" i="6"/>
  <c r="G12145" i="6" s="1"/>
  <c r="D12145" i="6"/>
  <c r="B12145" i="6"/>
  <c r="A12145" i="6"/>
  <c r="F12144" i="6"/>
  <c r="G12144" i="6" s="1"/>
  <c r="D12144" i="6"/>
  <c r="B12144" i="6"/>
  <c r="A12144" i="6"/>
  <c r="F12143" i="6"/>
  <c r="G12143" i="6" s="1"/>
  <c r="D12143" i="6"/>
  <c r="B12143" i="6"/>
  <c r="A12143" i="6"/>
  <c r="G12142" i="6"/>
  <c r="F12142" i="6"/>
  <c r="D12142" i="6"/>
  <c r="B12142" i="6"/>
  <c r="A12142" i="6"/>
  <c r="F12141" i="6"/>
  <c r="G12141" i="6" s="1"/>
  <c r="D12141" i="6"/>
  <c r="B12141" i="6"/>
  <c r="A12141" i="6"/>
  <c r="F12140" i="6"/>
  <c r="G12140" i="6" s="1"/>
  <c r="D12140" i="6"/>
  <c r="B12140" i="6"/>
  <c r="A12140" i="6"/>
  <c r="F12139" i="6"/>
  <c r="G12139" i="6" s="1"/>
  <c r="D12139" i="6"/>
  <c r="B12139" i="6"/>
  <c r="A12139" i="6"/>
  <c r="F12138" i="6"/>
  <c r="G12138" i="6" s="1"/>
  <c r="D12138" i="6"/>
  <c r="B12138" i="6"/>
  <c r="A12138" i="6"/>
  <c r="F12135" i="6"/>
  <c r="G12135" i="6" s="1"/>
  <c r="D12135" i="6"/>
  <c r="A12135" i="6"/>
  <c r="F12134" i="6"/>
  <c r="G12134" i="6" s="1"/>
  <c r="D12134" i="6"/>
  <c r="A12134" i="6"/>
  <c r="F12133" i="6"/>
  <c r="G12133" i="6" s="1"/>
  <c r="D12133" i="6"/>
  <c r="A12133" i="6"/>
  <c r="F12132" i="6"/>
  <c r="G12132" i="6" s="1"/>
  <c r="D12132" i="6"/>
  <c r="A12132" i="6"/>
  <c r="F12131" i="6"/>
  <c r="G12131" i="6" s="1"/>
  <c r="D12131" i="6"/>
  <c r="A12131" i="6"/>
  <c r="F12130" i="6"/>
  <c r="G12130" i="6" s="1"/>
  <c r="D12130" i="6"/>
  <c r="A12130" i="6"/>
  <c r="G12129" i="6"/>
  <c r="F12129" i="6"/>
  <c r="D12129" i="6"/>
  <c r="A12129" i="6"/>
  <c r="F12128" i="6"/>
  <c r="G12128" i="6" s="1"/>
  <c r="D12128" i="6"/>
  <c r="A12128" i="6"/>
  <c r="F12125" i="6"/>
  <c r="G12125" i="6" s="1"/>
  <c r="D12125" i="6"/>
  <c r="B12125" i="6"/>
  <c r="A12125" i="6"/>
  <c r="G12124" i="6"/>
  <c r="F12124" i="6"/>
  <c r="D12124" i="6"/>
  <c r="B12124" i="6"/>
  <c r="A12124" i="6"/>
  <c r="F12123" i="6"/>
  <c r="G12123" i="6" s="1"/>
  <c r="D12123" i="6"/>
  <c r="B12123" i="6"/>
  <c r="A12123" i="6"/>
  <c r="F12122" i="6"/>
  <c r="G12122" i="6" s="1"/>
  <c r="D12122" i="6"/>
  <c r="B12122" i="6"/>
  <c r="A12122" i="6"/>
  <c r="F12121" i="6"/>
  <c r="G12121" i="6" s="1"/>
  <c r="D12121" i="6"/>
  <c r="B12121" i="6"/>
  <c r="A12121" i="6"/>
  <c r="F12120" i="6"/>
  <c r="G12120" i="6" s="1"/>
  <c r="D12120" i="6"/>
  <c r="B12120" i="6"/>
  <c r="A12120" i="6"/>
  <c r="F12119" i="6"/>
  <c r="G12119" i="6" s="1"/>
  <c r="D12119" i="6"/>
  <c r="B12119" i="6"/>
  <c r="A12119" i="6"/>
  <c r="F12118" i="6"/>
  <c r="G12118" i="6" s="1"/>
  <c r="D12118" i="6"/>
  <c r="B12118" i="6"/>
  <c r="A12118" i="6"/>
  <c r="F12117" i="6"/>
  <c r="G12117" i="6" s="1"/>
  <c r="D12117" i="6"/>
  <c r="B12117" i="6"/>
  <c r="A12117" i="6"/>
  <c r="G12116" i="6"/>
  <c r="F12116" i="6"/>
  <c r="D12116" i="6"/>
  <c r="B12116" i="6"/>
  <c r="A12116" i="6"/>
  <c r="F12115" i="6"/>
  <c r="G12115" i="6" s="1"/>
  <c r="D12115" i="6"/>
  <c r="B12115" i="6"/>
  <c r="A12115" i="6"/>
  <c r="F12114" i="6"/>
  <c r="G12114" i="6" s="1"/>
  <c r="D12114" i="6"/>
  <c r="B12114" i="6"/>
  <c r="A12114" i="6"/>
  <c r="F12113" i="6"/>
  <c r="G12113" i="6" s="1"/>
  <c r="D12113" i="6"/>
  <c r="B12113" i="6"/>
  <c r="A12113" i="6"/>
  <c r="G12112" i="6"/>
  <c r="F12112" i="6"/>
  <c r="D12112" i="6"/>
  <c r="B12112" i="6"/>
  <c r="A12112" i="6"/>
  <c r="B12105" i="6"/>
  <c r="G12104" i="6"/>
  <c r="B12104" i="6"/>
  <c r="B12103" i="6"/>
  <c r="B12102" i="6"/>
  <c r="F12096" i="6"/>
  <c r="G12096" i="6" s="1"/>
  <c r="D12096" i="6"/>
  <c r="B12096" i="6"/>
  <c r="A12096" i="6"/>
  <c r="G12095" i="6"/>
  <c r="F12095" i="6"/>
  <c r="D12095" i="6"/>
  <c r="B12095" i="6"/>
  <c r="A12095" i="6"/>
  <c r="F12094" i="6"/>
  <c r="G12094" i="6" s="1"/>
  <c r="D12094" i="6"/>
  <c r="B12094" i="6"/>
  <c r="A12094" i="6"/>
  <c r="F12093" i="6"/>
  <c r="G12093" i="6" s="1"/>
  <c r="D12093" i="6"/>
  <c r="B12093" i="6"/>
  <c r="A12093" i="6"/>
  <c r="F12092" i="6"/>
  <c r="G12092" i="6" s="1"/>
  <c r="D12092" i="6"/>
  <c r="B12092" i="6"/>
  <c r="A12092" i="6"/>
  <c r="F12091" i="6"/>
  <c r="G12091" i="6" s="1"/>
  <c r="D12091" i="6"/>
  <c r="B12091" i="6"/>
  <c r="A12091" i="6"/>
  <c r="F12090" i="6"/>
  <c r="G12090" i="6" s="1"/>
  <c r="D12090" i="6"/>
  <c r="B12090" i="6"/>
  <c r="A12090" i="6"/>
  <c r="F12089" i="6"/>
  <c r="G12089" i="6" s="1"/>
  <c r="D12089" i="6"/>
  <c r="B12089" i="6"/>
  <c r="A12089" i="6"/>
  <c r="F12088" i="6"/>
  <c r="G12088" i="6" s="1"/>
  <c r="D12088" i="6"/>
  <c r="B12088" i="6"/>
  <c r="A12088" i="6"/>
  <c r="F12085" i="6"/>
  <c r="G12085" i="6" s="1"/>
  <c r="D12085" i="6"/>
  <c r="A12085" i="6"/>
  <c r="F12084" i="6"/>
  <c r="G12084" i="6" s="1"/>
  <c r="D12084" i="6"/>
  <c r="A12084" i="6"/>
  <c r="F12083" i="6"/>
  <c r="G12083" i="6" s="1"/>
  <c r="D12083" i="6"/>
  <c r="A12083" i="6"/>
  <c r="F12082" i="6"/>
  <c r="G12082" i="6" s="1"/>
  <c r="D12082" i="6"/>
  <c r="A12082" i="6"/>
  <c r="F12081" i="6"/>
  <c r="G12081" i="6" s="1"/>
  <c r="D12081" i="6"/>
  <c r="A12081" i="6"/>
  <c r="F12080" i="6"/>
  <c r="G12080" i="6" s="1"/>
  <c r="D12080" i="6"/>
  <c r="A12080" i="6"/>
  <c r="F12079" i="6"/>
  <c r="G12079" i="6" s="1"/>
  <c r="D12079" i="6"/>
  <c r="A12079" i="6"/>
  <c r="G12078" i="6"/>
  <c r="F12078" i="6"/>
  <c r="D12078" i="6"/>
  <c r="A12078" i="6"/>
  <c r="F12075" i="6"/>
  <c r="G12075" i="6" s="1"/>
  <c r="D12075" i="6"/>
  <c r="B12075" i="6"/>
  <c r="A12075" i="6"/>
  <c r="F12074" i="6"/>
  <c r="G12074" i="6" s="1"/>
  <c r="D12074" i="6"/>
  <c r="B12074" i="6"/>
  <c r="A12074" i="6"/>
  <c r="F12073" i="6"/>
  <c r="G12073" i="6" s="1"/>
  <c r="D12073" i="6"/>
  <c r="B12073" i="6"/>
  <c r="A12073" i="6"/>
  <c r="F12072" i="6"/>
  <c r="G12072" i="6" s="1"/>
  <c r="D12072" i="6"/>
  <c r="B12072" i="6"/>
  <c r="A12072" i="6"/>
  <c r="F12071" i="6"/>
  <c r="G12071" i="6" s="1"/>
  <c r="D12071" i="6"/>
  <c r="B12071" i="6"/>
  <c r="A12071" i="6"/>
  <c r="F12070" i="6"/>
  <c r="G12070" i="6" s="1"/>
  <c r="D12070" i="6"/>
  <c r="B12070" i="6"/>
  <c r="A12070" i="6"/>
  <c r="F12069" i="6"/>
  <c r="G12069" i="6" s="1"/>
  <c r="D12069" i="6"/>
  <c r="B12069" i="6"/>
  <c r="A12069" i="6"/>
  <c r="F12068" i="6"/>
  <c r="G12068" i="6" s="1"/>
  <c r="D12068" i="6"/>
  <c r="B12068" i="6"/>
  <c r="A12068" i="6"/>
  <c r="G12067" i="6"/>
  <c r="F12067" i="6"/>
  <c r="D12067" i="6"/>
  <c r="B12067" i="6"/>
  <c r="A12067" i="6"/>
  <c r="F12066" i="6"/>
  <c r="G12066" i="6" s="1"/>
  <c r="D12066" i="6"/>
  <c r="B12066" i="6"/>
  <c r="A12066" i="6"/>
  <c r="F12065" i="6"/>
  <c r="G12065" i="6" s="1"/>
  <c r="D12065" i="6"/>
  <c r="B12065" i="6"/>
  <c r="A12065" i="6"/>
  <c r="F12064" i="6"/>
  <c r="G12064" i="6" s="1"/>
  <c r="D12064" i="6"/>
  <c r="B12064" i="6"/>
  <c r="A12064" i="6"/>
  <c r="F12063" i="6"/>
  <c r="G12063" i="6" s="1"/>
  <c r="D12063" i="6"/>
  <c r="B12063" i="6"/>
  <c r="A12063" i="6"/>
  <c r="F12062" i="6"/>
  <c r="G12062" i="6" s="1"/>
  <c r="D12062" i="6"/>
  <c r="B12062" i="6"/>
  <c r="A12062" i="6"/>
  <c r="B12055" i="6"/>
  <c r="G12054" i="6"/>
  <c r="B12054" i="6"/>
  <c r="B12053" i="6"/>
  <c r="B12052" i="6"/>
  <c r="F12046" i="6"/>
  <c r="G12046" i="6" s="1"/>
  <c r="D12046" i="6"/>
  <c r="B12046" i="6"/>
  <c r="A12046" i="6"/>
  <c r="F12045" i="6"/>
  <c r="G12045" i="6" s="1"/>
  <c r="D12045" i="6"/>
  <c r="B12045" i="6"/>
  <c r="A12045" i="6"/>
  <c r="G12044" i="6"/>
  <c r="F12044" i="6"/>
  <c r="D12044" i="6"/>
  <c r="B12044" i="6"/>
  <c r="A12044" i="6"/>
  <c r="F12043" i="6"/>
  <c r="G12043" i="6" s="1"/>
  <c r="D12043" i="6"/>
  <c r="B12043" i="6"/>
  <c r="A12043" i="6"/>
  <c r="F12042" i="6"/>
  <c r="G12042" i="6" s="1"/>
  <c r="D12042" i="6"/>
  <c r="B12042" i="6"/>
  <c r="A12042" i="6"/>
  <c r="F12041" i="6"/>
  <c r="G12041" i="6" s="1"/>
  <c r="D12041" i="6"/>
  <c r="B12041" i="6"/>
  <c r="A12041" i="6"/>
  <c r="F12040" i="6"/>
  <c r="G12040" i="6" s="1"/>
  <c r="D12040" i="6"/>
  <c r="B12040" i="6"/>
  <c r="A12040" i="6"/>
  <c r="F12039" i="6"/>
  <c r="G12039" i="6" s="1"/>
  <c r="D12039" i="6"/>
  <c r="B12039" i="6"/>
  <c r="A12039" i="6"/>
  <c r="F12038" i="6"/>
  <c r="G12038" i="6" s="1"/>
  <c r="D12038" i="6"/>
  <c r="B12038" i="6"/>
  <c r="A12038" i="6"/>
  <c r="G12035" i="6"/>
  <c r="F12035" i="6"/>
  <c r="D12035" i="6"/>
  <c r="A12035" i="6"/>
  <c r="F12034" i="6"/>
  <c r="G12034" i="6" s="1"/>
  <c r="D12034" i="6"/>
  <c r="A12034" i="6"/>
  <c r="G12033" i="6"/>
  <c r="F12033" i="6"/>
  <c r="D12033" i="6"/>
  <c r="A12033" i="6"/>
  <c r="F12032" i="6"/>
  <c r="G12032" i="6" s="1"/>
  <c r="D12032" i="6"/>
  <c r="A12032" i="6"/>
  <c r="F12031" i="6"/>
  <c r="G12031" i="6" s="1"/>
  <c r="D12031" i="6"/>
  <c r="A12031" i="6"/>
  <c r="F12030" i="6"/>
  <c r="G12030" i="6" s="1"/>
  <c r="D12030" i="6"/>
  <c r="A12030" i="6"/>
  <c r="G12029" i="6"/>
  <c r="F12029" i="6"/>
  <c r="D12029" i="6"/>
  <c r="A12029" i="6"/>
  <c r="F12028" i="6"/>
  <c r="G12028" i="6" s="1"/>
  <c r="D12028" i="6"/>
  <c r="A12028" i="6"/>
  <c r="F12025" i="6"/>
  <c r="G12025" i="6" s="1"/>
  <c r="D12025" i="6"/>
  <c r="B12025" i="6"/>
  <c r="A12025" i="6"/>
  <c r="F12024" i="6"/>
  <c r="G12024" i="6" s="1"/>
  <c r="D12024" i="6"/>
  <c r="B12024" i="6"/>
  <c r="A12024" i="6"/>
  <c r="F12023" i="6"/>
  <c r="G12023" i="6" s="1"/>
  <c r="D12023" i="6"/>
  <c r="B12023" i="6"/>
  <c r="A12023" i="6"/>
  <c r="F12022" i="6"/>
  <c r="G12022" i="6" s="1"/>
  <c r="D12022" i="6"/>
  <c r="B12022" i="6"/>
  <c r="A12022" i="6"/>
  <c r="F12021" i="6"/>
  <c r="G12021" i="6" s="1"/>
  <c r="D12021" i="6"/>
  <c r="B12021" i="6"/>
  <c r="A12021" i="6"/>
  <c r="G12020" i="6"/>
  <c r="F12020" i="6"/>
  <c r="D12020" i="6"/>
  <c r="B12020" i="6"/>
  <c r="A12020" i="6"/>
  <c r="F12019" i="6"/>
  <c r="G12019" i="6" s="1"/>
  <c r="D12019" i="6"/>
  <c r="B12019" i="6"/>
  <c r="A12019" i="6"/>
  <c r="F12018" i="6"/>
  <c r="G12018" i="6" s="1"/>
  <c r="D12018" i="6"/>
  <c r="B12018" i="6"/>
  <c r="A12018" i="6"/>
  <c r="F12017" i="6"/>
  <c r="G12017" i="6" s="1"/>
  <c r="D12017" i="6"/>
  <c r="B12017" i="6"/>
  <c r="A12017" i="6"/>
  <c r="F12016" i="6"/>
  <c r="G12016" i="6" s="1"/>
  <c r="D12016" i="6"/>
  <c r="B12016" i="6"/>
  <c r="A12016" i="6"/>
  <c r="F12015" i="6"/>
  <c r="G12015" i="6" s="1"/>
  <c r="D12015" i="6"/>
  <c r="B12015" i="6"/>
  <c r="A12015" i="6"/>
  <c r="G12014" i="6"/>
  <c r="F12014" i="6"/>
  <c r="D12014" i="6"/>
  <c r="B12014" i="6"/>
  <c r="A12014" i="6"/>
  <c r="F12013" i="6"/>
  <c r="G12013" i="6" s="1"/>
  <c r="D12013" i="6"/>
  <c r="B12013" i="6"/>
  <c r="A12013" i="6"/>
  <c r="F12012" i="6"/>
  <c r="G12012" i="6" s="1"/>
  <c r="D12012" i="6"/>
  <c r="B12012" i="6"/>
  <c r="A12012" i="6"/>
  <c r="B12005" i="6"/>
  <c r="G12004" i="6"/>
  <c r="B12004" i="6"/>
  <c r="B12003" i="6"/>
  <c r="B12002" i="6"/>
  <c r="F11996" i="6"/>
  <c r="G11996" i="6" s="1"/>
  <c r="D11996" i="6"/>
  <c r="B11996" i="6"/>
  <c r="A11996" i="6"/>
  <c r="F11995" i="6"/>
  <c r="G11995" i="6" s="1"/>
  <c r="D11995" i="6"/>
  <c r="B11995" i="6"/>
  <c r="A11995" i="6"/>
  <c r="F11994" i="6"/>
  <c r="G11994" i="6" s="1"/>
  <c r="D11994" i="6"/>
  <c r="B11994" i="6"/>
  <c r="A11994" i="6"/>
  <c r="F11993" i="6"/>
  <c r="G11993" i="6" s="1"/>
  <c r="D11993" i="6"/>
  <c r="B11993" i="6"/>
  <c r="A11993" i="6"/>
  <c r="F11992" i="6"/>
  <c r="G11992" i="6" s="1"/>
  <c r="D11992" i="6"/>
  <c r="B11992" i="6"/>
  <c r="A11992" i="6"/>
  <c r="G11991" i="6"/>
  <c r="F11991" i="6"/>
  <c r="D11991" i="6"/>
  <c r="B11991" i="6"/>
  <c r="A11991" i="6"/>
  <c r="F11990" i="6"/>
  <c r="G11990" i="6" s="1"/>
  <c r="D11990" i="6"/>
  <c r="B11990" i="6"/>
  <c r="A11990" i="6"/>
  <c r="F11989" i="6"/>
  <c r="G11989" i="6" s="1"/>
  <c r="D11989" i="6"/>
  <c r="B11989" i="6"/>
  <c r="A11989" i="6"/>
  <c r="F11988" i="6"/>
  <c r="G11988" i="6" s="1"/>
  <c r="D11988" i="6"/>
  <c r="B11988" i="6"/>
  <c r="A11988" i="6"/>
  <c r="F11985" i="6"/>
  <c r="G11985" i="6" s="1"/>
  <c r="D11985" i="6"/>
  <c r="A11985" i="6"/>
  <c r="G11984" i="6"/>
  <c r="F11984" i="6"/>
  <c r="D11984" i="6"/>
  <c r="A11984" i="6"/>
  <c r="F11983" i="6"/>
  <c r="G11983" i="6" s="1"/>
  <c r="D11983" i="6"/>
  <c r="A11983" i="6"/>
  <c r="F11982" i="6"/>
  <c r="G11982" i="6" s="1"/>
  <c r="D11982" i="6"/>
  <c r="A11982" i="6"/>
  <c r="F11981" i="6"/>
  <c r="G11981" i="6" s="1"/>
  <c r="D11981" i="6"/>
  <c r="A11981" i="6"/>
  <c r="F11980" i="6"/>
  <c r="G11980" i="6" s="1"/>
  <c r="D11980" i="6"/>
  <c r="A11980" i="6"/>
  <c r="F11979" i="6"/>
  <c r="G11979" i="6" s="1"/>
  <c r="D11979" i="6"/>
  <c r="A11979" i="6"/>
  <c r="F11978" i="6"/>
  <c r="G11978" i="6" s="1"/>
  <c r="D11978" i="6"/>
  <c r="A11978" i="6"/>
  <c r="F11975" i="6"/>
  <c r="G11975" i="6" s="1"/>
  <c r="D11975" i="6"/>
  <c r="B11975" i="6"/>
  <c r="A11975" i="6"/>
  <c r="G11974" i="6"/>
  <c r="F11974" i="6"/>
  <c r="D11974" i="6"/>
  <c r="B11974" i="6"/>
  <c r="A11974" i="6"/>
  <c r="F11973" i="6"/>
  <c r="G11973" i="6" s="1"/>
  <c r="D11973" i="6"/>
  <c r="B11973" i="6"/>
  <c r="A11973" i="6"/>
  <c r="F11972" i="6"/>
  <c r="G11972" i="6" s="1"/>
  <c r="D11972" i="6"/>
  <c r="B11972" i="6"/>
  <c r="A11972" i="6"/>
  <c r="G11971" i="6"/>
  <c r="F11971" i="6"/>
  <c r="D11971" i="6"/>
  <c r="B11971" i="6"/>
  <c r="A11971" i="6"/>
  <c r="F11970" i="6"/>
  <c r="G11970" i="6" s="1"/>
  <c r="D11970" i="6"/>
  <c r="B11970" i="6"/>
  <c r="A11970" i="6"/>
  <c r="F11969" i="6"/>
  <c r="G11969" i="6" s="1"/>
  <c r="D11969" i="6"/>
  <c r="B11969" i="6"/>
  <c r="A11969" i="6"/>
  <c r="F11968" i="6"/>
  <c r="G11968" i="6" s="1"/>
  <c r="D11968" i="6"/>
  <c r="B11968" i="6"/>
  <c r="A11968" i="6"/>
  <c r="F11967" i="6"/>
  <c r="G11967" i="6" s="1"/>
  <c r="D11967" i="6"/>
  <c r="B11967" i="6"/>
  <c r="A11967" i="6"/>
  <c r="F11966" i="6"/>
  <c r="G11966" i="6" s="1"/>
  <c r="D11966" i="6"/>
  <c r="B11966" i="6"/>
  <c r="A11966" i="6"/>
  <c r="F11965" i="6"/>
  <c r="G11965" i="6" s="1"/>
  <c r="D11965" i="6"/>
  <c r="B11965" i="6"/>
  <c r="A11965" i="6"/>
  <c r="F11964" i="6"/>
  <c r="G11964" i="6" s="1"/>
  <c r="D11964" i="6"/>
  <c r="B11964" i="6"/>
  <c r="A11964" i="6"/>
  <c r="F11963" i="6"/>
  <c r="G11963" i="6" s="1"/>
  <c r="D11963" i="6"/>
  <c r="B11963" i="6"/>
  <c r="A11963" i="6"/>
  <c r="G11962" i="6"/>
  <c r="F11962" i="6"/>
  <c r="D11962" i="6"/>
  <c r="B11962" i="6"/>
  <c r="A11962" i="6"/>
  <c r="B11955" i="6"/>
  <c r="G11954" i="6"/>
  <c r="B11954" i="6"/>
  <c r="B11953" i="6"/>
  <c r="B11952" i="6"/>
  <c r="G11946" i="6"/>
  <c r="F11946" i="6"/>
  <c r="D11946" i="6"/>
  <c r="B11946" i="6"/>
  <c r="A11946" i="6"/>
  <c r="F11945" i="6"/>
  <c r="G11945" i="6" s="1"/>
  <c r="D11945" i="6"/>
  <c r="B11945" i="6"/>
  <c r="A11945" i="6"/>
  <c r="F11944" i="6"/>
  <c r="G11944" i="6" s="1"/>
  <c r="D11944" i="6"/>
  <c r="B11944" i="6"/>
  <c r="A11944" i="6"/>
  <c r="F11943" i="6"/>
  <c r="G11943" i="6" s="1"/>
  <c r="D11943" i="6"/>
  <c r="B11943" i="6"/>
  <c r="A11943" i="6"/>
  <c r="F11942" i="6"/>
  <c r="G11942" i="6" s="1"/>
  <c r="D11942" i="6"/>
  <c r="B11942" i="6"/>
  <c r="A11942" i="6"/>
  <c r="F11941" i="6"/>
  <c r="G11941" i="6" s="1"/>
  <c r="D11941" i="6"/>
  <c r="B11941" i="6"/>
  <c r="A11941" i="6"/>
  <c r="F11940" i="6"/>
  <c r="G11940" i="6" s="1"/>
  <c r="D11940" i="6"/>
  <c r="B11940" i="6"/>
  <c r="A11940" i="6"/>
  <c r="F11939" i="6"/>
  <c r="G11939" i="6" s="1"/>
  <c r="D11939" i="6"/>
  <c r="B11939" i="6"/>
  <c r="A11939" i="6"/>
  <c r="F11938" i="6"/>
  <c r="G11938" i="6" s="1"/>
  <c r="D11938" i="6"/>
  <c r="B11938" i="6"/>
  <c r="A11938" i="6"/>
  <c r="F11935" i="6"/>
  <c r="G11935" i="6" s="1"/>
  <c r="D11935" i="6"/>
  <c r="A11935" i="6"/>
  <c r="F11934" i="6"/>
  <c r="G11934" i="6" s="1"/>
  <c r="D11934" i="6"/>
  <c r="A11934" i="6"/>
  <c r="F11933" i="6"/>
  <c r="G11933" i="6" s="1"/>
  <c r="D11933" i="6"/>
  <c r="A11933" i="6"/>
  <c r="F11932" i="6"/>
  <c r="G11932" i="6" s="1"/>
  <c r="D11932" i="6"/>
  <c r="A11932" i="6"/>
  <c r="F11931" i="6"/>
  <c r="G11931" i="6" s="1"/>
  <c r="D11931" i="6"/>
  <c r="A11931" i="6"/>
  <c r="F11930" i="6"/>
  <c r="G11930" i="6" s="1"/>
  <c r="D11930" i="6"/>
  <c r="A11930" i="6"/>
  <c r="F11929" i="6"/>
  <c r="G11929" i="6" s="1"/>
  <c r="D11929" i="6"/>
  <c r="A11929" i="6"/>
  <c r="F11928" i="6"/>
  <c r="G11928" i="6" s="1"/>
  <c r="D11928" i="6"/>
  <c r="A11928" i="6"/>
  <c r="F11925" i="6"/>
  <c r="G11925" i="6" s="1"/>
  <c r="D11925" i="6"/>
  <c r="B11925" i="6"/>
  <c r="A11925" i="6"/>
  <c r="F11924" i="6"/>
  <c r="G11924" i="6" s="1"/>
  <c r="D11924" i="6"/>
  <c r="B11924" i="6"/>
  <c r="A11924" i="6"/>
  <c r="F11923" i="6"/>
  <c r="G11923" i="6" s="1"/>
  <c r="D11923" i="6"/>
  <c r="B11923" i="6"/>
  <c r="A11923" i="6"/>
  <c r="F11922" i="6"/>
  <c r="G11922" i="6" s="1"/>
  <c r="D11922" i="6"/>
  <c r="B11922" i="6"/>
  <c r="A11922" i="6"/>
  <c r="F11921" i="6"/>
  <c r="G11921" i="6" s="1"/>
  <c r="D11921" i="6"/>
  <c r="B11921" i="6"/>
  <c r="A11921" i="6"/>
  <c r="F11920" i="6"/>
  <c r="G11920" i="6" s="1"/>
  <c r="D11920" i="6"/>
  <c r="B11920" i="6"/>
  <c r="A11920" i="6"/>
  <c r="F11919" i="6"/>
  <c r="G11919" i="6" s="1"/>
  <c r="D11919" i="6"/>
  <c r="B11919" i="6"/>
  <c r="A11919" i="6"/>
  <c r="F11918" i="6"/>
  <c r="G11918" i="6" s="1"/>
  <c r="D11918" i="6"/>
  <c r="B11918" i="6"/>
  <c r="A11918" i="6"/>
  <c r="F11917" i="6"/>
  <c r="G11917" i="6" s="1"/>
  <c r="D11917" i="6"/>
  <c r="B11917" i="6"/>
  <c r="A11917" i="6"/>
  <c r="G11916" i="6"/>
  <c r="F11916" i="6"/>
  <c r="D11916" i="6"/>
  <c r="B11916" i="6"/>
  <c r="A11916" i="6"/>
  <c r="F11915" i="6"/>
  <c r="G11915" i="6" s="1"/>
  <c r="D11915" i="6"/>
  <c r="B11915" i="6"/>
  <c r="A11915" i="6"/>
  <c r="F11914" i="6"/>
  <c r="G11914" i="6" s="1"/>
  <c r="D11914" i="6"/>
  <c r="B11914" i="6"/>
  <c r="A11914" i="6"/>
  <c r="F11913" i="6"/>
  <c r="G11913" i="6" s="1"/>
  <c r="D11913" i="6"/>
  <c r="B11913" i="6"/>
  <c r="A11913" i="6"/>
  <c r="F11912" i="6"/>
  <c r="G11912" i="6" s="1"/>
  <c r="D11912" i="6"/>
  <c r="B11912" i="6"/>
  <c r="A11912" i="6"/>
  <c r="B11905" i="6"/>
  <c r="G11904" i="6"/>
  <c r="B11904" i="6"/>
  <c r="B11903" i="6"/>
  <c r="B11902" i="6"/>
  <c r="F11896" i="6"/>
  <c r="G11896" i="6" s="1"/>
  <c r="D11896" i="6"/>
  <c r="B11896" i="6"/>
  <c r="A11896" i="6"/>
  <c r="F11895" i="6"/>
  <c r="G11895" i="6" s="1"/>
  <c r="D11895" i="6"/>
  <c r="B11895" i="6"/>
  <c r="A11895" i="6"/>
  <c r="F11894" i="6"/>
  <c r="G11894" i="6" s="1"/>
  <c r="D11894" i="6"/>
  <c r="B11894" i="6"/>
  <c r="A11894" i="6"/>
  <c r="F11893" i="6"/>
  <c r="G11893" i="6" s="1"/>
  <c r="D11893" i="6"/>
  <c r="B11893" i="6"/>
  <c r="A11893" i="6"/>
  <c r="F11892" i="6"/>
  <c r="G11892" i="6" s="1"/>
  <c r="D11892" i="6"/>
  <c r="B11892" i="6"/>
  <c r="A11892" i="6"/>
  <c r="G11891" i="6"/>
  <c r="F11891" i="6"/>
  <c r="D11891" i="6"/>
  <c r="B11891" i="6"/>
  <c r="A11891" i="6"/>
  <c r="F11890" i="6"/>
  <c r="G11890" i="6" s="1"/>
  <c r="D11890" i="6"/>
  <c r="B11890" i="6"/>
  <c r="A11890" i="6"/>
  <c r="F11889" i="6"/>
  <c r="G11889" i="6" s="1"/>
  <c r="D11889" i="6"/>
  <c r="B11889" i="6"/>
  <c r="A11889" i="6"/>
  <c r="F11888" i="6"/>
  <c r="G11888" i="6" s="1"/>
  <c r="D11888" i="6"/>
  <c r="B11888" i="6"/>
  <c r="A11888" i="6"/>
  <c r="F11885" i="6"/>
  <c r="G11885" i="6" s="1"/>
  <c r="D11885" i="6"/>
  <c r="A11885" i="6"/>
  <c r="F11884" i="6"/>
  <c r="G11884" i="6" s="1"/>
  <c r="D11884" i="6"/>
  <c r="A11884" i="6"/>
  <c r="F11883" i="6"/>
  <c r="G11883" i="6" s="1"/>
  <c r="D11883" i="6"/>
  <c r="A11883" i="6"/>
  <c r="F11882" i="6"/>
  <c r="G11882" i="6" s="1"/>
  <c r="D11882" i="6"/>
  <c r="A11882" i="6"/>
  <c r="F11881" i="6"/>
  <c r="G11881" i="6" s="1"/>
  <c r="D11881" i="6"/>
  <c r="A11881" i="6"/>
  <c r="G11880" i="6"/>
  <c r="F11880" i="6"/>
  <c r="D11880" i="6"/>
  <c r="A11880" i="6"/>
  <c r="F11879" i="6"/>
  <c r="G11879" i="6" s="1"/>
  <c r="D11879" i="6"/>
  <c r="A11879" i="6"/>
  <c r="F11878" i="6"/>
  <c r="G11878" i="6" s="1"/>
  <c r="D11878" i="6"/>
  <c r="A11878" i="6"/>
  <c r="F11875" i="6"/>
  <c r="G11875" i="6" s="1"/>
  <c r="D11875" i="6"/>
  <c r="B11875" i="6"/>
  <c r="A11875" i="6"/>
  <c r="F11874" i="6"/>
  <c r="G11874" i="6" s="1"/>
  <c r="D11874" i="6"/>
  <c r="B11874" i="6"/>
  <c r="A11874" i="6"/>
  <c r="F11873" i="6"/>
  <c r="G11873" i="6" s="1"/>
  <c r="D11873" i="6"/>
  <c r="B11873" i="6"/>
  <c r="A11873" i="6"/>
  <c r="F11872" i="6"/>
  <c r="G11872" i="6" s="1"/>
  <c r="D11872" i="6"/>
  <c r="B11872" i="6"/>
  <c r="A11872" i="6"/>
  <c r="F11871" i="6"/>
  <c r="G11871" i="6" s="1"/>
  <c r="D11871" i="6"/>
  <c r="B11871" i="6"/>
  <c r="A11871" i="6"/>
  <c r="F11870" i="6"/>
  <c r="G11870" i="6" s="1"/>
  <c r="D11870" i="6"/>
  <c r="B11870" i="6"/>
  <c r="A11870" i="6"/>
  <c r="G11869" i="6"/>
  <c r="F11869" i="6"/>
  <c r="D11869" i="6"/>
  <c r="B11869" i="6"/>
  <c r="A11869" i="6"/>
  <c r="G11868" i="6"/>
  <c r="F11868" i="6"/>
  <c r="D11868" i="6"/>
  <c r="B11868" i="6"/>
  <c r="A11868" i="6"/>
  <c r="F11867" i="6"/>
  <c r="G11867" i="6" s="1"/>
  <c r="D11867" i="6"/>
  <c r="B11867" i="6"/>
  <c r="A11867" i="6"/>
  <c r="F11866" i="6"/>
  <c r="G11866" i="6" s="1"/>
  <c r="D11866" i="6"/>
  <c r="B11866" i="6"/>
  <c r="A11866" i="6"/>
  <c r="G11865" i="6"/>
  <c r="F11865" i="6"/>
  <c r="D11865" i="6"/>
  <c r="B11865" i="6"/>
  <c r="A11865" i="6"/>
  <c r="F11864" i="6"/>
  <c r="G11864" i="6" s="1"/>
  <c r="D11864" i="6"/>
  <c r="B11864" i="6"/>
  <c r="A11864" i="6"/>
  <c r="F11863" i="6"/>
  <c r="G11863" i="6" s="1"/>
  <c r="D11863" i="6"/>
  <c r="B11863" i="6"/>
  <c r="A11863" i="6"/>
  <c r="F11862" i="6"/>
  <c r="G11862" i="6" s="1"/>
  <c r="D11862" i="6"/>
  <c r="B11862" i="6"/>
  <c r="A11862" i="6"/>
  <c r="B11855" i="6"/>
  <c r="G11854" i="6"/>
  <c r="B11854" i="6"/>
  <c r="B11853" i="6"/>
  <c r="B11852" i="6"/>
  <c r="F11846" i="6"/>
  <c r="G11846" i="6" s="1"/>
  <c r="D11846" i="6"/>
  <c r="B11846" i="6"/>
  <c r="A11846" i="6"/>
  <c r="F11845" i="6"/>
  <c r="G11845" i="6" s="1"/>
  <c r="D11845" i="6"/>
  <c r="B11845" i="6"/>
  <c r="A11845" i="6"/>
  <c r="G11844" i="6"/>
  <c r="F11844" i="6"/>
  <c r="D11844" i="6"/>
  <c r="B11844" i="6"/>
  <c r="A11844" i="6"/>
  <c r="F11843" i="6"/>
  <c r="G11843" i="6" s="1"/>
  <c r="D11843" i="6"/>
  <c r="B11843" i="6"/>
  <c r="A11843" i="6"/>
  <c r="F11842" i="6"/>
  <c r="G11842" i="6" s="1"/>
  <c r="D11842" i="6"/>
  <c r="B11842" i="6"/>
  <c r="A11842" i="6"/>
  <c r="F11841" i="6"/>
  <c r="G11841" i="6" s="1"/>
  <c r="D11841" i="6"/>
  <c r="B11841" i="6"/>
  <c r="A11841" i="6"/>
  <c r="F11840" i="6"/>
  <c r="G11840" i="6" s="1"/>
  <c r="D11840" i="6"/>
  <c r="B11840" i="6"/>
  <c r="A11840" i="6"/>
  <c r="F11839" i="6"/>
  <c r="G11839" i="6" s="1"/>
  <c r="D11839" i="6"/>
  <c r="B11839" i="6"/>
  <c r="A11839" i="6"/>
  <c r="G11838" i="6"/>
  <c r="F11838" i="6"/>
  <c r="D11838" i="6"/>
  <c r="B11838" i="6"/>
  <c r="A11838" i="6"/>
  <c r="F11835" i="6"/>
  <c r="G11835" i="6" s="1"/>
  <c r="D11835" i="6"/>
  <c r="A11835" i="6"/>
  <c r="F11834" i="6"/>
  <c r="G11834" i="6" s="1"/>
  <c r="D11834" i="6"/>
  <c r="A11834" i="6"/>
  <c r="F11833" i="6"/>
  <c r="G11833" i="6" s="1"/>
  <c r="D11833" i="6"/>
  <c r="A11833" i="6"/>
  <c r="F11832" i="6"/>
  <c r="G11832" i="6" s="1"/>
  <c r="D11832" i="6"/>
  <c r="A11832" i="6"/>
  <c r="F11831" i="6"/>
  <c r="G11831" i="6" s="1"/>
  <c r="D11831" i="6"/>
  <c r="A11831" i="6"/>
  <c r="F11830" i="6"/>
  <c r="G11830" i="6" s="1"/>
  <c r="D11830" i="6"/>
  <c r="A11830" i="6"/>
  <c r="F11829" i="6"/>
  <c r="G11829" i="6" s="1"/>
  <c r="D11829" i="6"/>
  <c r="A11829" i="6"/>
  <c r="F11828" i="6"/>
  <c r="G11828" i="6" s="1"/>
  <c r="D11828" i="6"/>
  <c r="A11828" i="6"/>
  <c r="F11825" i="6"/>
  <c r="G11825" i="6" s="1"/>
  <c r="D11825" i="6"/>
  <c r="B11825" i="6"/>
  <c r="A11825" i="6"/>
  <c r="F11824" i="6"/>
  <c r="G11824" i="6" s="1"/>
  <c r="D11824" i="6"/>
  <c r="B11824" i="6"/>
  <c r="A11824" i="6"/>
  <c r="F11823" i="6"/>
  <c r="G11823" i="6" s="1"/>
  <c r="D11823" i="6"/>
  <c r="B11823" i="6"/>
  <c r="A11823" i="6"/>
  <c r="F11822" i="6"/>
  <c r="G11822" i="6" s="1"/>
  <c r="D11822" i="6"/>
  <c r="B11822" i="6"/>
  <c r="A11822" i="6"/>
  <c r="G11821" i="6"/>
  <c r="F11821" i="6"/>
  <c r="D11821" i="6"/>
  <c r="B11821" i="6"/>
  <c r="A11821" i="6"/>
  <c r="F11820" i="6"/>
  <c r="G11820" i="6" s="1"/>
  <c r="D11820" i="6"/>
  <c r="B11820" i="6"/>
  <c r="A11820" i="6"/>
  <c r="F11819" i="6"/>
  <c r="G11819" i="6" s="1"/>
  <c r="D11819" i="6"/>
  <c r="B11819" i="6"/>
  <c r="A11819" i="6"/>
  <c r="G11818" i="6"/>
  <c r="F11818" i="6"/>
  <c r="D11818" i="6"/>
  <c r="B11818" i="6"/>
  <c r="A11818" i="6"/>
  <c r="F11817" i="6"/>
  <c r="G11817" i="6" s="1"/>
  <c r="D11817" i="6"/>
  <c r="B11817" i="6"/>
  <c r="A11817" i="6"/>
  <c r="F11816" i="6"/>
  <c r="G11816" i="6" s="1"/>
  <c r="D11816" i="6"/>
  <c r="B11816" i="6"/>
  <c r="A11816" i="6"/>
  <c r="F11815" i="6"/>
  <c r="G11815" i="6" s="1"/>
  <c r="D11815" i="6"/>
  <c r="B11815" i="6"/>
  <c r="A11815" i="6"/>
  <c r="F11814" i="6"/>
  <c r="G11814" i="6" s="1"/>
  <c r="D11814" i="6"/>
  <c r="B11814" i="6"/>
  <c r="A11814" i="6"/>
  <c r="F11813" i="6"/>
  <c r="G11813" i="6" s="1"/>
  <c r="D11813" i="6"/>
  <c r="B11813" i="6"/>
  <c r="A11813" i="6"/>
  <c r="G11812" i="6"/>
  <c r="F11812" i="6"/>
  <c r="D11812" i="6"/>
  <c r="B11812" i="6"/>
  <c r="A11812" i="6"/>
  <c r="B11805" i="6"/>
  <c r="G11804" i="6"/>
  <c r="B11804" i="6"/>
  <c r="B11803" i="6"/>
  <c r="B11802" i="6"/>
  <c r="F11796" i="6"/>
  <c r="G11796" i="6" s="1"/>
  <c r="D11796" i="6"/>
  <c r="B11796" i="6"/>
  <c r="A11796" i="6"/>
  <c r="F11795" i="6"/>
  <c r="G11795" i="6" s="1"/>
  <c r="D11795" i="6"/>
  <c r="B11795" i="6"/>
  <c r="A11795" i="6"/>
  <c r="F11794" i="6"/>
  <c r="G11794" i="6" s="1"/>
  <c r="D11794" i="6"/>
  <c r="B11794" i="6"/>
  <c r="A11794" i="6"/>
  <c r="F11793" i="6"/>
  <c r="G11793" i="6" s="1"/>
  <c r="D11793" i="6"/>
  <c r="B11793" i="6"/>
  <c r="A11793" i="6"/>
  <c r="F11792" i="6"/>
  <c r="G11792" i="6" s="1"/>
  <c r="D11792" i="6"/>
  <c r="B11792" i="6"/>
  <c r="A11792" i="6"/>
  <c r="F11791" i="6"/>
  <c r="G11791" i="6" s="1"/>
  <c r="D11791" i="6"/>
  <c r="B11791" i="6"/>
  <c r="A11791" i="6"/>
  <c r="F11790" i="6"/>
  <c r="G11790" i="6" s="1"/>
  <c r="D11790" i="6"/>
  <c r="B11790" i="6"/>
  <c r="A11790" i="6"/>
  <c r="F11789" i="6"/>
  <c r="G11789" i="6" s="1"/>
  <c r="D11789" i="6"/>
  <c r="B11789" i="6"/>
  <c r="A11789" i="6"/>
  <c r="F11788" i="6"/>
  <c r="G11788" i="6" s="1"/>
  <c r="D11788" i="6"/>
  <c r="B11788" i="6"/>
  <c r="A11788" i="6"/>
  <c r="F11785" i="6"/>
  <c r="G11785" i="6" s="1"/>
  <c r="D11785" i="6"/>
  <c r="A11785" i="6"/>
  <c r="F11784" i="6"/>
  <c r="G11784" i="6" s="1"/>
  <c r="D11784" i="6"/>
  <c r="A11784" i="6"/>
  <c r="F11783" i="6"/>
  <c r="G11783" i="6" s="1"/>
  <c r="D11783" i="6"/>
  <c r="A11783" i="6"/>
  <c r="G11782" i="6"/>
  <c r="F11782" i="6"/>
  <c r="D11782" i="6"/>
  <c r="A11782" i="6"/>
  <c r="F11781" i="6"/>
  <c r="G11781" i="6" s="1"/>
  <c r="D11781" i="6"/>
  <c r="A11781" i="6"/>
  <c r="F11780" i="6"/>
  <c r="G11780" i="6" s="1"/>
  <c r="D11780" i="6"/>
  <c r="A11780" i="6"/>
  <c r="F11779" i="6"/>
  <c r="G11779" i="6" s="1"/>
  <c r="D11779" i="6"/>
  <c r="A11779" i="6"/>
  <c r="F11778" i="6"/>
  <c r="G11778" i="6" s="1"/>
  <c r="D11778" i="6"/>
  <c r="A11778" i="6"/>
  <c r="F11775" i="6"/>
  <c r="G11775" i="6" s="1"/>
  <c r="D11775" i="6"/>
  <c r="B11775" i="6"/>
  <c r="A11775" i="6"/>
  <c r="F11774" i="6"/>
  <c r="G11774" i="6" s="1"/>
  <c r="D11774" i="6"/>
  <c r="B11774" i="6"/>
  <c r="A11774" i="6"/>
  <c r="G11773" i="6"/>
  <c r="F11773" i="6"/>
  <c r="D11773" i="6"/>
  <c r="B11773" i="6"/>
  <c r="A11773" i="6"/>
  <c r="F11772" i="6"/>
  <c r="G11772" i="6" s="1"/>
  <c r="D11772" i="6"/>
  <c r="B11772" i="6"/>
  <c r="A11772" i="6"/>
  <c r="F11771" i="6"/>
  <c r="G11771" i="6" s="1"/>
  <c r="D11771" i="6"/>
  <c r="B11771" i="6"/>
  <c r="A11771" i="6"/>
  <c r="F11770" i="6"/>
  <c r="G11770" i="6" s="1"/>
  <c r="D11770" i="6"/>
  <c r="B11770" i="6"/>
  <c r="A11770" i="6"/>
  <c r="F11769" i="6"/>
  <c r="G11769" i="6" s="1"/>
  <c r="D11769" i="6"/>
  <c r="B11769" i="6"/>
  <c r="A11769" i="6"/>
  <c r="F11768" i="6"/>
  <c r="G11768" i="6" s="1"/>
  <c r="D11768" i="6"/>
  <c r="B11768" i="6"/>
  <c r="A11768" i="6"/>
  <c r="F11767" i="6"/>
  <c r="G11767" i="6" s="1"/>
  <c r="D11767" i="6"/>
  <c r="B11767" i="6"/>
  <c r="A11767" i="6"/>
  <c r="F11766" i="6"/>
  <c r="G11766" i="6" s="1"/>
  <c r="D11766" i="6"/>
  <c r="B11766" i="6"/>
  <c r="A11766" i="6"/>
  <c r="F11765" i="6"/>
  <c r="G11765" i="6" s="1"/>
  <c r="D11765" i="6"/>
  <c r="B11765" i="6"/>
  <c r="A11765" i="6"/>
  <c r="F11764" i="6"/>
  <c r="G11764" i="6" s="1"/>
  <c r="D11764" i="6"/>
  <c r="B11764" i="6"/>
  <c r="A11764" i="6"/>
  <c r="G11763" i="6"/>
  <c r="F11763" i="6"/>
  <c r="D11763" i="6"/>
  <c r="B11763" i="6"/>
  <c r="A11763" i="6"/>
  <c r="F11762" i="6"/>
  <c r="G11762" i="6" s="1"/>
  <c r="D11762" i="6"/>
  <c r="B11762" i="6"/>
  <c r="A11762" i="6"/>
  <c r="B11755" i="6"/>
  <c r="G11754" i="6"/>
  <c r="B11754" i="6"/>
  <c r="B11753" i="6"/>
  <c r="B11752" i="6"/>
  <c r="F11746" i="6"/>
  <c r="G11746" i="6" s="1"/>
  <c r="D11746" i="6"/>
  <c r="B11746" i="6"/>
  <c r="A11746" i="6"/>
  <c r="F11745" i="6"/>
  <c r="G11745" i="6" s="1"/>
  <c r="D11745" i="6"/>
  <c r="B11745" i="6"/>
  <c r="A11745" i="6"/>
  <c r="F11744" i="6"/>
  <c r="G11744" i="6" s="1"/>
  <c r="D11744" i="6"/>
  <c r="B11744" i="6"/>
  <c r="A11744" i="6"/>
  <c r="F11743" i="6"/>
  <c r="G11743" i="6" s="1"/>
  <c r="D11743" i="6"/>
  <c r="B11743" i="6"/>
  <c r="A11743" i="6"/>
  <c r="F11742" i="6"/>
  <c r="G11742" i="6" s="1"/>
  <c r="D11742" i="6"/>
  <c r="B11742" i="6"/>
  <c r="A11742" i="6"/>
  <c r="F11741" i="6"/>
  <c r="G11741" i="6" s="1"/>
  <c r="D11741" i="6"/>
  <c r="B11741" i="6"/>
  <c r="A11741" i="6"/>
  <c r="F11740" i="6"/>
  <c r="G11740" i="6" s="1"/>
  <c r="D11740" i="6"/>
  <c r="B11740" i="6"/>
  <c r="A11740" i="6"/>
  <c r="F11739" i="6"/>
  <c r="G11739" i="6" s="1"/>
  <c r="D11739" i="6"/>
  <c r="B11739" i="6"/>
  <c r="A11739" i="6"/>
  <c r="F11738" i="6"/>
  <c r="G11738" i="6" s="1"/>
  <c r="D11738" i="6"/>
  <c r="B11738" i="6"/>
  <c r="A11738" i="6"/>
  <c r="G11735" i="6"/>
  <c r="F11735" i="6"/>
  <c r="D11735" i="6"/>
  <c r="A11735" i="6"/>
  <c r="F11734" i="6"/>
  <c r="G11734" i="6" s="1"/>
  <c r="D11734" i="6"/>
  <c r="A11734" i="6"/>
  <c r="F11733" i="6"/>
  <c r="G11733" i="6" s="1"/>
  <c r="D11733" i="6"/>
  <c r="A11733" i="6"/>
  <c r="F11732" i="6"/>
  <c r="G11732" i="6" s="1"/>
  <c r="D11732" i="6"/>
  <c r="A11732" i="6"/>
  <c r="F11731" i="6"/>
  <c r="G11731" i="6" s="1"/>
  <c r="D11731" i="6"/>
  <c r="A11731" i="6"/>
  <c r="F11730" i="6"/>
  <c r="G11730" i="6" s="1"/>
  <c r="D11730" i="6"/>
  <c r="A11730" i="6"/>
  <c r="F11729" i="6"/>
  <c r="G11729" i="6" s="1"/>
  <c r="D11729" i="6"/>
  <c r="A11729" i="6"/>
  <c r="F11728" i="6"/>
  <c r="G11728" i="6" s="1"/>
  <c r="D11728" i="6"/>
  <c r="A11728" i="6"/>
  <c r="F11725" i="6"/>
  <c r="G11725" i="6" s="1"/>
  <c r="D11725" i="6"/>
  <c r="B11725" i="6"/>
  <c r="A11725" i="6"/>
  <c r="F11724" i="6"/>
  <c r="G11724" i="6" s="1"/>
  <c r="D11724" i="6"/>
  <c r="B11724" i="6"/>
  <c r="A11724" i="6"/>
  <c r="F11723" i="6"/>
  <c r="G11723" i="6" s="1"/>
  <c r="D11723" i="6"/>
  <c r="B11723" i="6"/>
  <c r="A11723" i="6"/>
  <c r="F11722" i="6"/>
  <c r="G11722" i="6" s="1"/>
  <c r="D11722" i="6"/>
  <c r="B11722" i="6"/>
  <c r="A11722" i="6"/>
  <c r="F11721" i="6"/>
  <c r="G11721" i="6" s="1"/>
  <c r="D11721" i="6"/>
  <c r="B11721" i="6"/>
  <c r="A11721" i="6"/>
  <c r="F11720" i="6"/>
  <c r="G11720" i="6" s="1"/>
  <c r="D11720" i="6"/>
  <c r="B11720" i="6"/>
  <c r="A11720" i="6"/>
  <c r="F11719" i="6"/>
  <c r="G11719" i="6" s="1"/>
  <c r="D11719" i="6"/>
  <c r="B11719" i="6"/>
  <c r="A11719" i="6"/>
  <c r="G11718" i="6"/>
  <c r="F11718" i="6"/>
  <c r="D11718" i="6"/>
  <c r="B11718" i="6"/>
  <c r="A11718" i="6"/>
  <c r="F11717" i="6"/>
  <c r="G11717" i="6" s="1"/>
  <c r="D11717" i="6"/>
  <c r="B11717" i="6"/>
  <c r="A11717" i="6"/>
  <c r="F11716" i="6"/>
  <c r="G11716" i="6" s="1"/>
  <c r="D11716" i="6"/>
  <c r="B11716" i="6"/>
  <c r="A11716" i="6"/>
  <c r="G11715" i="6"/>
  <c r="F11715" i="6"/>
  <c r="D11715" i="6"/>
  <c r="B11715" i="6"/>
  <c r="A11715" i="6"/>
  <c r="F11714" i="6"/>
  <c r="G11714" i="6" s="1"/>
  <c r="D11714" i="6"/>
  <c r="B11714" i="6"/>
  <c r="A11714" i="6"/>
  <c r="F11713" i="6"/>
  <c r="G11713" i="6" s="1"/>
  <c r="D11713" i="6"/>
  <c r="B11713" i="6"/>
  <c r="A11713" i="6"/>
  <c r="G11712" i="6"/>
  <c r="F11712" i="6"/>
  <c r="D11712" i="6"/>
  <c r="B11712" i="6"/>
  <c r="A11712" i="6"/>
  <c r="B11705" i="6"/>
  <c r="G11704" i="6"/>
  <c r="B11704" i="6"/>
  <c r="B11703" i="6"/>
  <c r="B11702" i="6"/>
  <c r="F11696" i="6"/>
  <c r="G11696" i="6" s="1"/>
  <c r="D11696" i="6"/>
  <c r="B11696" i="6"/>
  <c r="A11696" i="6"/>
  <c r="F11695" i="6"/>
  <c r="G11695" i="6" s="1"/>
  <c r="D11695" i="6"/>
  <c r="B11695" i="6"/>
  <c r="A11695" i="6"/>
  <c r="F11694" i="6"/>
  <c r="G11694" i="6" s="1"/>
  <c r="D11694" i="6"/>
  <c r="B11694" i="6"/>
  <c r="A11694" i="6"/>
  <c r="F11693" i="6"/>
  <c r="G11693" i="6" s="1"/>
  <c r="D11693" i="6"/>
  <c r="B11693" i="6"/>
  <c r="A11693" i="6"/>
  <c r="F11692" i="6"/>
  <c r="G11692" i="6" s="1"/>
  <c r="D11692" i="6"/>
  <c r="B11692" i="6"/>
  <c r="A11692" i="6"/>
  <c r="G11691" i="6"/>
  <c r="F11691" i="6"/>
  <c r="D11691" i="6"/>
  <c r="B11691" i="6"/>
  <c r="A11691" i="6"/>
  <c r="F11690" i="6"/>
  <c r="G11690" i="6" s="1"/>
  <c r="D11690" i="6"/>
  <c r="B11690" i="6"/>
  <c r="A11690" i="6"/>
  <c r="F11689" i="6"/>
  <c r="G11689" i="6" s="1"/>
  <c r="D11689" i="6"/>
  <c r="B11689" i="6"/>
  <c r="A11689" i="6"/>
  <c r="F11688" i="6"/>
  <c r="G11688" i="6" s="1"/>
  <c r="D11688" i="6"/>
  <c r="B11688" i="6"/>
  <c r="A11688" i="6"/>
  <c r="F11685" i="6"/>
  <c r="G11685" i="6" s="1"/>
  <c r="D11685" i="6"/>
  <c r="A11685" i="6"/>
  <c r="F11684" i="6"/>
  <c r="G11684" i="6" s="1"/>
  <c r="D11684" i="6"/>
  <c r="A11684" i="6"/>
  <c r="F11683" i="6"/>
  <c r="G11683" i="6" s="1"/>
  <c r="D11683" i="6"/>
  <c r="A11683" i="6"/>
  <c r="F11682" i="6"/>
  <c r="G11682" i="6" s="1"/>
  <c r="D11682" i="6"/>
  <c r="A11682" i="6"/>
  <c r="F11681" i="6"/>
  <c r="G11681" i="6" s="1"/>
  <c r="D11681" i="6"/>
  <c r="A11681" i="6"/>
  <c r="G11680" i="6"/>
  <c r="F11680" i="6"/>
  <c r="D11680" i="6"/>
  <c r="A11680" i="6"/>
  <c r="F11679" i="6"/>
  <c r="G11679" i="6" s="1"/>
  <c r="D11679" i="6"/>
  <c r="A11679" i="6"/>
  <c r="F11678" i="6"/>
  <c r="G11678" i="6" s="1"/>
  <c r="D11678" i="6"/>
  <c r="A11678" i="6"/>
  <c r="F11675" i="6"/>
  <c r="G11675" i="6" s="1"/>
  <c r="D11675" i="6"/>
  <c r="B11675" i="6"/>
  <c r="A11675" i="6"/>
  <c r="F11674" i="6"/>
  <c r="G11674" i="6" s="1"/>
  <c r="D11674" i="6"/>
  <c r="B11674" i="6"/>
  <c r="A11674" i="6"/>
  <c r="F11673" i="6"/>
  <c r="G11673" i="6" s="1"/>
  <c r="D11673" i="6"/>
  <c r="B11673" i="6"/>
  <c r="A11673" i="6"/>
  <c r="F11672" i="6"/>
  <c r="G11672" i="6" s="1"/>
  <c r="D11672" i="6"/>
  <c r="B11672" i="6"/>
  <c r="A11672" i="6"/>
  <c r="F11671" i="6"/>
  <c r="G11671" i="6" s="1"/>
  <c r="D11671" i="6"/>
  <c r="B11671" i="6"/>
  <c r="A11671" i="6"/>
  <c r="F11670" i="6"/>
  <c r="G11670" i="6" s="1"/>
  <c r="D11670" i="6"/>
  <c r="B11670" i="6"/>
  <c r="A11670" i="6"/>
  <c r="F11669" i="6"/>
  <c r="G11669" i="6" s="1"/>
  <c r="D11669" i="6"/>
  <c r="B11669" i="6"/>
  <c r="A11669" i="6"/>
  <c r="F11668" i="6"/>
  <c r="G11668" i="6" s="1"/>
  <c r="D11668" i="6"/>
  <c r="B11668" i="6"/>
  <c r="A11668" i="6"/>
  <c r="F11667" i="6"/>
  <c r="G11667" i="6" s="1"/>
  <c r="D11667" i="6"/>
  <c r="B11667" i="6"/>
  <c r="A11667" i="6"/>
  <c r="F11666" i="6"/>
  <c r="G11666" i="6" s="1"/>
  <c r="D11666" i="6"/>
  <c r="B11666" i="6"/>
  <c r="A11666" i="6"/>
  <c r="F11665" i="6"/>
  <c r="G11665" i="6" s="1"/>
  <c r="D11665" i="6"/>
  <c r="B11665" i="6"/>
  <c r="A11665" i="6"/>
  <c r="F11664" i="6"/>
  <c r="G11664" i="6" s="1"/>
  <c r="D11664" i="6"/>
  <c r="B11664" i="6"/>
  <c r="A11664" i="6"/>
  <c r="F11663" i="6"/>
  <c r="G11663" i="6" s="1"/>
  <c r="D11663" i="6"/>
  <c r="B11663" i="6"/>
  <c r="A11663" i="6"/>
  <c r="F11662" i="6"/>
  <c r="G11662" i="6" s="1"/>
  <c r="D11662" i="6"/>
  <c r="B11662" i="6"/>
  <c r="A11662" i="6"/>
  <c r="B11655" i="6"/>
  <c r="G11654" i="6"/>
  <c r="B11654" i="6"/>
  <c r="B11653" i="6"/>
  <c r="B11652" i="6"/>
  <c r="F11646" i="6"/>
  <c r="G11646" i="6" s="1"/>
  <c r="D11646" i="6"/>
  <c r="B11646" i="6"/>
  <c r="A11646" i="6"/>
  <c r="F11645" i="6"/>
  <c r="G11645" i="6" s="1"/>
  <c r="D11645" i="6"/>
  <c r="B11645" i="6"/>
  <c r="A11645" i="6"/>
  <c r="F11644" i="6"/>
  <c r="G11644" i="6" s="1"/>
  <c r="D11644" i="6"/>
  <c r="B11644" i="6"/>
  <c r="A11644" i="6"/>
  <c r="F11643" i="6"/>
  <c r="G11643" i="6" s="1"/>
  <c r="D11643" i="6"/>
  <c r="B11643" i="6"/>
  <c r="A11643" i="6"/>
  <c r="F11642" i="6"/>
  <c r="G11642" i="6" s="1"/>
  <c r="D11642" i="6"/>
  <c r="B11642" i="6"/>
  <c r="A11642" i="6"/>
  <c r="F11641" i="6"/>
  <c r="G11641" i="6" s="1"/>
  <c r="D11641" i="6"/>
  <c r="B11641" i="6"/>
  <c r="A11641" i="6"/>
  <c r="G11640" i="6"/>
  <c r="F11640" i="6"/>
  <c r="D11640" i="6"/>
  <c r="B11640" i="6"/>
  <c r="A11640" i="6"/>
  <c r="G11639" i="6"/>
  <c r="F11639" i="6"/>
  <c r="D11639" i="6"/>
  <c r="B11639" i="6"/>
  <c r="A11639" i="6"/>
  <c r="G11638" i="6"/>
  <c r="F11638" i="6"/>
  <c r="D11638" i="6"/>
  <c r="B11638" i="6"/>
  <c r="A11638" i="6"/>
  <c r="F11635" i="6"/>
  <c r="G11635" i="6" s="1"/>
  <c r="D11635" i="6"/>
  <c r="A11635" i="6"/>
  <c r="F11634" i="6"/>
  <c r="G11634" i="6" s="1"/>
  <c r="D11634" i="6"/>
  <c r="A11634" i="6"/>
  <c r="F11633" i="6"/>
  <c r="G11633" i="6" s="1"/>
  <c r="D11633" i="6"/>
  <c r="A11633" i="6"/>
  <c r="F11632" i="6"/>
  <c r="G11632" i="6" s="1"/>
  <c r="D11632" i="6"/>
  <c r="A11632" i="6"/>
  <c r="F11631" i="6"/>
  <c r="G11631" i="6" s="1"/>
  <c r="D11631" i="6"/>
  <c r="A11631" i="6"/>
  <c r="F11630" i="6"/>
  <c r="G11630" i="6" s="1"/>
  <c r="D11630" i="6"/>
  <c r="A11630" i="6"/>
  <c r="F11629" i="6"/>
  <c r="G11629" i="6" s="1"/>
  <c r="D11629" i="6"/>
  <c r="A11629" i="6"/>
  <c r="F11628" i="6"/>
  <c r="G11628" i="6" s="1"/>
  <c r="D11628" i="6"/>
  <c r="A11628" i="6"/>
  <c r="F11625" i="6"/>
  <c r="G11625" i="6" s="1"/>
  <c r="D11625" i="6"/>
  <c r="B11625" i="6"/>
  <c r="A11625" i="6"/>
  <c r="F11624" i="6"/>
  <c r="G11624" i="6" s="1"/>
  <c r="D11624" i="6"/>
  <c r="B11624" i="6"/>
  <c r="A11624" i="6"/>
  <c r="F11623" i="6"/>
  <c r="G11623" i="6" s="1"/>
  <c r="D11623" i="6"/>
  <c r="B11623" i="6"/>
  <c r="A11623" i="6"/>
  <c r="F11622" i="6"/>
  <c r="G11622" i="6" s="1"/>
  <c r="D11622" i="6"/>
  <c r="B11622" i="6"/>
  <c r="A11622" i="6"/>
  <c r="F11621" i="6"/>
  <c r="G11621" i="6" s="1"/>
  <c r="D11621" i="6"/>
  <c r="B11621" i="6"/>
  <c r="A11621" i="6"/>
  <c r="F11620" i="6"/>
  <c r="G11620" i="6" s="1"/>
  <c r="D11620" i="6"/>
  <c r="B11620" i="6"/>
  <c r="A11620" i="6"/>
  <c r="F11619" i="6"/>
  <c r="G11619" i="6" s="1"/>
  <c r="D11619" i="6"/>
  <c r="B11619" i="6"/>
  <c r="A11619" i="6"/>
  <c r="G11618" i="6"/>
  <c r="F11618" i="6"/>
  <c r="D11618" i="6"/>
  <c r="B11618" i="6"/>
  <c r="A11618" i="6"/>
  <c r="F11617" i="6"/>
  <c r="G11617" i="6" s="1"/>
  <c r="D11617" i="6"/>
  <c r="B11617" i="6"/>
  <c r="A11617" i="6"/>
  <c r="F11616" i="6"/>
  <c r="G11616" i="6" s="1"/>
  <c r="D11616" i="6"/>
  <c r="B11616" i="6"/>
  <c r="A11616" i="6"/>
  <c r="F11615" i="6"/>
  <c r="G11615" i="6" s="1"/>
  <c r="D11615" i="6"/>
  <c r="B11615" i="6"/>
  <c r="A11615" i="6"/>
  <c r="F11614" i="6"/>
  <c r="G11614" i="6" s="1"/>
  <c r="D11614" i="6"/>
  <c r="B11614" i="6"/>
  <c r="A11614" i="6"/>
  <c r="F11613" i="6"/>
  <c r="G11613" i="6" s="1"/>
  <c r="D11613" i="6"/>
  <c r="B11613" i="6"/>
  <c r="A11613" i="6"/>
  <c r="F11612" i="6"/>
  <c r="G11612" i="6" s="1"/>
  <c r="D11612" i="6"/>
  <c r="B11612" i="6"/>
  <c r="A11612" i="6"/>
  <c r="B11605" i="6"/>
  <c r="G11604" i="6"/>
  <c r="B11604" i="6"/>
  <c r="B11603" i="6"/>
  <c r="B11602" i="6"/>
  <c r="F11596" i="6"/>
  <c r="G11596" i="6" s="1"/>
  <c r="D11596" i="6"/>
  <c r="B11596" i="6"/>
  <c r="A11596" i="6"/>
  <c r="G11595" i="6"/>
  <c r="F11595" i="6"/>
  <c r="D11595" i="6"/>
  <c r="B11595" i="6"/>
  <c r="A11595" i="6"/>
  <c r="F11594" i="6"/>
  <c r="G11594" i="6" s="1"/>
  <c r="D11594" i="6"/>
  <c r="B11594" i="6"/>
  <c r="A11594" i="6"/>
  <c r="F11593" i="6"/>
  <c r="G11593" i="6" s="1"/>
  <c r="D11593" i="6"/>
  <c r="B11593" i="6"/>
  <c r="A11593" i="6"/>
  <c r="F11592" i="6"/>
  <c r="G11592" i="6" s="1"/>
  <c r="D11592" i="6"/>
  <c r="B11592" i="6"/>
  <c r="A11592" i="6"/>
  <c r="F11591" i="6"/>
  <c r="G11591" i="6" s="1"/>
  <c r="D11591" i="6"/>
  <c r="B11591" i="6"/>
  <c r="A11591" i="6"/>
  <c r="F11590" i="6"/>
  <c r="G11590" i="6" s="1"/>
  <c r="D11590" i="6"/>
  <c r="B11590" i="6"/>
  <c r="A11590" i="6"/>
  <c r="F11589" i="6"/>
  <c r="G11589" i="6" s="1"/>
  <c r="D11589" i="6"/>
  <c r="B11589" i="6"/>
  <c r="A11589" i="6"/>
  <c r="F11588" i="6"/>
  <c r="G11588" i="6" s="1"/>
  <c r="D11588" i="6"/>
  <c r="B11588" i="6"/>
  <c r="A11588" i="6"/>
  <c r="F11585" i="6"/>
  <c r="G11585" i="6" s="1"/>
  <c r="D11585" i="6"/>
  <c r="A11585" i="6"/>
  <c r="F11584" i="6"/>
  <c r="G11584" i="6" s="1"/>
  <c r="D11584" i="6"/>
  <c r="A11584" i="6"/>
  <c r="F11583" i="6"/>
  <c r="G11583" i="6" s="1"/>
  <c r="D11583" i="6"/>
  <c r="A11583" i="6"/>
  <c r="G11582" i="6"/>
  <c r="F11582" i="6"/>
  <c r="D11582" i="6"/>
  <c r="A11582" i="6"/>
  <c r="F11581" i="6"/>
  <c r="G11581" i="6" s="1"/>
  <c r="D11581" i="6"/>
  <c r="A11581" i="6"/>
  <c r="F11580" i="6"/>
  <c r="G11580" i="6" s="1"/>
  <c r="D11580" i="6"/>
  <c r="A11580" i="6"/>
  <c r="F11579" i="6"/>
  <c r="G11579" i="6" s="1"/>
  <c r="D11579" i="6"/>
  <c r="A11579" i="6"/>
  <c r="F11578" i="6"/>
  <c r="G11578" i="6" s="1"/>
  <c r="D11578" i="6"/>
  <c r="A11578" i="6"/>
  <c r="F11575" i="6"/>
  <c r="G11575" i="6" s="1"/>
  <c r="D11575" i="6"/>
  <c r="B11575" i="6"/>
  <c r="A11575" i="6"/>
  <c r="F11574" i="6"/>
  <c r="G11574" i="6" s="1"/>
  <c r="D11574" i="6"/>
  <c r="B11574" i="6"/>
  <c r="A11574" i="6"/>
  <c r="F11573" i="6"/>
  <c r="G11573" i="6" s="1"/>
  <c r="D11573" i="6"/>
  <c r="B11573" i="6"/>
  <c r="A11573" i="6"/>
  <c r="F11572" i="6"/>
  <c r="G11572" i="6" s="1"/>
  <c r="D11572" i="6"/>
  <c r="B11572" i="6"/>
  <c r="A11572" i="6"/>
  <c r="F11571" i="6"/>
  <c r="G11571" i="6" s="1"/>
  <c r="D11571" i="6"/>
  <c r="B11571" i="6"/>
  <c r="A11571" i="6"/>
  <c r="F11570" i="6"/>
  <c r="G11570" i="6" s="1"/>
  <c r="D11570" i="6"/>
  <c r="B11570" i="6"/>
  <c r="A11570" i="6"/>
  <c r="F11569" i="6"/>
  <c r="G11569" i="6" s="1"/>
  <c r="D11569" i="6"/>
  <c r="B11569" i="6"/>
  <c r="A11569" i="6"/>
  <c r="F11568" i="6"/>
  <c r="G11568" i="6" s="1"/>
  <c r="D11568" i="6"/>
  <c r="B11568" i="6"/>
  <c r="A11568" i="6"/>
  <c r="F11567" i="6"/>
  <c r="G11567" i="6" s="1"/>
  <c r="D11567" i="6"/>
  <c r="B11567" i="6"/>
  <c r="A11567" i="6"/>
  <c r="F11566" i="6"/>
  <c r="G11566" i="6" s="1"/>
  <c r="D11566" i="6"/>
  <c r="B11566" i="6"/>
  <c r="A11566" i="6"/>
  <c r="F11565" i="6"/>
  <c r="G11565" i="6" s="1"/>
  <c r="D11565" i="6"/>
  <c r="B11565" i="6"/>
  <c r="A11565" i="6"/>
  <c r="F11564" i="6"/>
  <c r="G11564" i="6" s="1"/>
  <c r="D11564" i="6"/>
  <c r="B11564" i="6"/>
  <c r="A11564" i="6"/>
  <c r="G11563" i="6"/>
  <c r="F11563" i="6"/>
  <c r="D11563" i="6"/>
  <c r="B11563" i="6"/>
  <c r="A11563" i="6"/>
  <c r="F11562" i="6"/>
  <c r="G11562" i="6" s="1"/>
  <c r="D11562" i="6"/>
  <c r="B11562" i="6"/>
  <c r="A11562" i="6"/>
  <c r="B11555" i="6"/>
  <c r="G11554" i="6"/>
  <c r="B11554" i="6"/>
  <c r="B11553" i="6"/>
  <c r="B11552" i="6"/>
  <c r="F11546" i="6"/>
  <c r="G11546" i="6" s="1"/>
  <c r="D11546" i="6"/>
  <c r="B11546" i="6"/>
  <c r="A11546" i="6"/>
  <c r="F11545" i="6"/>
  <c r="G11545" i="6" s="1"/>
  <c r="D11545" i="6"/>
  <c r="B11545" i="6"/>
  <c r="A11545" i="6"/>
  <c r="F11544" i="6"/>
  <c r="G11544" i="6" s="1"/>
  <c r="D11544" i="6"/>
  <c r="B11544" i="6"/>
  <c r="A11544" i="6"/>
  <c r="F11543" i="6"/>
  <c r="G11543" i="6" s="1"/>
  <c r="D11543" i="6"/>
  <c r="B11543" i="6"/>
  <c r="A11543" i="6"/>
  <c r="F11542" i="6"/>
  <c r="G11542" i="6" s="1"/>
  <c r="D11542" i="6"/>
  <c r="B11542" i="6"/>
  <c r="A11542" i="6"/>
  <c r="F11541" i="6"/>
  <c r="G11541" i="6" s="1"/>
  <c r="D11541" i="6"/>
  <c r="B11541" i="6"/>
  <c r="A11541" i="6"/>
  <c r="F11540" i="6"/>
  <c r="G11540" i="6" s="1"/>
  <c r="D11540" i="6"/>
  <c r="B11540" i="6"/>
  <c r="A11540" i="6"/>
  <c r="F11539" i="6"/>
  <c r="G11539" i="6" s="1"/>
  <c r="D11539" i="6"/>
  <c r="B11539" i="6"/>
  <c r="A11539" i="6"/>
  <c r="F11538" i="6"/>
  <c r="G11538" i="6" s="1"/>
  <c r="D11538" i="6"/>
  <c r="B11538" i="6"/>
  <c r="A11538" i="6"/>
  <c r="F11535" i="6"/>
  <c r="G11535" i="6" s="1"/>
  <c r="D11535" i="6"/>
  <c r="A11535" i="6"/>
  <c r="F11534" i="6"/>
  <c r="G11534" i="6" s="1"/>
  <c r="D11534" i="6"/>
  <c r="A11534" i="6"/>
  <c r="F11533" i="6"/>
  <c r="G11533" i="6" s="1"/>
  <c r="D11533" i="6"/>
  <c r="A11533" i="6"/>
  <c r="F11532" i="6"/>
  <c r="G11532" i="6" s="1"/>
  <c r="D11532" i="6"/>
  <c r="A11532" i="6"/>
  <c r="F11531" i="6"/>
  <c r="G11531" i="6" s="1"/>
  <c r="D11531" i="6"/>
  <c r="A11531" i="6"/>
  <c r="F11530" i="6"/>
  <c r="G11530" i="6" s="1"/>
  <c r="D11530" i="6"/>
  <c r="A11530" i="6"/>
  <c r="F11529" i="6"/>
  <c r="G11529" i="6" s="1"/>
  <c r="D11529" i="6"/>
  <c r="A11529" i="6"/>
  <c r="F11528" i="6"/>
  <c r="G11528" i="6" s="1"/>
  <c r="D11528" i="6"/>
  <c r="A11528" i="6"/>
  <c r="F11525" i="6"/>
  <c r="G11525" i="6" s="1"/>
  <c r="D11525" i="6"/>
  <c r="B11525" i="6"/>
  <c r="A11525" i="6"/>
  <c r="G11524" i="6"/>
  <c r="F11524" i="6"/>
  <c r="D11524" i="6"/>
  <c r="B11524" i="6"/>
  <c r="A11524" i="6"/>
  <c r="F11523" i="6"/>
  <c r="G11523" i="6" s="1"/>
  <c r="D11523" i="6"/>
  <c r="B11523" i="6"/>
  <c r="A11523" i="6"/>
  <c r="F11522" i="6"/>
  <c r="G11522" i="6" s="1"/>
  <c r="D11522" i="6"/>
  <c r="B11522" i="6"/>
  <c r="A11522" i="6"/>
  <c r="F11521" i="6"/>
  <c r="G11521" i="6" s="1"/>
  <c r="D11521" i="6"/>
  <c r="B11521" i="6"/>
  <c r="A11521" i="6"/>
  <c r="F11520" i="6"/>
  <c r="G11520" i="6" s="1"/>
  <c r="D11520" i="6"/>
  <c r="B11520" i="6"/>
  <c r="A11520" i="6"/>
  <c r="F11519" i="6"/>
  <c r="G11519" i="6" s="1"/>
  <c r="D11519" i="6"/>
  <c r="B11519" i="6"/>
  <c r="A11519" i="6"/>
  <c r="F11518" i="6"/>
  <c r="G11518" i="6" s="1"/>
  <c r="D11518" i="6"/>
  <c r="B11518" i="6"/>
  <c r="A11518" i="6"/>
  <c r="F11517" i="6"/>
  <c r="G11517" i="6" s="1"/>
  <c r="D11517" i="6"/>
  <c r="B11517" i="6"/>
  <c r="A11517" i="6"/>
  <c r="F11516" i="6"/>
  <c r="G11516" i="6" s="1"/>
  <c r="D11516" i="6"/>
  <c r="B11516" i="6"/>
  <c r="A11516" i="6"/>
  <c r="F11515" i="6"/>
  <c r="G11515" i="6" s="1"/>
  <c r="D11515" i="6"/>
  <c r="B11515" i="6"/>
  <c r="A11515" i="6"/>
  <c r="F11514" i="6"/>
  <c r="G11514" i="6" s="1"/>
  <c r="D11514" i="6"/>
  <c r="B11514" i="6"/>
  <c r="A11514" i="6"/>
  <c r="F11513" i="6"/>
  <c r="G11513" i="6" s="1"/>
  <c r="D11513" i="6"/>
  <c r="B11513" i="6"/>
  <c r="A11513" i="6"/>
  <c r="F11512" i="6"/>
  <c r="G11512" i="6" s="1"/>
  <c r="D11512" i="6"/>
  <c r="B11512" i="6"/>
  <c r="A11512" i="6"/>
  <c r="B11505" i="6"/>
  <c r="G11504" i="6"/>
  <c r="B11504" i="6"/>
  <c r="B11503" i="6"/>
  <c r="B11502" i="6"/>
  <c r="F11496" i="6"/>
  <c r="G11496" i="6" s="1"/>
  <c r="D11496" i="6"/>
  <c r="B11496" i="6"/>
  <c r="A11496" i="6"/>
  <c r="F11495" i="6"/>
  <c r="G11495" i="6" s="1"/>
  <c r="D11495" i="6"/>
  <c r="B11495" i="6"/>
  <c r="A11495" i="6"/>
  <c r="F11494" i="6"/>
  <c r="G11494" i="6" s="1"/>
  <c r="D11494" i="6"/>
  <c r="B11494" i="6"/>
  <c r="A11494" i="6"/>
  <c r="F11493" i="6"/>
  <c r="G11493" i="6" s="1"/>
  <c r="D11493" i="6"/>
  <c r="B11493" i="6"/>
  <c r="A11493" i="6"/>
  <c r="F11492" i="6"/>
  <c r="G11492" i="6" s="1"/>
  <c r="D11492" i="6"/>
  <c r="B11492" i="6"/>
  <c r="A11492" i="6"/>
  <c r="F11491" i="6"/>
  <c r="G11491" i="6" s="1"/>
  <c r="D11491" i="6"/>
  <c r="B11491" i="6"/>
  <c r="A11491" i="6"/>
  <c r="F11490" i="6"/>
  <c r="G11490" i="6" s="1"/>
  <c r="D11490" i="6"/>
  <c r="B11490" i="6"/>
  <c r="A11490" i="6"/>
  <c r="F11489" i="6"/>
  <c r="G11489" i="6" s="1"/>
  <c r="D11489" i="6"/>
  <c r="B11489" i="6"/>
  <c r="A11489" i="6"/>
  <c r="F11488" i="6"/>
  <c r="G11488" i="6" s="1"/>
  <c r="D11488" i="6"/>
  <c r="B11488" i="6"/>
  <c r="A11488" i="6"/>
  <c r="F11485" i="6"/>
  <c r="G11485" i="6" s="1"/>
  <c r="D11485" i="6"/>
  <c r="A11485" i="6"/>
  <c r="F11484" i="6"/>
  <c r="G11484" i="6" s="1"/>
  <c r="D11484" i="6"/>
  <c r="A11484" i="6"/>
  <c r="F11483" i="6"/>
  <c r="G11483" i="6" s="1"/>
  <c r="D11483" i="6"/>
  <c r="A11483" i="6"/>
  <c r="F11482" i="6"/>
  <c r="G11482" i="6" s="1"/>
  <c r="D11482" i="6"/>
  <c r="A11482" i="6"/>
  <c r="F11481" i="6"/>
  <c r="G11481" i="6" s="1"/>
  <c r="D11481" i="6"/>
  <c r="A11481" i="6"/>
  <c r="F11480" i="6"/>
  <c r="G11480" i="6" s="1"/>
  <c r="D11480" i="6"/>
  <c r="A11480" i="6"/>
  <c r="F11479" i="6"/>
  <c r="G11479" i="6" s="1"/>
  <c r="D11479" i="6"/>
  <c r="A11479" i="6"/>
  <c r="F11478" i="6"/>
  <c r="G11478" i="6" s="1"/>
  <c r="D11478" i="6"/>
  <c r="A11478" i="6"/>
  <c r="F11475" i="6"/>
  <c r="G11475" i="6" s="1"/>
  <c r="D11475" i="6"/>
  <c r="B11475" i="6"/>
  <c r="A11475" i="6"/>
  <c r="F11474" i="6"/>
  <c r="G11474" i="6" s="1"/>
  <c r="D11474" i="6"/>
  <c r="B11474" i="6"/>
  <c r="A11474" i="6"/>
  <c r="F11473" i="6"/>
  <c r="G11473" i="6" s="1"/>
  <c r="D11473" i="6"/>
  <c r="B11473" i="6"/>
  <c r="A11473" i="6"/>
  <c r="F11472" i="6"/>
  <c r="G11472" i="6" s="1"/>
  <c r="D11472" i="6"/>
  <c r="B11472" i="6"/>
  <c r="A11472" i="6"/>
  <c r="F11471" i="6"/>
  <c r="G11471" i="6" s="1"/>
  <c r="D11471" i="6"/>
  <c r="B11471" i="6"/>
  <c r="A11471" i="6"/>
  <c r="F11470" i="6"/>
  <c r="G11470" i="6" s="1"/>
  <c r="D11470" i="6"/>
  <c r="B11470" i="6"/>
  <c r="A11470" i="6"/>
  <c r="F11469" i="6"/>
  <c r="G11469" i="6" s="1"/>
  <c r="D11469" i="6"/>
  <c r="B11469" i="6"/>
  <c r="A11469" i="6"/>
  <c r="F11468" i="6"/>
  <c r="G11468" i="6" s="1"/>
  <c r="D11468" i="6"/>
  <c r="B11468" i="6"/>
  <c r="A11468" i="6"/>
  <c r="F11467" i="6"/>
  <c r="G11467" i="6" s="1"/>
  <c r="D11467" i="6"/>
  <c r="B11467" i="6"/>
  <c r="A11467" i="6"/>
  <c r="F11466" i="6"/>
  <c r="G11466" i="6" s="1"/>
  <c r="D11466" i="6"/>
  <c r="B11466" i="6"/>
  <c r="A11466" i="6"/>
  <c r="F11465" i="6"/>
  <c r="G11465" i="6" s="1"/>
  <c r="D11465" i="6"/>
  <c r="B11465" i="6"/>
  <c r="A11465" i="6"/>
  <c r="F11464" i="6"/>
  <c r="G11464" i="6" s="1"/>
  <c r="D11464" i="6"/>
  <c r="B11464" i="6"/>
  <c r="A11464" i="6"/>
  <c r="F11463" i="6"/>
  <c r="G11463" i="6" s="1"/>
  <c r="D11463" i="6"/>
  <c r="B11463" i="6"/>
  <c r="A11463" i="6"/>
  <c r="F11462" i="6"/>
  <c r="G11462" i="6" s="1"/>
  <c r="D11462" i="6"/>
  <c r="B11462" i="6"/>
  <c r="A11462" i="6"/>
  <c r="B11455" i="6"/>
  <c r="G11454" i="6"/>
  <c r="B11454" i="6"/>
  <c r="B11453" i="6"/>
  <c r="B11452" i="6"/>
  <c r="F11446" i="6"/>
  <c r="G11446" i="6" s="1"/>
  <c r="D11446" i="6"/>
  <c r="B11446" i="6"/>
  <c r="A11446" i="6"/>
  <c r="F11445" i="6"/>
  <c r="G11445" i="6" s="1"/>
  <c r="D11445" i="6"/>
  <c r="B11445" i="6"/>
  <c r="A11445" i="6"/>
  <c r="F11444" i="6"/>
  <c r="G11444" i="6" s="1"/>
  <c r="D11444" i="6"/>
  <c r="B11444" i="6"/>
  <c r="A11444" i="6"/>
  <c r="F11443" i="6"/>
  <c r="G11443" i="6" s="1"/>
  <c r="D11443" i="6"/>
  <c r="B11443" i="6"/>
  <c r="A11443" i="6"/>
  <c r="F11442" i="6"/>
  <c r="G11442" i="6" s="1"/>
  <c r="D11442" i="6"/>
  <c r="B11442" i="6"/>
  <c r="A11442" i="6"/>
  <c r="F11441" i="6"/>
  <c r="G11441" i="6" s="1"/>
  <c r="D11441" i="6"/>
  <c r="B11441" i="6"/>
  <c r="A11441" i="6"/>
  <c r="G11440" i="6"/>
  <c r="F11440" i="6"/>
  <c r="D11440" i="6"/>
  <c r="B11440" i="6"/>
  <c r="A11440" i="6"/>
  <c r="F11439" i="6"/>
  <c r="G11439" i="6" s="1"/>
  <c r="D11439" i="6"/>
  <c r="B11439" i="6"/>
  <c r="A11439" i="6"/>
  <c r="F11438" i="6"/>
  <c r="G11438" i="6" s="1"/>
  <c r="D11438" i="6"/>
  <c r="B11438" i="6"/>
  <c r="A11438" i="6"/>
  <c r="F11435" i="6"/>
  <c r="G11435" i="6" s="1"/>
  <c r="D11435" i="6"/>
  <c r="A11435" i="6"/>
  <c r="F11434" i="6"/>
  <c r="G11434" i="6" s="1"/>
  <c r="D11434" i="6"/>
  <c r="A11434" i="6"/>
  <c r="F11433" i="6"/>
  <c r="G11433" i="6" s="1"/>
  <c r="D11433" i="6"/>
  <c r="A11433" i="6"/>
  <c r="F11432" i="6"/>
  <c r="G11432" i="6" s="1"/>
  <c r="D11432" i="6"/>
  <c r="A11432" i="6"/>
  <c r="F11431" i="6"/>
  <c r="G11431" i="6" s="1"/>
  <c r="D11431" i="6"/>
  <c r="A11431" i="6"/>
  <c r="F11430" i="6"/>
  <c r="G11430" i="6" s="1"/>
  <c r="D11430" i="6"/>
  <c r="A11430" i="6"/>
  <c r="F11429" i="6"/>
  <c r="G11429" i="6" s="1"/>
  <c r="D11429" i="6"/>
  <c r="A11429" i="6"/>
  <c r="F11428" i="6"/>
  <c r="G11428" i="6" s="1"/>
  <c r="D11428" i="6"/>
  <c r="A11428" i="6"/>
  <c r="F11425" i="6"/>
  <c r="G11425" i="6" s="1"/>
  <c r="D11425" i="6"/>
  <c r="B11425" i="6"/>
  <c r="A11425" i="6"/>
  <c r="F11424" i="6"/>
  <c r="G11424" i="6" s="1"/>
  <c r="D11424" i="6"/>
  <c r="B11424" i="6"/>
  <c r="A11424" i="6"/>
  <c r="F11423" i="6"/>
  <c r="G11423" i="6" s="1"/>
  <c r="D11423" i="6"/>
  <c r="B11423" i="6"/>
  <c r="A11423" i="6"/>
  <c r="F11422" i="6"/>
  <c r="G11422" i="6" s="1"/>
  <c r="D11422" i="6"/>
  <c r="B11422" i="6"/>
  <c r="A11422" i="6"/>
  <c r="F11421" i="6"/>
  <c r="G11421" i="6" s="1"/>
  <c r="D11421" i="6"/>
  <c r="B11421" i="6"/>
  <c r="A11421" i="6"/>
  <c r="F11420" i="6"/>
  <c r="G11420" i="6" s="1"/>
  <c r="D11420" i="6"/>
  <c r="B11420" i="6"/>
  <c r="A11420" i="6"/>
  <c r="F11419" i="6"/>
  <c r="G11419" i="6" s="1"/>
  <c r="D11419" i="6"/>
  <c r="B11419" i="6"/>
  <c r="A11419" i="6"/>
  <c r="F11418" i="6"/>
  <c r="G11418" i="6" s="1"/>
  <c r="D11418" i="6"/>
  <c r="B11418" i="6"/>
  <c r="A11418" i="6"/>
  <c r="F11417" i="6"/>
  <c r="G11417" i="6" s="1"/>
  <c r="D11417" i="6"/>
  <c r="B11417" i="6"/>
  <c r="A11417" i="6"/>
  <c r="F11416" i="6"/>
  <c r="G11416" i="6" s="1"/>
  <c r="D11416" i="6"/>
  <c r="B11416" i="6"/>
  <c r="A11416" i="6"/>
  <c r="F11415" i="6"/>
  <c r="G11415" i="6" s="1"/>
  <c r="D11415" i="6"/>
  <c r="B11415" i="6"/>
  <c r="A11415" i="6"/>
  <c r="F11414" i="6"/>
  <c r="G11414" i="6" s="1"/>
  <c r="D11414" i="6"/>
  <c r="B11414" i="6"/>
  <c r="A11414" i="6"/>
  <c r="G11413" i="6"/>
  <c r="F11413" i="6"/>
  <c r="D11413" i="6"/>
  <c r="B11413" i="6"/>
  <c r="A11413" i="6"/>
  <c r="G11412" i="6"/>
  <c r="F11412" i="6"/>
  <c r="D11412" i="6"/>
  <c r="B11412" i="6"/>
  <c r="A11412" i="6"/>
  <c r="B11405" i="6"/>
  <c r="G11404" i="6"/>
  <c r="B11404" i="6"/>
  <c r="B11403" i="6"/>
  <c r="B11402" i="6"/>
  <c r="F11396" i="6"/>
  <c r="G11396" i="6" s="1"/>
  <c r="D11396" i="6"/>
  <c r="B11396" i="6"/>
  <c r="A11396" i="6"/>
  <c r="F11395" i="6"/>
  <c r="G11395" i="6" s="1"/>
  <c r="D11395" i="6"/>
  <c r="B11395" i="6"/>
  <c r="A11395" i="6"/>
  <c r="F11394" i="6"/>
  <c r="G11394" i="6" s="1"/>
  <c r="D11394" i="6"/>
  <c r="B11394" i="6"/>
  <c r="A11394" i="6"/>
  <c r="F11393" i="6"/>
  <c r="G11393" i="6" s="1"/>
  <c r="D11393" i="6"/>
  <c r="B11393" i="6"/>
  <c r="A11393" i="6"/>
  <c r="F11392" i="6"/>
  <c r="G11392" i="6" s="1"/>
  <c r="D11392" i="6"/>
  <c r="B11392" i="6"/>
  <c r="A11392" i="6"/>
  <c r="F11391" i="6"/>
  <c r="G11391" i="6" s="1"/>
  <c r="D11391" i="6"/>
  <c r="B11391" i="6"/>
  <c r="A11391" i="6"/>
  <c r="F11390" i="6"/>
  <c r="G11390" i="6" s="1"/>
  <c r="D11390" i="6"/>
  <c r="B11390" i="6"/>
  <c r="A11390" i="6"/>
  <c r="F11389" i="6"/>
  <c r="G11389" i="6" s="1"/>
  <c r="D11389" i="6"/>
  <c r="B11389" i="6"/>
  <c r="A11389" i="6"/>
  <c r="F11388" i="6"/>
  <c r="G11388" i="6" s="1"/>
  <c r="D11388" i="6"/>
  <c r="B11388" i="6"/>
  <c r="A11388" i="6"/>
  <c r="F11385" i="6"/>
  <c r="G11385" i="6" s="1"/>
  <c r="D11385" i="6"/>
  <c r="A11385" i="6"/>
  <c r="F11384" i="6"/>
  <c r="G11384" i="6" s="1"/>
  <c r="D11384" i="6"/>
  <c r="A11384" i="6"/>
  <c r="F11383" i="6"/>
  <c r="G11383" i="6" s="1"/>
  <c r="D11383" i="6"/>
  <c r="A11383" i="6"/>
  <c r="F11382" i="6"/>
  <c r="G11382" i="6" s="1"/>
  <c r="D11382" i="6"/>
  <c r="A11382" i="6"/>
  <c r="F11381" i="6"/>
  <c r="G11381" i="6" s="1"/>
  <c r="D11381" i="6"/>
  <c r="A11381" i="6"/>
  <c r="F11380" i="6"/>
  <c r="G11380" i="6" s="1"/>
  <c r="D11380" i="6"/>
  <c r="A11380" i="6"/>
  <c r="F11379" i="6"/>
  <c r="G11379" i="6" s="1"/>
  <c r="D11379" i="6"/>
  <c r="A11379" i="6"/>
  <c r="F11378" i="6"/>
  <c r="G11378" i="6" s="1"/>
  <c r="D11378" i="6"/>
  <c r="A11378" i="6"/>
  <c r="G11375" i="6"/>
  <c r="F11375" i="6"/>
  <c r="D11375" i="6"/>
  <c r="B11375" i="6"/>
  <c r="A11375" i="6"/>
  <c r="F11374" i="6"/>
  <c r="G11374" i="6" s="1"/>
  <c r="D11374" i="6"/>
  <c r="B11374" i="6"/>
  <c r="A11374" i="6"/>
  <c r="F11373" i="6"/>
  <c r="G11373" i="6" s="1"/>
  <c r="D11373" i="6"/>
  <c r="B11373" i="6"/>
  <c r="A11373" i="6"/>
  <c r="F11372" i="6"/>
  <c r="G11372" i="6" s="1"/>
  <c r="D11372" i="6"/>
  <c r="B11372" i="6"/>
  <c r="A11372" i="6"/>
  <c r="F11371" i="6"/>
  <c r="G11371" i="6" s="1"/>
  <c r="D11371" i="6"/>
  <c r="B11371" i="6"/>
  <c r="A11371" i="6"/>
  <c r="F11370" i="6"/>
  <c r="G11370" i="6" s="1"/>
  <c r="D11370" i="6"/>
  <c r="B11370" i="6"/>
  <c r="A11370" i="6"/>
  <c r="F11369" i="6"/>
  <c r="G11369" i="6" s="1"/>
  <c r="D11369" i="6"/>
  <c r="B11369" i="6"/>
  <c r="A11369" i="6"/>
  <c r="F11368" i="6"/>
  <c r="G11368" i="6" s="1"/>
  <c r="D11368" i="6"/>
  <c r="B11368" i="6"/>
  <c r="A11368" i="6"/>
  <c r="G11367" i="6"/>
  <c r="F11367" i="6"/>
  <c r="D11367" i="6"/>
  <c r="B11367" i="6"/>
  <c r="A11367" i="6"/>
  <c r="F11366" i="6"/>
  <c r="G11366" i="6" s="1"/>
  <c r="D11366" i="6"/>
  <c r="B11366" i="6"/>
  <c r="A11366" i="6"/>
  <c r="F11365" i="6"/>
  <c r="G11365" i="6" s="1"/>
  <c r="D11365" i="6"/>
  <c r="B11365" i="6"/>
  <c r="A11365" i="6"/>
  <c r="F11364" i="6"/>
  <c r="G11364" i="6" s="1"/>
  <c r="D11364" i="6"/>
  <c r="B11364" i="6"/>
  <c r="A11364" i="6"/>
  <c r="F11363" i="6"/>
  <c r="G11363" i="6" s="1"/>
  <c r="D11363" i="6"/>
  <c r="B11363" i="6"/>
  <c r="A11363" i="6"/>
  <c r="G11362" i="6"/>
  <c r="F11362" i="6"/>
  <c r="D11362" i="6"/>
  <c r="B11362" i="6"/>
  <c r="A11362" i="6"/>
  <c r="B11355" i="6"/>
  <c r="G11354" i="6"/>
  <c r="B11354" i="6"/>
  <c r="B11353" i="6"/>
  <c r="B11352" i="6"/>
  <c r="F11346" i="6"/>
  <c r="G11346" i="6" s="1"/>
  <c r="D11346" i="6"/>
  <c r="B11346" i="6"/>
  <c r="A11346" i="6"/>
  <c r="F11345" i="6"/>
  <c r="G11345" i="6" s="1"/>
  <c r="D11345" i="6"/>
  <c r="B11345" i="6"/>
  <c r="A11345" i="6"/>
  <c r="F11344" i="6"/>
  <c r="G11344" i="6" s="1"/>
  <c r="D11344" i="6"/>
  <c r="B11344" i="6"/>
  <c r="A11344" i="6"/>
  <c r="F11343" i="6"/>
  <c r="G11343" i="6" s="1"/>
  <c r="D11343" i="6"/>
  <c r="B11343" i="6"/>
  <c r="A11343" i="6"/>
  <c r="F11342" i="6"/>
  <c r="G11342" i="6" s="1"/>
  <c r="D11342" i="6"/>
  <c r="B11342" i="6"/>
  <c r="A11342" i="6"/>
  <c r="F11341" i="6"/>
  <c r="G11341" i="6" s="1"/>
  <c r="D11341" i="6"/>
  <c r="B11341" i="6"/>
  <c r="A11341" i="6"/>
  <c r="F11340" i="6"/>
  <c r="G11340" i="6" s="1"/>
  <c r="D11340" i="6"/>
  <c r="B11340" i="6"/>
  <c r="A11340" i="6"/>
  <c r="F11339" i="6"/>
  <c r="G11339" i="6" s="1"/>
  <c r="D11339" i="6"/>
  <c r="B11339" i="6"/>
  <c r="A11339" i="6"/>
  <c r="F11338" i="6"/>
  <c r="G11338" i="6" s="1"/>
  <c r="D11338" i="6"/>
  <c r="B11338" i="6"/>
  <c r="A11338" i="6"/>
  <c r="F11335" i="6"/>
  <c r="G11335" i="6" s="1"/>
  <c r="D11335" i="6"/>
  <c r="A11335" i="6"/>
  <c r="F11334" i="6"/>
  <c r="G11334" i="6" s="1"/>
  <c r="D11334" i="6"/>
  <c r="A11334" i="6"/>
  <c r="F11333" i="6"/>
  <c r="G11333" i="6" s="1"/>
  <c r="D11333" i="6"/>
  <c r="A11333" i="6"/>
  <c r="F11332" i="6"/>
  <c r="G11332" i="6" s="1"/>
  <c r="D11332" i="6"/>
  <c r="A11332" i="6"/>
  <c r="F11331" i="6"/>
  <c r="G11331" i="6" s="1"/>
  <c r="D11331" i="6"/>
  <c r="A11331" i="6"/>
  <c r="F11330" i="6"/>
  <c r="G11330" i="6" s="1"/>
  <c r="D11330" i="6"/>
  <c r="A11330" i="6"/>
  <c r="F11329" i="6"/>
  <c r="G11329" i="6" s="1"/>
  <c r="D11329" i="6"/>
  <c r="A11329" i="6"/>
  <c r="F11328" i="6"/>
  <c r="G11328" i="6" s="1"/>
  <c r="D11328" i="6"/>
  <c r="A11328" i="6"/>
  <c r="F11325" i="6"/>
  <c r="G11325" i="6" s="1"/>
  <c r="D11325" i="6"/>
  <c r="B11325" i="6"/>
  <c r="A11325" i="6"/>
  <c r="F11324" i="6"/>
  <c r="G11324" i="6" s="1"/>
  <c r="D11324" i="6"/>
  <c r="B11324" i="6"/>
  <c r="A11324" i="6"/>
  <c r="F11323" i="6"/>
  <c r="G11323" i="6" s="1"/>
  <c r="D11323" i="6"/>
  <c r="B11323" i="6"/>
  <c r="A11323" i="6"/>
  <c r="F11322" i="6"/>
  <c r="G11322" i="6" s="1"/>
  <c r="D11322" i="6"/>
  <c r="B11322" i="6"/>
  <c r="A11322" i="6"/>
  <c r="F11321" i="6"/>
  <c r="G11321" i="6" s="1"/>
  <c r="D11321" i="6"/>
  <c r="B11321" i="6"/>
  <c r="A11321" i="6"/>
  <c r="F11320" i="6"/>
  <c r="G11320" i="6" s="1"/>
  <c r="D11320" i="6"/>
  <c r="B11320" i="6"/>
  <c r="A11320" i="6"/>
  <c r="F11319" i="6"/>
  <c r="G11319" i="6" s="1"/>
  <c r="D11319" i="6"/>
  <c r="B11319" i="6"/>
  <c r="A11319" i="6"/>
  <c r="F11318" i="6"/>
  <c r="G11318" i="6" s="1"/>
  <c r="D11318" i="6"/>
  <c r="B11318" i="6"/>
  <c r="A11318" i="6"/>
  <c r="F11317" i="6"/>
  <c r="G11317" i="6" s="1"/>
  <c r="D11317" i="6"/>
  <c r="B11317" i="6"/>
  <c r="A11317" i="6"/>
  <c r="G11316" i="6"/>
  <c r="F11316" i="6"/>
  <c r="D11316" i="6"/>
  <c r="B11316" i="6"/>
  <c r="A11316" i="6"/>
  <c r="G11315" i="6"/>
  <c r="F11315" i="6"/>
  <c r="D11315" i="6"/>
  <c r="B11315" i="6"/>
  <c r="A11315" i="6"/>
  <c r="F11314" i="6"/>
  <c r="G11314" i="6" s="1"/>
  <c r="D11314" i="6"/>
  <c r="B11314" i="6"/>
  <c r="A11314" i="6"/>
  <c r="F11313" i="6"/>
  <c r="G11313" i="6" s="1"/>
  <c r="D11313" i="6"/>
  <c r="B11313" i="6"/>
  <c r="A11313" i="6"/>
  <c r="F11312" i="6"/>
  <c r="G11312" i="6" s="1"/>
  <c r="D11312" i="6"/>
  <c r="B11312" i="6"/>
  <c r="A11312" i="6"/>
  <c r="B11305" i="6"/>
  <c r="G11304" i="6"/>
  <c r="B11304" i="6"/>
  <c r="B11303" i="6"/>
  <c r="B11302" i="6"/>
  <c r="F11296" i="6"/>
  <c r="G11296" i="6" s="1"/>
  <c r="D11296" i="6"/>
  <c r="B11296" i="6"/>
  <c r="A11296" i="6"/>
  <c r="F11295" i="6"/>
  <c r="G11295" i="6" s="1"/>
  <c r="D11295" i="6"/>
  <c r="B11295" i="6"/>
  <c r="A11295" i="6"/>
  <c r="F11294" i="6"/>
  <c r="G11294" i="6" s="1"/>
  <c r="D11294" i="6"/>
  <c r="B11294" i="6"/>
  <c r="A11294" i="6"/>
  <c r="F11293" i="6"/>
  <c r="G11293" i="6" s="1"/>
  <c r="D11293" i="6"/>
  <c r="B11293" i="6"/>
  <c r="A11293" i="6"/>
  <c r="F11292" i="6"/>
  <c r="G11292" i="6" s="1"/>
  <c r="D11292" i="6"/>
  <c r="B11292" i="6"/>
  <c r="A11292" i="6"/>
  <c r="F11291" i="6"/>
  <c r="G11291" i="6" s="1"/>
  <c r="D11291" i="6"/>
  <c r="B11291" i="6"/>
  <c r="A11291" i="6"/>
  <c r="F11290" i="6"/>
  <c r="G11290" i="6" s="1"/>
  <c r="D11290" i="6"/>
  <c r="B11290" i="6"/>
  <c r="A11290" i="6"/>
  <c r="F11289" i="6"/>
  <c r="G11289" i="6" s="1"/>
  <c r="D11289" i="6"/>
  <c r="B11289" i="6"/>
  <c r="A11289" i="6"/>
  <c r="F11288" i="6"/>
  <c r="G11288" i="6" s="1"/>
  <c r="D11288" i="6"/>
  <c r="B11288" i="6"/>
  <c r="A11288" i="6"/>
  <c r="F11285" i="6"/>
  <c r="G11285" i="6" s="1"/>
  <c r="D11285" i="6"/>
  <c r="A11285" i="6"/>
  <c r="F11284" i="6"/>
  <c r="G11284" i="6" s="1"/>
  <c r="D11284" i="6"/>
  <c r="A11284" i="6"/>
  <c r="F11283" i="6"/>
  <c r="G11283" i="6" s="1"/>
  <c r="D11283" i="6"/>
  <c r="A11283" i="6"/>
  <c r="G11282" i="6"/>
  <c r="F11282" i="6"/>
  <c r="D11282" i="6"/>
  <c r="A11282" i="6"/>
  <c r="F11281" i="6"/>
  <c r="G11281" i="6" s="1"/>
  <c r="D11281" i="6"/>
  <c r="A11281" i="6"/>
  <c r="F11280" i="6"/>
  <c r="G11280" i="6" s="1"/>
  <c r="D11280" i="6"/>
  <c r="A11280" i="6"/>
  <c r="F11279" i="6"/>
  <c r="G11279" i="6" s="1"/>
  <c r="D11279" i="6"/>
  <c r="A11279" i="6"/>
  <c r="G11278" i="6"/>
  <c r="F11278" i="6"/>
  <c r="D11278" i="6"/>
  <c r="A11278" i="6"/>
  <c r="F11275" i="6"/>
  <c r="G11275" i="6" s="1"/>
  <c r="D11275" i="6"/>
  <c r="B11275" i="6"/>
  <c r="A11275" i="6"/>
  <c r="F11274" i="6"/>
  <c r="G11274" i="6" s="1"/>
  <c r="D11274" i="6"/>
  <c r="B11274" i="6"/>
  <c r="A11274" i="6"/>
  <c r="F11273" i="6"/>
  <c r="G11273" i="6" s="1"/>
  <c r="D11273" i="6"/>
  <c r="B11273" i="6"/>
  <c r="A11273" i="6"/>
  <c r="F11272" i="6"/>
  <c r="G11272" i="6" s="1"/>
  <c r="D11272" i="6"/>
  <c r="B11272" i="6"/>
  <c r="A11272" i="6"/>
  <c r="F11271" i="6"/>
  <c r="G11271" i="6" s="1"/>
  <c r="D11271" i="6"/>
  <c r="B11271" i="6"/>
  <c r="A11271" i="6"/>
  <c r="G11270" i="6"/>
  <c r="F11270" i="6"/>
  <c r="D11270" i="6"/>
  <c r="B11270" i="6"/>
  <c r="A11270" i="6"/>
  <c r="F11269" i="6"/>
  <c r="G11269" i="6" s="1"/>
  <c r="D11269" i="6"/>
  <c r="B11269" i="6"/>
  <c r="A11269" i="6"/>
  <c r="F11268" i="6"/>
  <c r="G11268" i="6" s="1"/>
  <c r="D11268" i="6"/>
  <c r="B11268" i="6"/>
  <c r="A11268" i="6"/>
  <c r="F11267" i="6"/>
  <c r="G11267" i="6" s="1"/>
  <c r="D11267" i="6"/>
  <c r="B11267" i="6"/>
  <c r="A11267" i="6"/>
  <c r="F11266" i="6"/>
  <c r="G11266" i="6" s="1"/>
  <c r="D11266" i="6"/>
  <c r="B11266" i="6"/>
  <c r="A11266" i="6"/>
  <c r="F11265" i="6"/>
  <c r="G11265" i="6" s="1"/>
  <c r="D11265" i="6"/>
  <c r="B11265" i="6"/>
  <c r="A11265" i="6"/>
  <c r="F11264" i="6"/>
  <c r="G11264" i="6" s="1"/>
  <c r="D11264" i="6"/>
  <c r="B11264" i="6"/>
  <c r="A11264" i="6"/>
  <c r="F11263" i="6"/>
  <c r="G11263" i="6" s="1"/>
  <c r="D11263" i="6"/>
  <c r="B11263" i="6"/>
  <c r="A11263" i="6"/>
  <c r="F11262" i="6"/>
  <c r="G11262" i="6" s="1"/>
  <c r="D11262" i="6"/>
  <c r="B11262" i="6"/>
  <c r="A11262" i="6"/>
  <c r="B11255" i="6"/>
  <c r="G11254" i="6"/>
  <c r="B11254" i="6"/>
  <c r="B11253" i="6"/>
  <c r="B11252" i="6"/>
  <c r="F11246" i="6"/>
  <c r="G11246" i="6" s="1"/>
  <c r="D11246" i="6"/>
  <c r="B11246" i="6"/>
  <c r="A11246" i="6"/>
  <c r="F11245" i="6"/>
  <c r="G11245" i="6" s="1"/>
  <c r="D11245" i="6"/>
  <c r="B11245" i="6"/>
  <c r="A11245" i="6"/>
  <c r="F11244" i="6"/>
  <c r="G11244" i="6" s="1"/>
  <c r="D11244" i="6"/>
  <c r="B11244" i="6"/>
  <c r="A11244" i="6"/>
  <c r="F11243" i="6"/>
  <c r="G11243" i="6" s="1"/>
  <c r="D11243" i="6"/>
  <c r="B11243" i="6"/>
  <c r="A11243" i="6"/>
  <c r="F11242" i="6"/>
  <c r="G11242" i="6" s="1"/>
  <c r="D11242" i="6"/>
  <c r="B11242" i="6"/>
  <c r="A11242" i="6"/>
  <c r="G11241" i="6"/>
  <c r="F11241" i="6"/>
  <c r="D11241" i="6"/>
  <c r="B11241" i="6"/>
  <c r="A11241" i="6"/>
  <c r="G11240" i="6"/>
  <c r="F11240" i="6"/>
  <c r="D11240" i="6"/>
  <c r="B11240" i="6"/>
  <c r="A11240" i="6"/>
  <c r="F11239" i="6"/>
  <c r="G11239" i="6" s="1"/>
  <c r="D11239" i="6"/>
  <c r="B11239" i="6"/>
  <c r="A11239" i="6"/>
  <c r="F11238" i="6"/>
  <c r="G11238" i="6" s="1"/>
  <c r="D11238" i="6"/>
  <c r="B11238" i="6"/>
  <c r="A11238" i="6"/>
  <c r="F11235" i="6"/>
  <c r="G11235" i="6" s="1"/>
  <c r="D11235" i="6"/>
  <c r="A11235" i="6"/>
  <c r="F11234" i="6"/>
  <c r="G11234" i="6" s="1"/>
  <c r="D11234" i="6"/>
  <c r="A11234" i="6"/>
  <c r="F11233" i="6"/>
  <c r="G11233" i="6" s="1"/>
  <c r="D11233" i="6"/>
  <c r="A11233" i="6"/>
  <c r="F11232" i="6"/>
  <c r="G11232" i="6" s="1"/>
  <c r="D11232" i="6"/>
  <c r="A11232" i="6"/>
  <c r="F11231" i="6"/>
  <c r="G11231" i="6" s="1"/>
  <c r="D11231" i="6"/>
  <c r="A11231" i="6"/>
  <c r="G11230" i="6"/>
  <c r="F11230" i="6"/>
  <c r="D11230" i="6"/>
  <c r="A11230" i="6"/>
  <c r="F11229" i="6"/>
  <c r="G11229" i="6" s="1"/>
  <c r="D11229" i="6"/>
  <c r="A11229" i="6"/>
  <c r="F11228" i="6"/>
  <c r="G11228" i="6" s="1"/>
  <c r="D11228" i="6"/>
  <c r="A11228" i="6"/>
  <c r="F11225" i="6"/>
  <c r="G11225" i="6" s="1"/>
  <c r="D11225" i="6"/>
  <c r="B11225" i="6"/>
  <c r="A11225" i="6"/>
  <c r="F11224" i="6"/>
  <c r="G11224" i="6" s="1"/>
  <c r="D11224" i="6"/>
  <c r="B11224" i="6"/>
  <c r="A11224" i="6"/>
  <c r="F11223" i="6"/>
  <c r="G11223" i="6" s="1"/>
  <c r="D11223" i="6"/>
  <c r="B11223" i="6"/>
  <c r="A11223" i="6"/>
  <c r="F11222" i="6"/>
  <c r="G11222" i="6" s="1"/>
  <c r="D11222" i="6"/>
  <c r="B11222" i="6"/>
  <c r="A11222" i="6"/>
  <c r="F11221" i="6"/>
  <c r="G11221" i="6" s="1"/>
  <c r="D11221" i="6"/>
  <c r="B11221" i="6"/>
  <c r="A11221" i="6"/>
  <c r="F11220" i="6"/>
  <c r="G11220" i="6" s="1"/>
  <c r="D11220" i="6"/>
  <c r="B11220" i="6"/>
  <c r="A11220" i="6"/>
  <c r="F11219" i="6"/>
  <c r="G11219" i="6" s="1"/>
  <c r="D11219" i="6"/>
  <c r="B11219" i="6"/>
  <c r="A11219" i="6"/>
  <c r="F11218" i="6"/>
  <c r="G11218" i="6" s="1"/>
  <c r="D11218" i="6"/>
  <c r="B11218" i="6"/>
  <c r="A11218" i="6"/>
  <c r="F11217" i="6"/>
  <c r="G11217" i="6" s="1"/>
  <c r="D11217" i="6"/>
  <c r="B11217" i="6"/>
  <c r="A11217" i="6"/>
  <c r="F11216" i="6"/>
  <c r="G11216" i="6" s="1"/>
  <c r="D11216" i="6"/>
  <c r="B11216" i="6"/>
  <c r="A11216" i="6"/>
  <c r="F11215" i="6"/>
  <c r="G11215" i="6" s="1"/>
  <c r="D11215" i="6"/>
  <c r="B11215" i="6"/>
  <c r="A11215" i="6"/>
  <c r="F11214" i="6"/>
  <c r="G11214" i="6" s="1"/>
  <c r="D11214" i="6"/>
  <c r="B11214" i="6"/>
  <c r="A11214" i="6"/>
  <c r="G11213" i="6"/>
  <c r="F11213" i="6"/>
  <c r="D11213" i="6"/>
  <c r="B11213" i="6"/>
  <c r="A11213" i="6"/>
  <c r="F11212" i="6"/>
  <c r="G11212" i="6" s="1"/>
  <c r="D11212" i="6"/>
  <c r="B11212" i="6"/>
  <c r="A11212" i="6"/>
  <c r="B11205" i="6"/>
  <c r="G11204" i="6"/>
  <c r="B11204" i="6"/>
  <c r="B11203" i="6"/>
  <c r="B11202" i="6"/>
  <c r="F11196" i="6"/>
  <c r="G11196" i="6" s="1"/>
  <c r="D11196" i="6"/>
  <c r="B11196" i="6"/>
  <c r="A11196" i="6"/>
  <c r="F11195" i="6"/>
  <c r="G11195" i="6" s="1"/>
  <c r="D11195" i="6"/>
  <c r="B11195" i="6"/>
  <c r="A11195" i="6"/>
  <c r="F11194" i="6"/>
  <c r="G11194" i="6" s="1"/>
  <c r="D11194" i="6"/>
  <c r="B11194" i="6"/>
  <c r="A11194" i="6"/>
  <c r="G11193" i="6"/>
  <c r="F11193" i="6"/>
  <c r="D11193" i="6"/>
  <c r="B11193" i="6"/>
  <c r="A11193" i="6"/>
  <c r="G11192" i="6"/>
  <c r="F11192" i="6"/>
  <c r="D11192" i="6"/>
  <c r="B11192" i="6"/>
  <c r="A11192" i="6"/>
  <c r="F11191" i="6"/>
  <c r="G11191" i="6" s="1"/>
  <c r="D11191" i="6"/>
  <c r="B11191" i="6"/>
  <c r="A11191" i="6"/>
  <c r="F11190" i="6"/>
  <c r="G11190" i="6" s="1"/>
  <c r="D11190" i="6"/>
  <c r="B11190" i="6"/>
  <c r="A11190" i="6"/>
  <c r="F11189" i="6"/>
  <c r="G11189" i="6" s="1"/>
  <c r="D11189" i="6"/>
  <c r="B11189" i="6"/>
  <c r="A11189" i="6"/>
  <c r="F11188" i="6"/>
  <c r="G11188" i="6" s="1"/>
  <c r="D11188" i="6"/>
  <c r="B11188" i="6"/>
  <c r="A11188" i="6"/>
  <c r="G11185" i="6"/>
  <c r="F11185" i="6"/>
  <c r="D11185" i="6"/>
  <c r="A11185" i="6"/>
  <c r="F11184" i="6"/>
  <c r="G11184" i="6" s="1"/>
  <c r="D11184" i="6"/>
  <c r="A11184" i="6"/>
  <c r="F11183" i="6"/>
  <c r="G11183" i="6" s="1"/>
  <c r="D11183" i="6"/>
  <c r="A11183" i="6"/>
  <c r="F11182" i="6"/>
  <c r="G11182" i="6" s="1"/>
  <c r="D11182" i="6"/>
  <c r="A11182" i="6"/>
  <c r="F11181" i="6"/>
  <c r="G11181" i="6" s="1"/>
  <c r="D11181" i="6"/>
  <c r="A11181" i="6"/>
  <c r="F11180" i="6"/>
  <c r="G11180" i="6" s="1"/>
  <c r="D11180" i="6"/>
  <c r="A11180" i="6"/>
  <c r="F11179" i="6"/>
  <c r="G11179" i="6" s="1"/>
  <c r="D11179" i="6"/>
  <c r="A11179" i="6"/>
  <c r="F11178" i="6"/>
  <c r="G11178" i="6" s="1"/>
  <c r="D11178" i="6"/>
  <c r="A11178" i="6"/>
  <c r="F11175" i="6"/>
  <c r="G11175" i="6" s="1"/>
  <c r="D11175" i="6"/>
  <c r="B11175" i="6"/>
  <c r="A11175" i="6"/>
  <c r="F11174" i="6"/>
  <c r="G11174" i="6" s="1"/>
  <c r="D11174" i="6"/>
  <c r="B11174" i="6"/>
  <c r="A11174" i="6"/>
  <c r="F11173" i="6"/>
  <c r="G11173" i="6" s="1"/>
  <c r="D11173" i="6"/>
  <c r="B11173" i="6"/>
  <c r="A11173" i="6"/>
  <c r="F11172" i="6"/>
  <c r="G11172" i="6" s="1"/>
  <c r="D11172" i="6"/>
  <c r="B11172" i="6"/>
  <c r="A11172" i="6"/>
  <c r="F11171" i="6"/>
  <c r="G11171" i="6" s="1"/>
  <c r="D11171" i="6"/>
  <c r="B11171" i="6"/>
  <c r="A11171" i="6"/>
  <c r="F11170" i="6"/>
  <c r="G11170" i="6" s="1"/>
  <c r="D11170" i="6"/>
  <c r="B11170" i="6"/>
  <c r="A11170" i="6"/>
  <c r="F11169" i="6"/>
  <c r="G11169" i="6" s="1"/>
  <c r="D11169" i="6"/>
  <c r="B11169" i="6"/>
  <c r="A11169" i="6"/>
  <c r="F11168" i="6"/>
  <c r="G11168" i="6" s="1"/>
  <c r="D11168" i="6"/>
  <c r="B11168" i="6"/>
  <c r="A11168" i="6"/>
  <c r="F11167" i="6"/>
  <c r="G11167" i="6" s="1"/>
  <c r="D11167" i="6"/>
  <c r="B11167" i="6"/>
  <c r="A11167" i="6"/>
  <c r="F11166" i="6"/>
  <c r="G11166" i="6" s="1"/>
  <c r="D11166" i="6"/>
  <c r="B11166" i="6"/>
  <c r="A11166" i="6"/>
  <c r="F11165" i="6"/>
  <c r="G11165" i="6" s="1"/>
  <c r="D11165" i="6"/>
  <c r="B11165" i="6"/>
  <c r="A11165" i="6"/>
  <c r="F11164" i="6"/>
  <c r="G11164" i="6" s="1"/>
  <c r="D11164" i="6"/>
  <c r="B11164" i="6"/>
  <c r="A11164" i="6"/>
  <c r="G11163" i="6"/>
  <c r="F11163" i="6"/>
  <c r="D11163" i="6"/>
  <c r="B11163" i="6"/>
  <c r="A11163" i="6"/>
  <c r="F11162" i="6"/>
  <c r="G11162" i="6" s="1"/>
  <c r="D11162" i="6"/>
  <c r="B11162" i="6"/>
  <c r="A11162" i="6"/>
  <c r="B11155" i="6"/>
  <c r="G11154" i="6"/>
  <c r="B11154" i="6"/>
  <c r="B11153" i="6"/>
  <c r="B11152" i="6"/>
  <c r="F11146" i="6"/>
  <c r="G11146" i="6" s="1"/>
  <c r="D11146" i="6"/>
  <c r="B11146" i="6"/>
  <c r="A11146" i="6"/>
  <c r="F11145" i="6"/>
  <c r="G11145" i="6" s="1"/>
  <c r="D11145" i="6"/>
  <c r="B11145" i="6"/>
  <c r="A11145" i="6"/>
  <c r="F11144" i="6"/>
  <c r="G11144" i="6" s="1"/>
  <c r="D11144" i="6"/>
  <c r="B11144" i="6"/>
  <c r="A11144" i="6"/>
  <c r="F11143" i="6"/>
  <c r="G11143" i="6" s="1"/>
  <c r="D11143" i="6"/>
  <c r="B11143" i="6"/>
  <c r="A11143" i="6"/>
  <c r="F11142" i="6"/>
  <c r="G11142" i="6" s="1"/>
  <c r="D11142" i="6"/>
  <c r="B11142" i="6"/>
  <c r="A11142" i="6"/>
  <c r="F11141" i="6"/>
  <c r="G11141" i="6" s="1"/>
  <c r="D11141" i="6"/>
  <c r="B11141" i="6"/>
  <c r="A11141" i="6"/>
  <c r="F11140" i="6"/>
  <c r="G11140" i="6" s="1"/>
  <c r="D11140" i="6"/>
  <c r="B11140" i="6"/>
  <c r="A11140" i="6"/>
  <c r="F11139" i="6"/>
  <c r="G11139" i="6" s="1"/>
  <c r="D11139" i="6"/>
  <c r="B11139" i="6"/>
  <c r="A11139" i="6"/>
  <c r="F11138" i="6"/>
  <c r="G11138" i="6" s="1"/>
  <c r="G11147" i="6" s="1"/>
  <c r="D11138" i="6"/>
  <c r="B11138" i="6"/>
  <c r="A11138" i="6"/>
  <c r="F11135" i="6"/>
  <c r="G11135" i="6" s="1"/>
  <c r="D11135" i="6"/>
  <c r="A11135" i="6"/>
  <c r="F11134" i="6"/>
  <c r="G11134" i="6" s="1"/>
  <c r="D11134" i="6"/>
  <c r="A11134" i="6"/>
  <c r="F11133" i="6"/>
  <c r="G11133" i="6" s="1"/>
  <c r="D11133" i="6"/>
  <c r="A11133" i="6"/>
  <c r="F11132" i="6"/>
  <c r="G11132" i="6" s="1"/>
  <c r="D11132" i="6"/>
  <c r="A11132" i="6"/>
  <c r="F11131" i="6"/>
  <c r="G11131" i="6" s="1"/>
  <c r="D11131" i="6"/>
  <c r="A11131" i="6"/>
  <c r="F11130" i="6"/>
  <c r="G11130" i="6" s="1"/>
  <c r="D11130" i="6"/>
  <c r="A11130" i="6"/>
  <c r="F11129" i="6"/>
  <c r="G11129" i="6" s="1"/>
  <c r="D11129" i="6"/>
  <c r="A11129" i="6"/>
  <c r="F11128" i="6"/>
  <c r="G11128" i="6" s="1"/>
  <c r="D11128" i="6"/>
  <c r="A11128" i="6"/>
  <c r="F11125" i="6"/>
  <c r="G11125" i="6" s="1"/>
  <c r="D11125" i="6"/>
  <c r="B11125" i="6"/>
  <c r="A11125" i="6"/>
  <c r="F11124" i="6"/>
  <c r="G11124" i="6" s="1"/>
  <c r="D11124" i="6"/>
  <c r="B11124" i="6"/>
  <c r="A11124" i="6"/>
  <c r="F11123" i="6"/>
  <c r="G11123" i="6" s="1"/>
  <c r="D11123" i="6"/>
  <c r="B11123" i="6"/>
  <c r="A11123" i="6"/>
  <c r="F11122" i="6"/>
  <c r="G11122" i="6" s="1"/>
  <c r="D11122" i="6"/>
  <c r="B11122" i="6"/>
  <c r="A11122" i="6"/>
  <c r="F11121" i="6"/>
  <c r="G11121" i="6" s="1"/>
  <c r="D11121" i="6"/>
  <c r="B11121" i="6"/>
  <c r="A11121" i="6"/>
  <c r="F11120" i="6"/>
  <c r="G11120" i="6" s="1"/>
  <c r="D11120" i="6"/>
  <c r="B11120" i="6"/>
  <c r="A11120" i="6"/>
  <c r="F11119" i="6"/>
  <c r="G11119" i="6" s="1"/>
  <c r="D11119" i="6"/>
  <c r="B11119" i="6"/>
  <c r="A11119" i="6"/>
  <c r="F11118" i="6"/>
  <c r="G11118" i="6" s="1"/>
  <c r="D11118" i="6"/>
  <c r="B11118" i="6"/>
  <c r="A11118" i="6"/>
  <c r="F11117" i="6"/>
  <c r="G11117" i="6" s="1"/>
  <c r="D11117" i="6"/>
  <c r="B11117" i="6"/>
  <c r="A11117" i="6"/>
  <c r="F11116" i="6"/>
  <c r="G11116" i="6" s="1"/>
  <c r="D11116" i="6"/>
  <c r="B11116" i="6"/>
  <c r="A11116" i="6"/>
  <c r="F11115" i="6"/>
  <c r="G11115" i="6" s="1"/>
  <c r="D11115" i="6"/>
  <c r="B11115" i="6"/>
  <c r="A11115" i="6"/>
  <c r="F11114" i="6"/>
  <c r="G11114" i="6" s="1"/>
  <c r="D11114" i="6"/>
  <c r="B11114" i="6"/>
  <c r="A11114" i="6"/>
  <c r="F11113" i="6"/>
  <c r="G11113" i="6" s="1"/>
  <c r="D11113" i="6"/>
  <c r="B11113" i="6"/>
  <c r="A11113" i="6"/>
  <c r="F11112" i="6"/>
  <c r="G11112" i="6" s="1"/>
  <c r="D11112" i="6"/>
  <c r="B11112" i="6"/>
  <c r="A11112" i="6"/>
  <c r="B11105" i="6"/>
  <c r="G11104" i="6"/>
  <c r="B11104" i="6"/>
  <c r="B11103" i="6"/>
  <c r="B11102" i="6"/>
  <c r="F11096" i="6"/>
  <c r="G11096" i="6" s="1"/>
  <c r="D11096" i="6"/>
  <c r="B11096" i="6"/>
  <c r="A11096" i="6"/>
  <c r="F11095" i="6"/>
  <c r="G11095" i="6" s="1"/>
  <c r="D11095" i="6"/>
  <c r="B11095" i="6"/>
  <c r="A11095" i="6"/>
  <c r="F11094" i="6"/>
  <c r="G11094" i="6" s="1"/>
  <c r="D11094" i="6"/>
  <c r="B11094" i="6"/>
  <c r="A11094" i="6"/>
  <c r="F11093" i="6"/>
  <c r="G11093" i="6" s="1"/>
  <c r="D11093" i="6"/>
  <c r="B11093" i="6"/>
  <c r="A11093" i="6"/>
  <c r="F11092" i="6"/>
  <c r="G11092" i="6" s="1"/>
  <c r="D11092" i="6"/>
  <c r="B11092" i="6"/>
  <c r="A11092" i="6"/>
  <c r="F11091" i="6"/>
  <c r="G11091" i="6" s="1"/>
  <c r="D11091" i="6"/>
  <c r="B11091" i="6"/>
  <c r="A11091" i="6"/>
  <c r="F11090" i="6"/>
  <c r="G11090" i="6" s="1"/>
  <c r="D11090" i="6"/>
  <c r="B11090" i="6"/>
  <c r="A11090" i="6"/>
  <c r="F11089" i="6"/>
  <c r="G11089" i="6" s="1"/>
  <c r="D11089" i="6"/>
  <c r="B11089" i="6"/>
  <c r="A11089" i="6"/>
  <c r="G11088" i="6"/>
  <c r="F11088" i="6"/>
  <c r="D11088" i="6"/>
  <c r="B11088" i="6"/>
  <c r="A11088" i="6"/>
  <c r="F11085" i="6"/>
  <c r="G11085" i="6" s="1"/>
  <c r="D11085" i="6"/>
  <c r="A11085" i="6"/>
  <c r="F11084" i="6"/>
  <c r="G11084" i="6" s="1"/>
  <c r="D11084" i="6"/>
  <c r="A11084" i="6"/>
  <c r="F11083" i="6"/>
  <c r="G11083" i="6" s="1"/>
  <c r="D11083" i="6"/>
  <c r="A11083" i="6"/>
  <c r="F11082" i="6"/>
  <c r="G11082" i="6" s="1"/>
  <c r="D11082" i="6"/>
  <c r="A11082" i="6"/>
  <c r="F11081" i="6"/>
  <c r="G11081" i="6" s="1"/>
  <c r="D11081" i="6"/>
  <c r="A11081" i="6"/>
  <c r="F11080" i="6"/>
  <c r="G11080" i="6" s="1"/>
  <c r="D11080" i="6"/>
  <c r="A11080" i="6"/>
  <c r="F11079" i="6"/>
  <c r="G11079" i="6" s="1"/>
  <c r="D11079" i="6"/>
  <c r="A11079" i="6"/>
  <c r="F11078" i="6"/>
  <c r="G11078" i="6" s="1"/>
  <c r="D11078" i="6"/>
  <c r="A11078" i="6"/>
  <c r="F11075" i="6"/>
  <c r="G11075" i="6" s="1"/>
  <c r="D11075" i="6"/>
  <c r="B11075" i="6"/>
  <c r="A11075" i="6"/>
  <c r="F11074" i="6"/>
  <c r="G11074" i="6" s="1"/>
  <c r="D11074" i="6"/>
  <c r="B11074" i="6"/>
  <c r="A11074" i="6"/>
  <c r="G11073" i="6"/>
  <c r="F11073" i="6"/>
  <c r="D11073" i="6"/>
  <c r="B11073" i="6"/>
  <c r="A11073" i="6"/>
  <c r="G11072" i="6"/>
  <c r="F11072" i="6"/>
  <c r="D11072" i="6"/>
  <c r="B11072" i="6"/>
  <c r="A11072" i="6"/>
  <c r="F11071" i="6"/>
  <c r="G11071" i="6" s="1"/>
  <c r="D11071" i="6"/>
  <c r="B11071" i="6"/>
  <c r="A11071" i="6"/>
  <c r="F11070" i="6"/>
  <c r="G11070" i="6" s="1"/>
  <c r="D11070" i="6"/>
  <c r="B11070" i="6"/>
  <c r="A11070" i="6"/>
  <c r="F11069" i="6"/>
  <c r="G11069" i="6" s="1"/>
  <c r="D11069" i="6"/>
  <c r="B11069" i="6"/>
  <c r="A11069" i="6"/>
  <c r="F11068" i="6"/>
  <c r="G11068" i="6" s="1"/>
  <c r="D11068" i="6"/>
  <c r="B11068" i="6"/>
  <c r="A11068" i="6"/>
  <c r="F11067" i="6"/>
  <c r="G11067" i="6" s="1"/>
  <c r="D11067" i="6"/>
  <c r="B11067" i="6"/>
  <c r="A11067" i="6"/>
  <c r="F11066" i="6"/>
  <c r="G11066" i="6" s="1"/>
  <c r="D11066" i="6"/>
  <c r="B11066" i="6"/>
  <c r="A11066" i="6"/>
  <c r="F11065" i="6"/>
  <c r="G11065" i="6" s="1"/>
  <c r="D11065" i="6"/>
  <c r="B11065" i="6"/>
  <c r="A11065" i="6"/>
  <c r="F11064" i="6"/>
  <c r="G11064" i="6" s="1"/>
  <c r="D11064" i="6"/>
  <c r="B11064" i="6"/>
  <c r="A11064" i="6"/>
  <c r="F11063" i="6"/>
  <c r="G11063" i="6" s="1"/>
  <c r="D11063" i="6"/>
  <c r="B11063" i="6"/>
  <c r="A11063" i="6"/>
  <c r="F11062" i="6"/>
  <c r="G11062" i="6" s="1"/>
  <c r="D11062" i="6"/>
  <c r="B11062" i="6"/>
  <c r="A11062" i="6"/>
  <c r="B11055" i="6"/>
  <c r="G11054" i="6"/>
  <c r="B11054" i="6"/>
  <c r="B11053" i="6"/>
  <c r="B11052" i="6"/>
  <c r="F11046" i="6"/>
  <c r="G11046" i="6" s="1"/>
  <c r="D11046" i="6"/>
  <c r="B11046" i="6"/>
  <c r="A11046" i="6"/>
  <c r="F11045" i="6"/>
  <c r="G11045" i="6" s="1"/>
  <c r="D11045" i="6"/>
  <c r="B11045" i="6"/>
  <c r="A11045" i="6"/>
  <c r="F11044" i="6"/>
  <c r="G11044" i="6" s="1"/>
  <c r="D11044" i="6"/>
  <c r="B11044" i="6"/>
  <c r="A11044" i="6"/>
  <c r="F11043" i="6"/>
  <c r="G11043" i="6" s="1"/>
  <c r="D11043" i="6"/>
  <c r="B11043" i="6"/>
  <c r="A11043" i="6"/>
  <c r="G11042" i="6"/>
  <c r="F11042" i="6"/>
  <c r="D11042" i="6"/>
  <c r="B11042" i="6"/>
  <c r="A11042" i="6"/>
  <c r="F11041" i="6"/>
  <c r="G11041" i="6" s="1"/>
  <c r="D11041" i="6"/>
  <c r="B11041" i="6"/>
  <c r="A11041" i="6"/>
  <c r="F11040" i="6"/>
  <c r="G11040" i="6" s="1"/>
  <c r="D11040" i="6"/>
  <c r="B11040" i="6"/>
  <c r="A11040" i="6"/>
  <c r="F11039" i="6"/>
  <c r="G11039" i="6" s="1"/>
  <c r="D11039" i="6"/>
  <c r="B11039" i="6"/>
  <c r="A11039" i="6"/>
  <c r="F11038" i="6"/>
  <c r="G11038" i="6" s="1"/>
  <c r="D11038" i="6"/>
  <c r="B11038" i="6"/>
  <c r="A11038" i="6"/>
  <c r="G11035" i="6"/>
  <c r="F11035" i="6"/>
  <c r="D11035" i="6"/>
  <c r="A11035" i="6"/>
  <c r="F11034" i="6"/>
  <c r="G11034" i="6" s="1"/>
  <c r="D11034" i="6"/>
  <c r="A11034" i="6"/>
  <c r="F11033" i="6"/>
  <c r="G11033" i="6" s="1"/>
  <c r="D11033" i="6"/>
  <c r="A11033" i="6"/>
  <c r="F11032" i="6"/>
  <c r="G11032" i="6" s="1"/>
  <c r="D11032" i="6"/>
  <c r="A11032" i="6"/>
  <c r="G11031" i="6"/>
  <c r="F11031" i="6"/>
  <c r="D11031" i="6"/>
  <c r="A11031" i="6"/>
  <c r="F11030" i="6"/>
  <c r="G11030" i="6" s="1"/>
  <c r="D11030" i="6"/>
  <c r="A11030" i="6"/>
  <c r="F11029" i="6"/>
  <c r="G11029" i="6" s="1"/>
  <c r="D11029" i="6"/>
  <c r="A11029" i="6"/>
  <c r="F11028" i="6"/>
  <c r="G11028" i="6" s="1"/>
  <c r="D11028" i="6"/>
  <c r="A11028" i="6"/>
  <c r="F11025" i="6"/>
  <c r="G11025" i="6" s="1"/>
  <c r="D11025" i="6"/>
  <c r="B11025" i="6"/>
  <c r="A11025" i="6"/>
  <c r="F11024" i="6"/>
  <c r="G11024" i="6" s="1"/>
  <c r="D11024" i="6"/>
  <c r="B11024" i="6"/>
  <c r="A11024" i="6"/>
  <c r="F11023" i="6"/>
  <c r="G11023" i="6" s="1"/>
  <c r="D11023" i="6"/>
  <c r="B11023" i="6"/>
  <c r="A11023" i="6"/>
  <c r="F11022" i="6"/>
  <c r="G11022" i="6" s="1"/>
  <c r="D11022" i="6"/>
  <c r="B11022" i="6"/>
  <c r="A11022" i="6"/>
  <c r="F11021" i="6"/>
  <c r="G11021" i="6" s="1"/>
  <c r="D11021" i="6"/>
  <c r="B11021" i="6"/>
  <c r="A11021" i="6"/>
  <c r="F11020" i="6"/>
  <c r="G11020" i="6" s="1"/>
  <c r="D11020" i="6"/>
  <c r="B11020" i="6"/>
  <c r="A11020" i="6"/>
  <c r="F11019" i="6"/>
  <c r="G11019" i="6" s="1"/>
  <c r="D11019" i="6"/>
  <c r="B11019" i="6"/>
  <c r="A11019" i="6"/>
  <c r="F11018" i="6"/>
  <c r="G11018" i="6" s="1"/>
  <c r="D11018" i="6"/>
  <c r="B11018" i="6"/>
  <c r="A11018" i="6"/>
  <c r="F11017" i="6"/>
  <c r="G11017" i="6" s="1"/>
  <c r="D11017" i="6"/>
  <c r="B11017" i="6"/>
  <c r="A11017" i="6"/>
  <c r="F11016" i="6"/>
  <c r="G11016" i="6" s="1"/>
  <c r="D11016" i="6"/>
  <c r="B11016" i="6"/>
  <c r="A11016" i="6"/>
  <c r="F11015" i="6"/>
  <c r="G11015" i="6" s="1"/>
  <c r="D11015" i="6"/>
  <c r="B11015" i="6"/>
  <c r="A11015" i="6"/>
  <c r="F11014" i="6"/>
  <c r="G11014" i="6" s="1"/>
  <c r="D11014" i="6"/>
  <c r="B11014" i="6"/>
  <c r="A11014" i="6"/>
  <c r="F11013" i="6"/>
  <c r="G11013" i="6" s="1"/>
  <c r="D11013" i="6"/>
  <c r="B11013" i="6"/>
  <c r="A11013" i="6"/>
  <c r="G11012" i="6"/>
  <c r="F11012" i="6"/>
  <c r="D11012" i="6"/>
  <c r="B11012" i="6"/>
  <c r="A11012" i="6"/>
  <c r="B11005" i="6"/>
  <c r="G11004" i="6"/>
  <c r="B11004" i="6"/>
  <c r="B11003" i="6"/>
  <c r="B11002" i="6"/>
  <c r="F10996" i="6"/>
  <c r="G10996" i="6" s="1"/>
  <c r="D10996" i="6"/>
  <c r="B10996" i="6"/>
  <c r="A10996" i="6"/>
  <c r="F10995" i="6"/>
  <c r="G10995" i="6" s="1"/>
  <c r="D10995" i="6"/>
  <c r="B10995" i="6"/>
  <c r="A10995" i="6"/>
  <c r="G10994" i="6"/>
  <c r="F10994" i="6"/>
  <c r="D10994" i="6"/>
  <c r="B10994" i="6"/>
  <c r="A10994" i="6"/>
  <c r="F10993" i="6"/>
  <c r="G10993" i="6" s="1"/>
  <c r="D10993" i="6"/>
  <c r="B10993" i="6"/>
  <c r="A10993" i="6"/>
  <c r="F10992" i="6"/>
  <c r="G10992" i="6" s="1"/>
  <c r="D10992" i="6"/>
  <c r="B10992" i="6"/>
  <c r="A10992" i="6"/>
  <c r="F10991" i="6"/>
  <c r="G10991" i="6" s="1"/>
  <c r="D10991" i="6"/>
  <c r="B10991" i="6"/>
  <c r="A10991" i="6"/>
  <c r="F10990" i="6"/>
  <c r="G10990" i="6" s="1"/>
  <c r="D10990" i="6"/>
  <c r="B10990" i="6"/>
  <c r="A10990" i="6"/>
  <c r="F10989" i="6"/>
  <c r="G10989" i="6" s="1"/>
  <c r="D10989" i="6"/>
  <c r="B10989" i="6"/>
  <c r="A10989" i="6"/>
  <c r="F10988" i="6"/>
  <c r="G10988" i="6" s="1"/>
  <c r="D10988" i="6"/>
  <c r="B10988" i="6"/>
  <c r="A10988" i="6"/>
  <c r="F10985" i="6"/>
  <c r="G10985" i="6" s="1"/>
  <c r="D10985" i="6"/>
  <c r="A10985" i="6"/>
  <c r="G10984" i="6"/>
  <c r="F10984" i="6"/>
  <c r="D10984" i="6"/>
  <c r="A10984" i="6"/>
  <c r="F10983" i="6"/>
  <c r="G10983" i="6" s="1"/>
  <c r="D10983" i="6"/>
  <c r="A10983" i="6"/>
  <c r="F10982" i="6"/>
  <c r="G10982" i="6" s="1"/>
  <c r="D10982" i="6"/>
  <c r="A10982" i="6"/>
  <c r="F10981" i="6"/>
  <c r="G10981" i="6" s="1"/>
  <c r="D10981" i="6"/>
  <c r="A10981" i="6"/>
  <c r="F10980" i="6"/>
  <c r="G10980" i="6" s="1"/>
  <c r="D10980" i="6"/>
  <c r="A10980" i="6"/>
  <c r="F10979" i="6"/>
  <c r="G10979" i="6" s="1"/>
  <c r="D10979" i="6"/>
  <c r="A10979" i="6"/>
  <c r="F10978" i="6"/>
  <c r="G10978" i="6" s="1"/>
  <c r="D10978" i="6"/>
  <c r="A10978" i="6"/>
  <c r="F10975" i="6"/>
  <c r="G10975" i="6" s="1"/>
  <c r="D10975" i="6"/>
  <c r="B10975" i="6"/>
  <c r="A10975" i="6"/>
  <c r="F10974" i="6"/>
  <c r="G10974" i="6" s="1"/>
  <c r="D10974" i="6"/>
  <c r="B10974" i="6"/>
  <c r="A10974" i="6"/>
  <c r="F10973" i="6"/>
  <c r="G10973" i="6" s="1"/>
  <c r="D10973" i="6"/>
  <c r="B10973" i="6"/>
  <c r="A10973" i="6"/>
  <c r="F10972" i="6"/>
  <c r="G10972" i="6" s="1"/>
  <c r="D10972" i="6"/>
  <c r="B10972" i="6"/>
  <c r="A10972" i="6"/>
  <c r="F10971" i="6"/>
  <c r="G10971" i="6" s="1"/>
  <c r="D10971" i="6"/>
  <c r="B10971" i="6"/>
  <c r="A10971" i="6"/>
  <c r="F10970" i="6"/>
  <c r="G10970" i="6" s="1"/>
  <c r="D10970" i="6"/>
  <c r="B10970" i="6"/>
  <c r="A10970" i="6"/>
  <c r="F10969" i="6"/>
  <c r="G10969" i="6" s="1"/>
  <c r="D10969" i="6"/>
  <c r="B10969" i="6"/>
  <c r="A10969" i="6"/>
  <c r="F10968" i="6"/>
  <c r="G10968" i="6" s="1"/>
  <c r="D10968" i="6"/>
  <c r="B10968" i="6"/>
  <c r="A10968" i="6"/>
  <c r="G10967" i="6"/>
  <c r="F10967" i="6"/>
  <c r="D10967" i="6"/>
  <c r="B10967" i="6"/>
  <c r="A10967" i="6"/>
  <c r="F10966" i="6"/>
  <c r="G10966" i="6" s="1"/>
  <c r="D10966" i="6"/>
  <c r="B10966" i="6"/>
  <c r="A10966" i="6"/>
  <c r="G10965" i="6"/>
  <c r="F10965" i="6"/>
  <c r="D10965" i="6"/>
  <c r="B10965" i="6"/>
  <c r="A10965" i="6"/>
  <c r="F10964" i="6"/>
  <c r="G10964" i="6" s="1"/>
  <c r="D10964" i="6"/>
  <c r="B10964" i="6"/>
  <c r="A10964" i="6"/>
  <c r="F10963" i="6"/>
  <c r="G10963" i="6" s="1"/>
  <c r="D10963" i="6"/>
  <c r="B10963" i="6"/>
  <c r="A10963" i="6"/>
  <c r="F10962" i="6"/>
  <c r="G10962" i="6" s="1"/>
  <c r="D10962" i="6"/>
  <c r="B10962" i="6"/>
  <c r="A10962" i="6"/>
  <c r="B10955" i="6"/>
  <c r="G10954" i="6"/>
  <c r="B10954" i="6"/>
  <c r="B10953" i="6"/>
  <c r="B10952" i="6"/>
  <c r="F10946" i="6"/>
  <c r="G10946" i="6" s="1"/>
  <c r="D10946" i="6"/>
  <c r="B10946" i="6"/>
  <c r="A10946" i="6"/>
  <c r="F10945" i="6"/>
  <c r="G10945" i="6" s="1"/>
  <c r="D10945" i="6"/>
  <c r="B10945" i="6"/>
  <c r="A10945" i="6"/>
  <c r="F10944" i="6"/>
  <c r="G10944" i="6" s="1"/>
  <c r="D10944" i="6"/>
  <c r="B10944" i="6"/>
  <c r="A10944" i="6"/>
  <c r="F10943" i="6"/>
  <c r="G10943" i="6" s="1"/>
  <c r="D10943" i="6"/>
  <c r="B10943" i="6"/>
  <c r="A10943" i="6"/>
  <c r="F10942" i="6"/>
  <c r="G10942" i="6" s="1"/>
  <c r="D10942" i="6"/>
  <c r="B10942" i="6"/>
  <c r="A10942" i="6"/>
  <c r="F10941" i="6"/>
  <c r="G10941" i="6" s="1"/>
  <c r="D10941" i="6"/>
  <c r="B10941" i="6"/>
  <c r="A10941" i="6"/>
  <c r="F10940" i="6"/>
  <c r="G10940" i="6" s="1"/>
  <c r="D10940" i="6"/>
  <c r="B10940" i="6"/>
  <c r="A10940" i="6"/>
  <c r="F10939" i="6"/>
  <c r="G10939" i="6" s="1"/>
  <c r="D10939" i="6"/>
  <c r="B10939" i="6"/>
  <c r="A10939" i="6"/>
  <c r="G10938" i="6"/>
  <c r="F10938" i="6"/>
  <c r="D10938" i="6"/>
  <c r="B10938" i="6"/>
  <c r="A10938" i="6"/>
  <c r="F10935" i="6"/>
  <c r="G10935" i="6" s="1"/>
  <c r="D10935" i="6"/>
  <c r="A10935" i="6"/>
  <c r="F10934" i="6"/>
  <c r="G10934" i="6" s="1"/>
  <c r="D10934" i="6"/>
  <c r="A10934" i="6"/>
  <c r="F10933" i="6"/>
  <c r="G10933" i="6" s="1"/>
  <c r="D10933" i="6"/>
  <c r="A10933" i="6"/>
  <c r="F10932" i="6"/>
  <c r="G10932" i="6" s="1"/>
  <c r="D10932" i="6"/>
  <c r="A10932" i="6"/>
  <c r="F10931" i="6"/>
  <c r="G10931" i="6" s="1"/>
  <c r="D10931" i="6"/>
  <c r="A10931" i="6"/>
  <c r="F10930" i="6"/>
  <c r="G10930" i="6" s="1"/>
  <c r="D10930" i="6"/>
  <c r="A10930" i="6"/>
  <c r="F10929" i="6"/>
  <c r="G10929" i="6" s="1"/>
  <c r="D10929" i="6"/>
  <c r="A10929" i="6"/>
  <c r="F10928" i="6"/>
  <c r="G10928" i="6" s="1"/>
  <c r="D10928" i="6"/>
  <c r="A10928" i="6"/>
  <c r="F10925" i="6"/>
  <c r="G10925" i="6" s="1"/>
  <c r="D10925" i="6"/>
  <c r="B10925" i="6"/>
  <c r="A10925" i="6"/>
  <c r="F10924" i="6"/>
  <c r="G10924" i="6" s="1"/>
  <c r="D10924" i="6"/>
  <c r="B10924" i="6"/>
  <c r="A10924" i="6"/>
  <c r="F10923" i="6"/>
  <c r="G10923" i="6" s="1"/>
  <c r="D10923" i="6"/>
  <c r="B10923" i="6"/>
  <c r="A10923" i="6"/>
  <c r="F10922" i="6"/>
  <c r="G10922" i="6" s="1"/>
  <c r="D10922" i="6"/>
  <c r="B10922" i="6"/>
  <c r="A10922" i="6"/>
  <c r="F10921" i="6"/>
  <c r="G10921" i="6" s="1"/>
  <c r="D10921" i="6"/>
  <c r="B10921" i="6"/>
  <c r="A10921" i="6"/>
  <c r="F10920" i="6"/>
  <c r="G10920" i="6" s="1"/>
  <c r="D10920" i="6"/>
  <c r="B10920" i="6"/>
  <c r="A10920" i="6"/>
  <c r="F10919" i="6"/>
  <c r="G10919" i="6" s="1"/>
  <c r="D10919" i="6"/>
  <c r="B10919" i="6"/>
  <c r="A10919" i="6"/>
  <c r="F10918" i="6"/>
  <c r="G10918" i="6" s="1"/>
  <c r="D10918" i="6"/>
  <c r="B10918" i="6"/>
  <c r="A10918" i="6"/>
  <c r="F10917" i="6"/>
  <c r="G10917" i="6" s="1"/>
  <c r="D10917" i="6"/>
  <c r="B10917" i="6"/>
  <c r="A10917" i="6"/>
  <c r="F10916" i="6"/>
  <c r="G10916" i="6" s="1"/>
  <c r="D10916" i="6"/>
  <c r="B10916" i="6"/>
  <c r="A10916" i="6"/>
  <c r="F10915" i="6"/>
  <c r="G10915" i="6" s="1"/>
  <c r="D10915" i="6"/>
  <c r="B10915" i="6"/>
  <c r="A10915" i="6"/>
  <c r="F10914" i="6"/>
  <c r="G10914" i="6" s="1"/>
  <c r="D10914" i="6"/>
  <c r="B10914" i="6"/>
  <c r="A10914" i="6"/>
  <c r="F10913" i="6"/>
  <c r="G10913" i="6" s="1"/>
  <c r="D10913" i="6"/>
  <c r="B10913" i="6"/>
  <c r="A10913" i="6"/>
  <c r="F10912" i="6"/>
  <c r="G10912" i="6" s="1"/>
  <c r="D10912" i="6"/>
  <c r="B10912" i="6"/>
  <c r="A10912" i="6"/>
  <c r="B10905" i="6"/>
  <c r="G10904" i="6"/>
  <c r="B10904" i="6"/>
  <c r="B10903" i="6"/>
  <c r="B10902" i="6"/>
  <c r="F10896" i="6"/>
  <c r="G10896" i="6" s="1"/>
  <c r="D10896" i="6"/>
  <c r="B10896" i="6"/>
  <c r="A10896" i="6"/>
  <c r="F10895" i="6"/>
  <c r="G10895" i="6" s="1"/>
  <c r="D10895" i="6"/>
  <c r="B10895" i="6"/>
  <c r="A10895" i="6"/>
  <c r="F10894" i="6"/>
  <c r="G10894" i="6" s="1"/>
  <c r="D10894" i="6"/>
  <c r="B10894" i="6"/>
  <c r="A10894" i="6"/>
  <c r="F10893" i="6"/>
  <c r="G10893" i="6" s="1"/>
  <c r="D10893" i="6"/>
  <c r="B10893" i="6"/>
  <c r="A10893" i="6"/>
  <c r="F10892" i="6"/>
  <c r="G10892" i="6" s="1"/>
  <c r="D10892" i="6"/>
  <c r="B10892" i="6"/>
  <c r="A10892" i="6"/>
  <c r="F10891" i="6"/>
  <c r="G10891" i="6" s="1"/>
  <c r="D10891" i="6"/>
  <c r="B10891" i="6"/>
  <c r="A10891" i="6"/>
  <c r="F10890" i="6"/>
  <c r="G10890" i="6" s="1"/>
  <c r="D10890" i="6"/>
  <c r="B10890" i="6"/>
  <c r="A10890" i="6"/>
  <c r="F10889" i="6"/>
  <c r="G10889" i="6" s="1"/>
  <c r="D10889" i="6"/>
  <c r="B10889" i="6"/>
  <c r="A10889" i="6"/>
  <c r="G10888" i="6"/>
  <c r="F10888" i="6"/>
  <c r="D10888" i="6"/>
  <c r="B10888" i="6"/>
  <c r="A10888" i="6"/>
  <c r="F10885" i="6"/>
  <c r="G10885" i="6" s="1"/>
  <c r="D10885" i="6"/>
  <c r="A10885" i="6"/>
  <c r="F10884" i="6"/>
  <c r="G10884" i="6" s="1"/>
  <c r="D10884" i="6"/>
  <c r="A10884" i="6"/>
  <c r="F10883" i="6"/>
  <c r="G10883" i="6" s="1"/>
  <c r="D10883" i="6"/>
  <c r="A10883" i="6"/>
  <c r="F10882" i="6"/>
  <c r="G10882" i="6" s="1"/>
  <c r="D10882" i="6"/>
  <c r="A10882" i="6"/>
  <c r="F10881" i="6"/>
  <c r="G10881" i="6" s="1"/>
  <c r="D10881" i="6"/>
  <c r="A10881" i="6"/>
  <c r="F10880" i="6"/>
  <c r="G10880" i="6" s="1"/>
  <c r="D10880" i="6"/>
  <c r="A10880" i="6"/>
  <c r="G10879" i="6"/>
  <c r="F10879" i="6"/>
  <c r="D10879" i="6"/>
  <c r="A10879" i="6"/>
  <c r="F10878" i="6"/>
  <c r="G10878" i="6" s="1"/>
  <c r="D10878" i="6"/>
  <c r="A10878" i="6"/>
  <c r="F10875" i="6"/>
  <c r="G10875" i="6" s="1"/>
  <c r="D10875" i="6"/>
  <c r="B10875" i="6"/>
  <c r="A10875" i="6"/>
  <c r="F10874" i="6"/>
  <c r="G10874" i="6" s="1"/>
  <c r="D10874" i="6"/>
  <c r="B10874" i="6"/>
  <c r="A10874" i="6"/>
  <c r="G10873" i="6"/>
  <c r="F10873" i="6"/>
  <c r="D10873" i="6"/>
  <c r="B10873" i="6"/>
  <c r="A10873" i="6"/>
  <c r="G10872" i="6"/>
  <c r="F10872" i="6"/>
  <c r="D10872" i="6"/>
  <c r="B10872" i="6"/>
  <c r="A10872" i="6"/>
  <c r="F10871" i="6"/>
  <c r="G10871" i="6" s="1"/>
  <c r="D10871" i="6"/>
  <c r="B10871" i="6"/>
  <c r="A10871" i="6"/>
  <c r="F10870" i="6"/>
  <c r="G10870" i="6" s="1"/>
  <c r="D10870" i="6"/>
  <c r="B10870" i="6"/>
  <c r="A10870" i="6"/>
  <c r="F10869" i="6"/>
  <c r="G10869" i="6" s="1"/>
  <c r="D10869" i="6"/>
  <c r="B10869" i="6"/>
  <c r="A10869" i="6"/>
  <c r="F10868" i="6"/>
  <c r="G10868" i="6" s="1"/>
  <c r="D10868" i="6"/>
  <c r="B10868" i="6"/>
  <c r="A10868" i="6"/>
  <c r="F10867" i="6"/>
  <c r="G10867" i="6" s="1"/>
  <c r="D10867" i="6"/>
  <c r="B10867" i="6"/>
  <c r="A10867" i="6"/>
  <c r="F10866" i="6"/>
  <c r="G10866" i="6" s="1"/>
  <c r="D10866" i="6"/>
  <c r="B10866" i="6"/>
  <c r="A10866" i="6"/>
  <c r="F10865" i="6"/>
  <c r="G10865" i="6" s="1"/>
  <c r="D10865" i="6"/>
  <c r="B10865" i="6"/>
  <c r="A10865" i="6"/>
  <c r="F10864" i="6"/>
  <c r="G10864" i="6" s="1"/>
  <c r="D10864" i="6"/>
  <c r="B10864" i="6"/>
  <c r="A10864" i="6"/>
  <c r="F10863" i="6"/>
  <c r="G10863" i="6" s="1"/>
  <c r="D10863" i="6"/>
  <c r="B10863" i="6"/>
  <c r="A10863" i="6"/>
  <c r="F10862" i="6"/>
  <c r="G10862" i="6" s="1"/>
  <c r="D10862" i="6"/>
  <c r="B10862" i="6"/>
  <c r="A10862" i="6"/>
  <c r="B10855" i="6"/>
  <c r="G10854" i="6"/>
  <c r="B10854" i="6"/>
  <c r="B10853" i="6"/>
  <c r="B10852" i="6"/>
  <c r="F10846" i="6"/>
  <c r="G10846" i="6" s="1"/>
  <c r="D10846" i="6"/>
  <c r="B10846" i="6"/>
  <c r="A10846" i="6"/>
  <c r="F10845" i="6"/>
  <c r="G10845" i="6" s="1"/>
  <c r="D10845" i="6"/>
  <c r="B10845" i="6"/>
  <c r="A10845" i="6"/>
  <c r="F10844" i="6"/>
  <c r="G10844" i="6" s="1"/>
  <c r="D10844" i="6"/>
  <c r="B10844" i="6"/>
  <c r="A10844" i="6"/>
  <c r="F10843" i="6"/>
  <c r="G10843" i="6" s="1"/>
  <c r="D10843" i="6"/>
  <c r="B10843" i="6"/>
  <c r="A10843" i="6"/>
  <c r="G10842" i="6"/>
  <c r="F10842" i="6"/>
  <c r="D10842" i="6"/>
  <c r="B10842" i="6"/>
  <c r="A10842" i="6"/>
  <c r="F10841" i="6"/>
  <c r="G10841" i="6" s="1"/>
  <c r="D10841" i="6"/>
  <c r="B10841" i="6"/>
  <c r="A10841" i="6"/>
  <c r="F10840" i="6"/>
  <c r="G10840" i="6" s="1"/>
  <c r="D10840" i="6"/>
  <c r="B10840" i="6"/>
  <c r="A10840" i="6"/>
  <c r="F10839" i="6"/>
  <c r="G10839" i="6" s="1"/>
  <c r="D10839" i="6"/>
  <c r="B10839" i="6"/>
  <c r="A10839" i="6"/>
  <c r="F10838" i="6"/>
  <c r="G10838" i="6" s="1"/>
  <c r="D10838" i="6"/>
  <c r="B10838" i="6"/>
  <c r="A10838" i="6"/>
  <c r="F10835" i="6"/>
  <c r="G10835" i="6" s="1"/>
  <c r="D10835" i="6"/>
  <c r="A10835" i="6"/>
  <c r="G10834" i="6"/>
  <c r="F10834" i="6"/>
  <c r="D10834" i="6"/>
  <c r="A10834" i="6"/>
  <c r="F10833" i="6"/>
  <c r="G10833" i="6" s="1"/>
  <c r="D10833" i="6"/>
  <c r="A10833" i="6"/>
  <c r="F10832" i="6"/>
  <c r="G10832" i="6" s="1"/>
  <c r="D10832" i="6"/>
  <c r="A10832" i="6"/>
  <c r="F10831" i="6"/>
  <c r="G10831" i="6" s="1"/>
  <c r="D10831" i="6"/>
  <c r="A10831" i="6"/>
  <c r="F10830" i="6"/>
  <c r="G10830" i="6" s="1"/>
  <c r="D10830" i="6"/>
  <c r="A10830" i="6"/>
  <c r="F10829" i="6"/>
  <c r="G10829" i="6" s="1"/>
  <c r="D10829" i="6"/>
  <c r="A10829" i="6"/>
  <c r="F10828" i="6"/>
  <c r="G10828" i="6" s="1"/>
  <c r="D10828" i="6"/>
  <c r="A10828" i="6"/>
  <c r="F10825" i="6"/>
  <c r="G10825" i="6" s="1"/>
  <c r="D10825" i="6"/>
  <c r="B10825" i="6"/>
  <c r="A10825" i="6"/>
  <c r="F10824" i="6"/>
  <c r="G10824" i="6" s="1"/>
  <c r="D10824" i="6"/>
  <c r="B10824" i="6"/>
  <c r="A10824" i="6"/>
  <c r="F10823" i="6"/>
  <c r="G10823" i="6" s="1"/>
  <c r="D10823" i="6"/>
  <c r="B10823" i="6"/>
  <c r="A10823" i="6"/>
  <c r="G10822" i="6"/>
  <c r="F10822" i="6"/>
  <c r="D10822" i="6"/>
  <c r="B10822" i="6"/>
  <c r="A10822" i="6"/>
  <c r="F10821" i="6"/>
  <c r="G10821" i="6" s="1"/>
  <c r="D10821" i="6"/>
  <c r="B10821" i="6"/>
  <c r="A10821" i="6"/>
  <c r="F10820" i="6"/>
  <c r="G10820" i="6" s="1"/>
  <c r="D10820" i="6"/>
  <c r="B10820" i="6"/>
  <c r="A10820" i="6"/>
  <c r="F10819" i="6"/>
  <c r="G10819" i="6" s="1"/>
  <c r="D10819" i="6"/>
  <c r="B10819" i="6"/>
  <c r="A10819" i="6"/>
  <c r="F10818" i="6"/>
  <c r="G10818" i="6" s="1"/>
  <c r="D10818" i="6"/>
  <c r="B10818" i="6"/>
  <c r="A10818" i="6"/>
  <c r="F10817" i="6"/>
  <c r="G10817" i="6" s="1"/>
  <c r="D10817" i="6"/>
  <c r="B10817" i="6"/>
  <c r="A10817" i="6"/>
  <c r="F10816" i="6"/>
  <c r="G10816" i="6" s="1"/>
  <c r="D10816" i="6"/>
  <c r="B10816" i="6"/>
  <c r="A10816" i="6"/>
  <c r="F10815" i="6"/>
  <c r="G10815" i="6" s="1"/>
  <c r="D10815" i="6"/>
  <c r="B10815" i="6"/>
  <c r="A10815" i="6"/>
  <c r="F10814" i="6"/>
  <c r="G10814" i="6" s="1"/>
  <c r="D10814" i="6"/>
  <c r="B10814" i="6"/>
  <c r="A10814" i="6"/>
  <c r="F10813" i="6"/>
  <c r="G10813" i="6" s="1"/>
  <c r="D10813" i="6"/>
  <c r="B10813" i="6"/>
  <c r="A10813" i="6"/>
  <c r="F10812" i="6"/>
  <c r="G10812" i="6" s="1"/>
  <c r="D10812" i="6"/>
  <c r="B10812" i="6"/>
  <c r="A10812" i="6"/>
  <c r="B10805" i="6"/>
  <c r="G10804" i="6"/>
  <c r="B10804" i="6"/>
  <c r="B10803" i="6"/>
  <c r="B10802" i="6"/>
  <c r="F10796" i="6"/>
  <c r="G10796" i="6" s="1"/>
  <c r="D10796" i="6"/>
  <c r="B10796" i="6"/>
  <c r="A10796" i="6"/>
  <c r="G10795" i="6"/>
  <c r="F10795" i="6"/>
  <c r="D10795" i="6"/>
  <c r="B10795" i="6"/>
  <c r="A10795" i="6"/>
  <c r="F10794" i="6"/>
  <c r="G10794" i="6" s="1"/>
  <c r="D10794" i="6"/>
  <c r="B10794" i="6"/>
  <c r="A10794" i="6"/>
  <c r="F10793" i="6"/>
  <c r="G10793" i="6" s="1"/>
  <c r="D10793" i="6"/>
  <c r="B10793" i="6"/>
  <c r="A10793" i="6"/>
  <c r="F10792" i="6"/>
  <c r="G10792" i="6" s="1"/>
  <c r="D10792" i="6"/>
  <c r="B10792" i="6"/>
  <c r="A10792" i="6"/>
  <c r="F10791" i="6"/>
  <c r="G10791" i="6" s="1"/>
  <c r="D10791" i="6"/>
  <c r="B10791" i="6"/>
  <c r="A10791" i="6"/>
  <c r="F10790" i="6"/>
  <c r="G10790" i="6" s="1"/>
  <c r="D10790" i="6"/>
  <c r="B10790" i="6"/>
  <c r="A10790" i="6"/>
  <c r="F10789" i="6"/>
  <c r="G10789" i="6" s="1"/>
  <c r="D10789" i="6"/>
  <c r="B10789" i="6"/>
  <c r="A10789" i="6"/>
  <c r="F10788" i="6"/>
  <c r="G10788" i="6" s="1"/>
  <c r="D10788" i="6"/>
  <c r="B10788" i="6"/>
  <c r="A10788" i="6"/>
  <c r="F10785" i="6"/>
  <c r="G10785" i="6" s="1"/>
  <c r="D10785" i="6"/>
  <c r="A10785" i="6"/>
  <c r="G10784" i="6"/>
  <c r="F10784" i="6"/>
  <c r="D10784" i="6"/>
  <c r="A10784" i="6"/>
  <c r="F10783" i="6"/>
  <c r="G10783" i="6" s="1"/>
  <c r="D10783" i="6"/>
  <c r="A10783" i="6"/>
  <c r="F10782" i="6"/>
  <c r="G10782" i="6" s="1"/>
  <c r="D10782" i="6"/>
  <c r="A10782" i="6"/>
  <c r="F10781" i="6"/>
  <c r="G10781" i="6" s="1"/>
  <c r="D10781" i="6"/>
  <c r="A10781" i="6"/>
  <c r="F10780" i="6"/>
  <c r="G10780" i="6" s="1"/>
  <c r="D10780" i="6"/>
  <c r="A10780" i="6"/>
  <c r="F10779" i="6"/>
  <c r="G10779" i="6" s="1"/>
  <c r="D10779" i="6"/>
  <c r="A10779" i="6"/>
  <c r="F10778" i="6"/>
  <c r="G10778" i="6" s="1"/>
  <c r="D10778" i="6"/>
  <c r="A10778" i="6"/>
  <c r="F10775" i="6"/>
  <c r="G10775" i="6" s="1"/>
  <c r="D10775" i="6"/>
  <c r="B10775" i="6"/>
  <c r="A10775" i="6"/>
  <c r="F10774" i="6"/>
  <c r="G10774" i="6" s="1"/>
  <c r="D10774" i="6"/>
  <c r="B10774" i="6"/>
  <c r="A10774" i="6"/>
  <c r="F10773" i="6"/>
  <c r="G10773" i="6" s="1"/>
  <c r="D10773" i="6"/>
  <c r="B10773" i="6"/>
  <c r="A10773" i="6"/>
  <c r="F10772" i="6"/>
  <c r="G10772" i="6" s="1"/>
  <c r="D10772" i="6"/>
  <c r="B10772" i="6"/>
  <c r="A10772" i="6"/>
  <c r="F10771" i="6"/>
  <c r="G10771" i="6" s="1"/>
  <c r="D10771" i="6"/>
  <c r="B10771" i="6"/>
  <c r="A10771" i="6"/>
  <c r="F10770" i="6"/>
  <c r="G10770" i="6" s="1"/>
  <c r="D10770" i="6"/>
  <c r="B10770" i="6"/>
  <c r="A10770" i="6"/>
  <c r="F10769" i="6"/>
  <c r="G10769" i="6" s="1"/>
  <c r="D10769" i="6"/>
  <c r="B10769" i="6"/>
  <c r="A10769" i="6"/>
  <c r="F10768" i="6"/>
  <c r="G10768" i="6" s="1"/>
  <c r="D10768" i="6"/>
  <c r="B10768" i="6"/>
  <c r="A10768" i="6"/>
  <c r="F10767" i="6"/>
  <c r="G10767" i="6" s="1"/>
  <c r="D10767" i="6"/>
  <c r="B10767" i="6"/>
  <c r="A10767" i="6"/>
  <c r="G10766" i="6"/>
  <c r="F10766" i="6"/>
  <c r="D10766" i="6"/>
  <c r="B10766" i="6"/>
  <c r="A10766" i="6"/>
  <c r="F10765" i="6"/>
  <c r="G10765" i="6" s="1"/>
  <c r="D10765" i="6"/>
  <c r="B10765" i="6"/>
  <c r="A10765" i="6"/>
  <c r="F10764" i="6"/>
  <c r="G10764" i="6" s="1"/>
  <c r="D10764" i="6"/>
  <c r="B10764" i="6"/>
  <c r="A10764" i="6"/>
  <c r="F10763" i="6"/>
  <c r="G10763" i="6" s="1"/>
  <c r="D10763" i="6"/>
  <c r="B10763" i="6"/>
  <c r="A10763" i="6"/>
  <c r="F10762" i="6"/>
  <c r="G10762" i="6" s="1"/>
  <c r="D10762" i="6"/>
  <c r="B10762" i="6"/>
  <c r="A10762" i="6"/>
  <c r="B10755" i="6"/>
  <c r="G10754" i="6"/>
  <c r="B10754" i="6"/>
  <c r="B10753" i="6"/>
  <c r="B10752" i="6"/>
  <c r="F10746" i="6"/>
  <c r="G10746" i="6" s="1"/>
  <c r="D10746" i="6"/>
  <c r="B10746" i="6"/>
  <c r="A10746" i="6"/>
  <c r="G10745" i="6"/>
  <c r="F10745" i="6"/>
  <c r="D10745" i="6"/>
  <c r="B10745" i="6"/>
  <c r="A10745" i="6"/>
  <c r="F10744" i="6"/>
  <c r="G10744" i="6" s="1"/>
  <c r="D10744" i="6"/>
  <c r="B10744" i="6"/>
  <c r="A10744" i="6"/>
  <c r="F10743" i="6"/>
  <c r="G10743" i="6" s="1"/>
  <c r="D10743" i="6"/>
  <c r="B10743" i="6"/>
  <c r="A10743" i="6"/>
  <c r="F10742" i="6"/>
  <c r="G10742" i="6" s="1"/>
  <c r="D10742" i="6"/>
  <c r="B10742" i="6"/>
  <c r="A10742" i="6"/>
  <c r="F10741" i="6"/>
  <c r="G10741" i="6" s="1"/>
  <c r="D10741" i="6"/>
  <c r="B10741" i="6"/>
  <c r="A10741" i="6"/>
  <c r="F10740" i="6"/>
  <c r="G10740" i="6" s="1"/>
  <c r="D10740" i="6"/>
  <c r="B10740" i="6"/>
  <c r="A10740" i="6"/>
  <c r="F10739" i="6"/>
  <c r="G10739" i="6" s="1"/>
  <c r="D10739" i="6"/>
  <c r="B10739" i="6"/>
  <c r="A10739" i="6"/>
  <c r="F10738" i="6"/>
  <c r="G10738" i="6" s="1"/>
  <c r="D10738" i="6"/>
  <c r="B10738" i="6"/>
  <c r="A10738" i="6"/>
  <c r="F10735" i="6"/>
  <c r="G10735" i="6" s="1"/>
  <c r="D10735" i="6"/>
  <c r="A10735" i="6"/>
  <c r="F10734" i="6"/>
  <c r="G10734" i="6" s="1"/>
  <c r="D10734" i="6"/>
  <c r="A10734" i="6"/>
  <c r="F10733" i="6"/>
  <c r="G10733" i="6" s="1"/>
  <c r="D10733" i="6"/>
  <c r="A10733" i="6"/>
  <c r="F10732" i="6"/>
  <c r="G10732" i="6" s="1"/>
  <c r="D10732" i="6"/>
  <c r="A10732" i="6"/>
  <c r="F10731" i="6"/>
  <c r="G10731" i="6" s="1"/>
  <c r="D10731" i="6"/>
  <c r="A10731" i="6"/>
  <c r="F10730" i="6"/>
  <c r="G10730" i="6" s="1"/>
  <c r="D10730" i="6"/>
  <c r="A10730" i="6"/>
  <c r="F10729" i="6"/>
  <c r="G10729" i="6" s="1"/>
  <c r="D10729" i="6"/>
  <c r="A10729" i="6"/>
  <c r="F10728" i="6"/>
  <c r="G10728" i="6" s="1"/>
  <c r="D10728" i="6"/>
  <c r="A10728" i="6"/>
  <c r="F10725" i="6"/>
  <c r="G10725" i="6" s="1"/>
  <c r="D10725" i="6"/>
  <c r="B10725" i="6"/>
  <c r="A10725" i="6"/>
  <c r="F10724" i="6"/>
  <c r="G10724" i="6" s="1"/>
  <c r="D10724" i="6"/>
  <c r="B10724" i="6"/>
  <c r="A10724" i="6"/>
  <c r="F10723" i="6"/>
  <c r="G10723" i="6" s="1"/>
  <c r="D10723" i="6"/>
  <c r="B10723" i="6"/>
  <c r="A10723" i="6"/>
  <c r="F10722" i="6"/>
  <c r="G10722" i="6" s="1"/>
  <c r="D10722" i="6"/>
  <c r="B10722" i="6"/>
  <c r="A10722" i="6"/>
  <c r="F10721" i="6"/>
  <c r="G10721" i="6" s="1"/>
  <c r="D10721" i="6"/>
  <c r="B10721" i="6"/>
  <c r="A10721" i="6"/>
  <c r="F10720" i="6"/>
  <c r="G10720" i="6" s="1"/>
  <c r="D10720" i="6"/>
  <c r="B10720" i="6"/>
  <c r="A10720" i="6"/>
  <c r="F10719" i="6"/>
  <c r="G10719" i="6" s="1"/>
  <c r="D10719" i="6"/>
  <c r="B10719" i="6"/>
  <c r="A10719" i="6"/>
  <c r="F10718" i="6"/>
  <c r="G10718" i="6" s="1"/>
  <c r="D10718" i="6"/>
  <c r="B10718" i="6"/>
  <c r="A10718" i="6"/>
  <c r="F10717" i="6"/>
  <c r="G10717" i="6" s="1"/>
  <c r="D10717" i="6"/>
  <c r="B10717" i="6"/>
  <c r="A10717" i="6"/>
  <c r="F10716" i="6"/>
  <c r="G10716" i="6" s="1"/>
  <c r="D10716" i="6"/>
  <c r="B10716" i="6"/>
  <c r="A10716" i="6"/>
  <c r="F10715" i="6"/>
  <c r="G10715" i="6" s="1"/>
  <c r="D10715" i="6"/>
  <c r="B10715" i="6"/>
  <c r="A10715" i="6"/>
  <c r="F10714" i="6"/>
  <c r="G10714" i="6" s="1"/>
  <c r="D10714" i="6"/>
  <c r="B10714" i="6"/>
  <c r="A10714" i="6"/>
  <c r="F10713" i="6"/>
  <c r="G10713" i="6" s="1"/>
  <c r="D10713" i="6"/>
  <c r="B10713" i="6"/>
  <c r="A10713" i="6"/>
  <c r="F10712" i="6"/>
  <c r="G10712" i="6" s="1"/>
  <c r="D10712" i="6"/>
  <c r="B10712" i="6"/>
  <c r="A10712" i="6"/>
  <c r="B10705" i="6"/>
  <c r="G10704" i="6"/>
  <c r="B10704" i="6"/>
  <c r="B10703" i="6"/>
  <c r="B10702" i="6"/>
  <c r="F10696" i="6"/>
  <c r="G10696" i="6" s="1"/>
  <c r="D10696" i="6"/>
  <c r="B10696" i="6"/>
  <c r="A10696" i="6"/>
  <c r="F10695" i="6"/>
  <c r="G10695" i="6" s="1"/>
  <c r="D10695" i="6"/>
  <c r="B10695" i="6"/>
  <c r="A10695" i="6"/>
  <c r="F10694" i="6"/>
  <c r="G10694" i="6" s="1"/>
  <c r="D10694" i="6"/>
  <c r="B10694" i="6"/>
  <c r="A10694" i="6"/>
  <c r="F10693" i="6"/>
  <c r="G10693" i="6" s="1"/>
  <c r="D10693" i="6"/>
  <c r="B10693" i="6"/>
  <c r="A10693" i="6"/>
  <c r="F10692" i="6"/>
  <c r="G10692" i="6" s="1"/>
  <c r="D10692" i="6"/>
  <c r="B10692" i="6"/>
  <c r="A10692" i="6"/>
  <c r="F10691" i="6"/>
  <c r="G10691" i="6" s="1"/>
  <c r="D10691" i="6"/>
  <c r="B10691" i="6"/>
  <c r="A10691" i="6"/>
  <c r="F10690" i="6"/>
  <c r="G10690" i="6" s="1"/>
  <c r="D10690" i="6"/>
  <c r="B10690" i="6"/>
  <c r="A10690" i="6"/>
  <c r="F10689" i="6"/>
  <c r="G10689" i="6" s="1"/>
  <c r="D10689" i="6"/>
  <c r="B10689" i="6"/>
  <c r="A10689" i="6"/>
  <c r="F10688" i="6"/>
  <c r="G10688" i="6" s="1"/>
  <c r="D10688" i="6"/>
  <c r="B10688" i="6"/>
  <c r="A10688" i="6"/>
  <c r="F10685" i="6"/>
  <c r="G10685" i="6" s="1"/>
  <c r="D10685" i="6"/>
  <c r="A10685" i="6"/>
  <c r="F10684" i="6"/>
  <c r="G10684" i="6" s="1"/>
  <c r="D10684" i="6"/>
  <c r="A10684" i="6"/>
  <c r="F10683" i="6"/>
  <c r="G10683" i="6" s="1"/>
  <c r="D10683" i="6"/>
  <c r="A10683" i="6"/>
  <c r="F10682" i="6"/>
  <c r="G10682" i="6" s="1"/>
  <c r="D10682" i="6"/>
  <c r="A10682" i="6"/>
  <c r="F10681" i="6"/>
  <c r="G10681" i="6" s="1"/>
  <c r="D10681" i="6"/>
  <c r="A10681" i="6"/>
  <c r="F10680" i="6"/>
  <c r="G10680" i="6" s="1"/>
  <c r="D10680" i="6"/>
  <c r="A10680" i="6"/>
  <c r="F10679" i="6"/>
  <c r="G10679" i="6" s="1"/>
  <c r="D10679" i="6"/>
  <c r="A10679" i="6"/>
  <c r="F10678" i="6"/>
  <c r="G10678" i="6" s="1"/>
  <c r="D10678" i="6"/>
  <c r="A10678" i="6"/>
  <c r="F10675" i="6"/>
  <c r="G10675" i="6" s="1"/>
  <c r="D10675" i="6"/>
  <c r="B10675" i="6"/>
  <c r="A10675" i="6"/>
  <c r="F10674" i="6"/>
  <c r="G10674" i="6" s="1"/>
  <c r="D10674" i="6"/>
  <c r="B10674" i="6"/>
  <c r="A10674" i="6"/>
  <c r="F10673" i="6"/>
  <c r="G10673" i="6" s="1"/>
  <c r="D10673" i="6"/>
  <c r="B10673" i="6"/>
  <c r="A10673" i="6"/>
  <c r="F10672" i="6"/>
  <c r="G10672" i="6" s="1"/>
  <c r="D10672" i="6"/>
  <c r="B10672" i="6"/>
  <c r="A10672" i="6"/>
  <c r="F10671" i="6"/>
  <c r="G10671" i="6" s="1"/>
  <c r="D10671" i="6"/>
  <c r="B10671" i="6"/>
  <c r="A10671" i="6"/>
  <c r="F10670" i="6"/>
  <c r="G10670" i="6" s="1"/>
  <c r="D10670" i="6"/>
  <c r="B10670" i="6"/>
  <c r="A10670" i="6"/>
  <c r="F10669" i="6"/>
  <c r="G10669" i="6" s="1"/>
  <c r="D10669" i="6"/>
  <c r="B10669" i="6"/>
  <c r="A10669" i="6"/>
  <c r="F10668" i="6"/>
  <c r="G10668" i="6" s="1"/>
  <c r="D10668" i="6"/>
  <c r="B10668" i="6"/>
  <c r="A10668" i="6"/>
  <c r="F10667" i="6"/>
  <c r="G10667" i="6" s="1"/>
  <c r="D10667" i="6"/>
  <c r="B10667" i="6"/>
  <c r="A10667" i="6"/>
  <c r="F10666" i="6"/>
  <c r="G10666" i="6" s="1"/>
  <c r="D10666" i="6"/>
  <c r="B10666" i="6"/>
  <c r="A10666" i="6"/>
  <c r="F10665" i="6"/>
  <c r="G10665" i="6" s="1"/>
  <c r="D10665" i="6"/>
  <c r="B10665" i="6"/>
  <c r="A10665" i="6"/>
  <c r="F10664" i="6"/>
  <c r="G10664" i="6" s="1"/>
  <c r="D10664" i="6"/>
  <c r="B10664" i="6"/>
  <c r="A10664" i="6"/>
  <c r="F10663" i="6"/>
  <c r="G10663" i="6" s="1"/>
  <c r="D10663" i="6"/>
  <c r="B10663" i="6"/>
  <c r="A10663" i="6"/>
  <c r="F10662" i="6"/>
  <c r="G10662" i="6" s="1"/>
  <c r="D10662" i="6"/>
  <c r="B10662" i="6"/>
  <c r="A10662" i="6"/>
  <c r="B10655" i="6"/>
  <c r="G10654" i="6"/>
  <c r="B10654" i="6"/>
  <c r="B10653" i="6"/>
  <c r="B10652" i="6"/>
  <c r="F10646" i="6"/>
  <c r="G10646" i="6" s="1"/>
  <c r="D10646" i="6"/>
  <c r="B10646" i="6"/>
  <c r="A10646" i="6"/>
  <c r="F10645" i="6"/>
  <c r="G10645" i="6" s="1"/>
  <c r="D10645" i="6"/>
  <c r="B10645" i="6"/>
  <c r="A10645" i="6"/>
  <c r="G10644" i="6"/>
  <c r="F10644" i="6"/>
  <c r="D10644" i="6"/>
  <c r="B10644" i="6"/>
  <c r="A10644" i="6"/>
  <c r="G10643" i="6"/>
  <c r="F10643" i="6"/>
  <c r="D10643" i="6"/>
  <c r="B10643" i="6"/>
  <c r="A10643" i="6"/>
  <c r="F10642" i="6"/>
  <c r="G10642" i="6" s="1"/>
  <c r="D10642" i="6"/>
  <c r="B10642" i="6"/>
  <c r="A10642" i="6"/>
  <c r="F10641" i="6"/>
  <c r="G10641" i="6" s="1"/>
  <c r="D10641" i="6"/>
  <c r="B10641" i="6"/>
  <c r="A10641" i="6"/>
  <c r="G10640" i="6"/>
  <c r="F10640" i="6"/>
  <c r="D10640" i="6"/>
  <c r="B10640" i="6"/>
  <c r="A10640" i="6"/>
  <c r="F10639" i="6"/>
  <c r="G10639" i="6" s="1"/>
  <c r="D10639" i="6"/>
  <c r="B10639" i="6"/>
  <c r="A10639" i="6"/>
  <c r="F10638" i="6"/>
  <c r="G10638" i="6" s="1"/>
  <c r="D10638" i="6"/>
  <c r="B10638" i="6"/>
  <c r="A10638" i="6"/>
  <c r="G10635" i="6"/>
  <c r="F10635" i="6"/>
  <c r="D10635" i="6"/>
  <c r="A10635" i="6"/>
  <c r="F10634" i="6"/>
  <c r="G10634" i="6" s="1"/>
  <c r="D10634" i="6"/>
  <c r="A10634" i="6"/>
  <c r="F10633" i="6"/>
  <c r="G10633" i="6" s="1"/>
  <c r="D10633" i="6"/>
  <c r="A10633" i="6"/>
  <c r="F10632" i="6"/>
  <c r="G10632" i="6" s="1"/>
  <c r="D10632" i="6"/>
  <c r="A10632" i="6"/>
  <c r="F10631" i="6"/>
  <c r="G10631" i="6" s="1"/>
  <c r="D10631" i="6"/>
  <c r="A10631" i="6"/>
  <c r="F10630" i="6"/>
  <c r="G10630" i="6" s="1"/>
  <c r="D10630" i="6"/>
  <c r="A10630" i="6"/>
  <c r="F10629" i="6"/>
  <c r="G10629" i="6" s="1"/>
  <c r="D10629" i="6"/>
  <c r="A10629" i="6"/>
  <c r="F10628" i="6"/>
  <c r="G10628" i="6" s="1"/>
  <c r="D10628" i="6"/>
  <c r="A10628" i="6"/>
  <c r="F10625" i="6"/>
  <c r="G10625" i="6" s="1"/>
  <c r="D10625" i="6"/>
  <c r="B10625" i="6"/>
  <c r="A10625" i="6"/>
  <c r="F10624" i="6"/>
  <c r="G10624" i="6" s="1"/>
  <c r="D10624" i="6"/>
  <c r="B10624" i="6"/>
  <c r="A10624" i="6"/>
  <c r="G10623" i="6"/>
  <c r="F10623" i="6"/>
  <c r="D10623" i="6"/>
  <c r="B10623" i="6"/>
  <c r="A10623" i="6"/>
  <c r="F10622" i="6"/>
  <c r="G10622" i="6" s="1"/>
  <c r="D10622" i="6"/>
  <c r="B10622" i="6"/>
  <c r="A10622" i="6"/>
  <c r="F10621" i="6"/>
  <c r="G10621" i="6" s="1"/>
  <c r="D10621" i="6"/>
  <c r="B10621" i="6"/>
  <c r="A10621" i="6"/>
  <c r="F10620" i="6"/>
  <c r="G10620" i="6" s="1"/>
  <c r="D10620" i="6"/>
  <c r="B10620" i="6"/>
  <c r="A10620" i="6"/>
  <c r="F10619" i="6"/>
  <c r="G10619" i="6" s="1"/>
  <c r="D10619" i="6"/>
  <c r="B10619" i="6"/>
  <c r="A10619" i="6"/>
  <c r="F10618" i="6"/>
  <c r="G10618" i="6" s="1"/>
  <c r="D10618" i="6"/>
  <c r="B10618" i="6"/>
  <c r="A10618" i="6"/>
  <c r="F10617" i="6"/>
  <c r="G10617" i="6" s="1"/>
  <c r="D10617" i="6"/>
  <c r="B10617" i="6"/>
  <c r="A10617" i="6"/>
  <c r="F10616" i="6"/>
  <c r="G10616" i="6" s="1"/>
  <c r="D10616" i="6"/>
  <c r="B10616" i="6"/>
  <c r="A10616" i="6"/>
  <c r="F10615" i="6"/>
  <c r="G10615" i="6" s="1"/>
  <c r="D10615" i="6"/>
  <c r="B10615" i="6"/>
  <c r="A10615" i="6"/>
  <c r="F10614" i="6"/>
  <c r="G10614" i="6" s="1"/>
  <c r="D10614" i="6"/>
  <c r="B10614" i="6"/>
  <c r="A10614" i="6"/>
  <c r="F10613" i="6"/>
  <c r="G10613" i="6" s="1"/>
  <c r="D10613" i="6"/>
  <c r="B10613" i="6"/>
  <c r="A10613" i="6"/>
  <c r="G10612" i="6"/>
  <c r="F10612" i="6"/>
  <c r="D10612" i="6"/>
  <c r="B10612" i="6"/>
  <c r="A10612" i="6"/>
  <c r="B10605" i="6"/>
  <c r="G10604" i="6"/>
  <c r="B10604" i="6"/>
  <c r="B10603" i="6"/>
  <c r="B10602" i="6"/>
  <c r="G10596" i="6"/>
  <c r="F10596" i="6"/>
  <c r="D10596" i="6"/>
  <c r="B10596" i="6"/>
  <c r="A10596" i="6"/>
  <c r="F10595" i="6"/>
  <c r="G10595" i="6" s="1"/>
  <c r="D10595" i="6"/>
  <c r="B10595" i="6"/>
  <c r="A10595" i="6"/>
  <c r="F10594" i="6"/>
  <c r="G10594" i="6" s="1"/>
  <c r="D10594" i="6"/>
  <c r="B10594" i="6"/>
  <c r="A10594" i="6"/>
  <c r="F10593" i="6"/>
  <c r="G10593" i="6" s="1"/>
  <c r="D10593" i="6"/>
  <c r="B10593" i="6"/>
  <c r="A10593" i="6"/>
  <c r="F10592" i="6"/>
  <c r="G10592" i="6" s="1"/>
  <c r="D10592" i="6"/>
  <c r="B10592" i="6"/>
  <c r="A10592" i="6"/>
  <c r="F10591" i="6"/>
  <c r="G10591" i="6" s="1"/>
  <c r="D10591" i="6"/>
  <c r="B10591" i="6"/>
  <c r="A10591" i="6"/>
  <c r="F10590" i="6"/>
  <c r="G10590" i="6" s="1"/>
  <c r="D10590" i="6"/>
  <c r="B10590" i="6"/>
  <c r="A10590" i="6"/>
  <c r="F10589" i="6"/>
  <c r="G10589" i="6" s="1"/>
  <c r="D10589" i="6"/>
  <c r="B10589" i="6"/>
  <c r="A10589" i="6"/>
  <c r="F10588" i="6"/>
  <c r="G10588" i="6" s="1"/>
  <c r="D10588" i="6"/>
  <c r="B10588" i="6"/>
  <c r="A10588" i="6"/>
  <c r="F10585" i="6"/>
  <c r="G10585" i="6" s="1"/>
  <c r="D10585" i="6"/>
  <c r="A10585" i="6"/>
  <c r="F10584" i="6"/>
  <c r="G10584" i="6" s="1"/>
  <c r="D10584" i="6"/>
  <c r="A10584" i="6"/>
  <c r="F10583" i="6"/>
  <c r="G10583" i="6" s="1"/>
  <c r="D10583" i="6"/>
  <c r="A10583" i="6"/>
  <c r="F10582" i="6"/>
  <c r="G10582" i="6" s="1"/>
  <c r="D10582" i="6"/>
  <c r="A10582" i="6"/>
  <c r="F10581" i="6"/>
  <c r="G10581" i="6" s="1"/>
  <c r="D10581" i="6"/>
  <c r="A10581" i="6"/>
  <c r="F10580" i="6"/>
  <c r="G10580" i="6" s="1"/>
  <c r="D10580" i="6"/>
  <c r="A10580" i="6"/>
  <c r="F10579" i="6"/>
  <c r="G10579" i="6" s="1"/>
  <c r="D10579" i="6"/>
  <c r="A10579" i="6"/>
  <c r="F10578" i="6"/>
  <c r="G10578" i="6" s="1"/>
  <c r="D10578" i="6"/>
  <c r="A10578" i="6"/>
  <c r="G10575" i="6"/>
  <c r="F10575" i="6"/>
  <c r="D10575" i="6"/>
  <c r="B10575" i="6"/>
  <c r="A10575" i="6"/>
  <c r="F10574" i="6"/>
  <c r="G10574" i="6" s="1"/>
  <c r="D10574" i="6"/>
  <c r="B10574" i="6"/>
  <c r="A10574" i="6"/>
  <c r="F10573" i="6"/>
  <c r="G10573" i="6" s="1"/>
  <c r="D10573" i="6"/>
  <c r="B10573" i="6"/>
  <c r="A10573" i="6"/>
  <c r="F10572" i="6"/>
  <c r="G10572" i="6" s="1"/>
  <c r="D10572" i="6"/>
  <c r="B10572" i="6"/>
  <c r="A10572" i="6"/>
  <c r="F10571" i="6"/>
  <c r="G10571" i="6" s="1"/>
  <c r="D10571" i="6"/>
  <c r="B10571" i="6"/>
  <c r="A10571" i="6"/>
  <c r="F10570" i="6"/>
  <c r="G10570" i="6" s="1"/>
  <c r="D10570" i="6"/>
  <c r="B10570" i="6"/>
  <c r="A10570" i="6"/>
  <c r="F10569" i="6"/>
  <c r="G10569" i="6" s="1"/>
  <c r="D10569" i="6"/>
  <c r="B10569" i="6"/>
  <c r="A10569" i="6"/>
  <c r="F10568" i="6"/>
  <c r="G10568" i="6" s="1"/>
  <c r="D10568" i="6"/>
  <c r="B10568" i="6"/>
  <c r="A10568" i="6"/>
  <c r="G10567" i="6"/>
  <c r="F10567" i="6"/>
  <c r="D10567" i="6"/>
  <c r="B10567" i="6"/>
  <c r="A10567" i="6"/>
  <c r="F10566" i="6"/>
  <c r="G10566" i="6" s="1"/>
  <c r="D10566" i="6"/>
  <c r="B10566" i="6"/>
  <c r="A10566" i="6"/>
  <c r="F10565" i="6"/>
  <c r="G10565" i="6" s="1"/>
  <c r="D10565" i="6"/>
  <c r="B10565" i="6"/>
  <c r="A10565" i="6"/>
  <c r="F10564" i="6"/>
  <c r="G10564" i="6" s="1"/>
  <c r="D10564" i="6"/>
  <c r="B10564" i="6"/>
  <c r="A10564" i="6"/>
  <c r="G10563" i="6"/>
  <c r="F10563" i="6"/>
  <c r="D10563" i="6"/>
  <c r="B10563" i="6"/>
  <c r="A10563" i="6"/>
  <c r="F10562" i="6"/>
  <c r="G10562" i="6" s="1"/>
  <c r="D10562" i="6"/>
  <c r="B10562" i="6"/>
  <c r="A10562" i="6"/>
  <c r="B10555" i="6"/>
  <c r="G10554" i="6"/>
  <c r="B10554" i="6"/>
  <c r="B10553" i="6"/>
  <c r="B10552" i="6"/>
  <c r="F10546" i="6"/>
  <c r="G10546" i="6" s="1"/>
  <c r="D10546" i="6"/>
  <c r="B10546" i="6"/>
  <c r="A10546" i="6"/>
  <c r="G10545" i="6"/>
  <c r="F10545" i="6"/>
  <c r="D10545" i="6"/>
  <c r="B10545" i="6"/>
  <c r="A10545" i="6"/>
  <c r="F10544" i="6"/>
  <c r="G10544" i="6" s="1"/>
  <c r="D10544" i="6"/>
  <c r="B10544" i="6"/>
  <c r="A10544" i="6"/>
  <c r="F10543" i="6"/>
  <c r="G10543" i="6" s="1"/>
  <c r="D10543" i="6"/>
  <c r="B10543" i="6"/>
  <c r="A10543" i="6"/>
  <c r="F10542" i="6"/>
  <c r="G10542" i="6" s="1"/>
  <c r="D10542" i="6"/>
  <c r="B10542" i="6"/>
  <c r="A10542" i="6"/>
  <c r="F10541" i="6"/>
  <c r="G10541" i="6" s="1"/>
  <c r="D10541" i="6"/>
  <c r="B10541" i="6"/>
  <c r="A10541" i="6"/>
  <c r="F10540" i="6"/>
  <c r="G10540" i="6" s="1"/>
  <c r="D10540" i="6"/>
  <c r="B10540" i="6"/>
  <c r="A10540" i="6"/>
  <c r="F10539" i="6"/>
  <c r="G10539" i="6" s="1"/>
  <c r="D10539" i="6"/>
  <c r="B10539" i="6"/>
  <c r="A10539" i="6"/>
  <c r="F10538" i="6"/>
  <c r="G10538" i="6" s="1"/>
  <c r="D10538" i="6"/>
  <c r="B10538" i="6"/>
  <c r="A10538" i="6"/>
  <c r="F10535" i="6"/>
  <c r="G10535" i="6" s="1"/>
  <c r="D10535" i="6"/>
  <c r="A10535" i="6"/>
  <c r="F10534" i="6"/>
  <c r="G10534" i="6" s="1"/>
  <c r="D10534" i="6"/>
  <c r="A10534" i="6"/>
  <c r="F10533" i="6"/>
  <c r="G10533" i="6" s="1"/>
  <c r="D10533" i="6"/>
  <c r="A10533" i="6"/>
  <c r="F10532" i="6"/>
  <c r="G10532" i="6" s="1"/>
  <c r="D10532" i="6"/>
  <c r="A10532" i="6"/>
  <c r="F10531" i="6"/>
  <c r="G10531" i="6" s="1"/>
  <c r="D10531" i="6"/>
  <c r="A10531" i="6"/>
  <c r="F10530" i="6"/>
  <c r="G10530" i="6" s="1"/>
  <c r="D10530" i="6"/>
  <c r="A10530" i="6"/>
  <c r="F10529" i="6"/>
  <c r="G10529" i="6" s="1"/>
  <c r="D10529" i="6"/>
  <c r="A10529" i="6"/>
  <c r="F10528" i="6"/>
  <c r="G10528" i="6" s="1"/>
  <c r="D10528" i="6"/>
  <c r="A10528" i="6"/>
  <c r="F10525" i="6"/>
  <c r="G10525" i="6" s="1"/>
  <c r="D10525" i="6"/>
  <c r="B10525" i="6"/>
  <c r="A10525" i="6"/>
  <c r="F10524" i="6"/>
  <c r="G10524" i="6" s="1"/>
  <c r="D10524" i="6"/>
  <c r="B10524" i="6"/>
  <c r="A10524" i="6"/>
  <c r="F10523" i="6"/>
  <c r="G10523" i="6" s="1"/>
  <c r="D10523" i="6"/>
  <c r="B10523" i="6"/>
  <c r="A10523" i="6"/>
  <c r="F10522" i="6"/>
  <c r="G10522" i="6" s="1"/>
  <c r="D10522" i="6"/>
  <c r="B10522" i="6"/>
  <c r="A10522" i="6"/>
  <c r="F10521" i="6"/>
  <c r="G10521" i="6" s="1"/>
  <c r="D10521" i="6"/>
  <c r="B10521" i="6"/>
  <c r="A10521" i="6"/>
  <c r="F10520" i="6"/>
  <c r="G10520" i="6" s="1"/>
  <c r="D10520" i="6"/>
  <c r="B10520" i="6"/>
  <c r="A10520" i="6"/>
  <c r="F10519" i="6"/>
  <c r="G10519" i="6" s="1"/>
  <c r="D10519" i="6"/>
  <c r="B10519" i="6"/>
  <c r="A10519" i="6"/>
  <c r="F10518" i="6"/>
  <c r="G10518" i="6" s="1"/>
  <c r="D10518" i="6"/>
  <c r="B10518" i="6"/>
  <c r="A10518" i="6"/>
  <c r="F10517" i="6"/>
  <c r="G10517" i="6" s="1"/>
  <c r="D10517" i="6"/>
  <c r="B10517" i="6"/>
  <c r="A10517" i="6"/>
  <c r="G10516" i="6"/>
  <c r="F10516" i="6"/>
  <c r="D10516" i="6"/>
  <c r="B10516" i="6"/>
  <c r="A10516" i="6"/>
  <c r="F10515" i="6"/>
  <c r="G10515" i="6" s="1"/>
  <c r="D10515" i="6"/>
  <c r="B10515" i="6"/>
  <c r="A10515" i="6"/>
  <c r="F10514" i="6"/>
  <c r="G10514" i="6" s="1"/>
  <c r="D10514" i="6"/>
  <c r="B10514" i="6"/>
  <c r="A10514" i="6"/>
  <c r="G10513" i="6"/>
  <c r="F10513" i="6"/>
  <c r="D10513" i="6"/>
  <c r="B10513" i="6"/>
  <c r="A10513" i="6"/>
  <c r="F10512" i="6"/>
  <c r="G10512" i="6" s="1"/>
  <c r="D10512" i="6"/>
  <c r="B10512" i="6"/>
  <c r="A10512" i="6"/>
  <c r="B10505" i="6"/>
  <c r="G10504" i="6"/>
  <c r="B10504" i="6"/>
  <c r="B10503" i="6"/>
  <c r="B10502" i="6"/>
  <c r="F10496" i="6"/>
  <c r="G10496" i="6" s="1"/>
  <c r="D10496" i="6"/>
  <c r="B10496" i="6"/>
  <c r="A10496" i="6"/>
  <c r="F10495" i="6"/>
  <c r="G10495" i="6" s="1"/>
  <c r="D10495" i="6"/>
  <c r="B10495" i="6"/>
  <c r="A10495" i="6"/>
  <c r="F10494" i="6"/>
  <c r="G10494" i="6" s="1"/>
  <c r="D10494" i="6"/>
  <c r="B10494" i="6"/>
  <c r="A10494" i="6"/>
  <c r="F10493" i="6"/>
  <c r="G10493" i="6" s="1"/>
  <c r="D10493" i="6"/>
  <c r="B10493" i="6"/>
  <c r="A10493" i="6"/>
  <c r="F10492" i="6"/>
  <c r="G10492" i="6" s="1"/>
  <c r="D10492" i="6"/>
  <c r="B10492" i="6"/>
  <c r="A10492" i="6"/>
  <c r="F10491" i="6"/>
  <c r="G10491" i="6" s="1"/>
  <c r="D10491" i="6"/>
  <c r="B10491" i="6"/>
  <c r="A10491" i="6"/>
  <c r="F10490" i="6"/>
  <c r="G10490" i="6" s="1"/>
  <c r="D10490" i="6"/>
  <c r="B10490" i="6"/>
  <c r="A10490" i="6"/>
  <c r="F10489" i="6"/>
  <c r="G10489" i="6" s="1"/>
  <c r="D10489" i="6"/>
  <c r="B10489" i="6"/>
  <c r="A10489" i="6"/>
  <c r="G10488" i="6"/>
  <c r="F10488" i="6"/>
  <c r="D10488" i="6"/>
  <c r="B10488" i="6"/>
  <c r="A10488" i="6"/>
  <c r="F10485" i="6"/>
  <c r="G10485" i="6" s="1"/>
  <c r="D10485" i="6"/>
  <c r="A10485" i="6"/>
  <c r="G10484" i="6"/>
  <c r="F10484" i="6"/>
  <c r="D10484" i="6"/>
  <c r="A10484" i="6"/>
  <c r="F10483" i="6"/>
  <c r="G10483" i="6" s="1"/>
  <c r="D10483" i="6"/>
  <c r="A10483" i="6"/>
  <c r="F10482" i="6"/>
  <c r="G10482" i="6" s="1"/>
  <c r="D10482" i="6"/>
  <c r="A10482" i="6"/>
  <c r="F10481" i="6"/>
  <c r="G10481" i="6" s="1"/>
  <c r="D10481" i="6"/>
  <c r="A10481" i="6"/>
  <c r="F10480" i="6"/>
  <c r="G10480" i="6" s="1"/>
  <c r="D10480" i="6"/>
  <c r="A10480" i="6"/>
  <c r="F10479" i="6"/>
  <c r="G10479" i="6" s="1"/>
  <c r="D10479" i="6"/>
  <c r="A10479" i="6"/>
  <c r="F10478" i="6"/>
  <c r="G10478" i="6" s="1"/>
  <c r="D10478" i="6"/>
  <c r="A10478" i="6"/>
  <c r="G10475" i="6"/>
  <c r="F10475" i="6"/>
  <c r="D10475" i="6"/>
  <c r="B10475" i="6"/>
  <c r="A10475" i="6"/>
  <c r="F10474" i="6"/>
  <c r="G10474" i="6" s="1"/>
  <c r="D10474" i="6"/>
  <c r="B10474" i="6"/>
  <c r="A10474" i="6"/>
  <c r="F10473" i="6"/>
  <c r="G10473" i="6" s="1"/>
  <c r="D10473" i="6"/>
  <c r="B10473" i="6"/>
  <c r="A10473" i="6"/>
  <c r="F10472" i="6"/>
  <c r="G10472" i="6" s="1"/>
  <c r="D10472" i="6"/>
  <c r="B10472" i="6"/>
  <c r="A10472" i="6"/>
  <c r="F10471" i="6"/>
  <c r="G10471" i="6" s="1"/>
  <c r="D10471" i="6"/>
  <c r="B10471" i="6"/>
  <c r="A10471" i="6"/>
  <c r="F10470" i="6"/>
  <c r="G10470" i="6" s="1"/>
  <c r="D10470" i="6"/>
  <c r="B10470" i="6"/>
  <c r="A10470" i="6"/>
  <c r="F10469" i="6"/>
  <c r="G10469" i="6" s="1"/>
  <c r="D10469" i="6"/>
  <c r="B10469" i="6"/>
  <c r="A10469" i="6"/>
  <c r="F10468" i="6"/>
  <c r="G10468" i="6" s="1"/>
  <c r="D10468" i="6"/>
  <c r="B10468" i="6"/>
  <c r="A10468" i="6"/>
  <c r="F10467" i="6"/>
  <c r="G10467" i="6" s="1"/>
  <c r="D10467" i="6"/>
  <c r="B10467" i="6"/>
  <c r="A10467" i="6"/>
  <c r="G10466" i="6"/>
  <c r="F10466" i="6"/>
  <c r="D10466" i="6"/>
  <c r="B10466" i="6"/>
  <c r="A10466" i="6"/>
  <c r="F10465" i="6"/>
  <c r="G10465" i="6" s="1"/>
  <c r="D10465" i="6"/>
  <c r="B10465" i="6"/>
  <c r="A10465" i="6"/>
  <c r="F10464" i="6"/>
  <c r="G10464" i="6" s="1"/>
  <c r="D10464" i="6"/>
  <c r="B10464" i="6"/>
  <c r="A10464" i="6"/>
  <c r="F10463" i="6"/>
  <c r="G10463" i="6" s="1"/>
  <c r="D10463" i="6"/>
  <c r="B10463" i="6"/>
  <c r="A10463" i="6"/>
  <c r="F10462" i="6"/>
  <c r="G10462" i="6" s="1"/>
  <c r="D10462" i="6"/>
  <c r="B10462" i="6"/>
  <c r="A10462" i="6"/>
  <c r="B10455" i="6"/>
  <c r="G10454" i="6"/>
  <c r="B10454" i="6"/>
  <c r="B10453" i="6"/>
  <c r="B10452" i="6"/>
  <c r="F10446" i="6"/>
  <c r="G10446" i="6" s="1"/>
  <c r="D10446" i="6"/>
  <c r="B10446" i="6"/>
  <c r="A10446" i="6"/>
  <c r="F10445" i="6"/>
  <c r="G10445" i="6" s="1"/>
  <c r="D10445" i="6"/>
  <c r="B10445" i="6"/>
  <c r="A10445" i="6"/>
  <c r="F10444" i="6"/>
  <c r="G10444" i="6" s="1"/>
  <c r="D10444" i="6"/>
  <c r="B10444" i="6"/>
  <c r="A10444" i="6"/>
  <c r="F10443" i="6"/>
  <c r="G10443" i="6" s="1"/>
  <c r="D10443" i="6"/>
  <c r="B10443" i="6"/>
  <c r="A10443" i="6"/>
  <c r="F10442" i="6"/>
  <c r="G10442" i="6" s="1"/>
  <c r="D10442" i="6"/>
  <c r="B10442" i="6"/>
  <c r="A10442" i="6"/>
  <c r="F10441" i="6"/>
  <c r="G10441" i="6" s="1"/>
  <c r="D10441" i="6"/>
  <c r="B10441" i="6"/>
  <c r="A10441" i="6"/>
  <c r="F10440" i="6"/>
  <c r="G10440" i="6" s="1"/>
  <c r="D10440" i="6"/>
  <c r="B10440" i="6"/>
  <c r="A10440" i="6"/>
  <c r="F10439" i="6"/>
  <c r="G10439" i="6" s="1"/>
  <c r="D10439" i="6"/>
  <c r="B10439" i="6"/>
  <c r="A10439" i="6"/>
  <c r="F10438" i="6"/>
  <c r="G10438" i="6" s="1"/>
  <c r="D10438" i="6"/>
  <c r="B10438" i="6"/>
  <c r="A10438" i="6"/>
  <c r="F10435" i="6"/>
  <c r="G10435" i="6" s="1"/>
  <c r="D10435" i="6"/>
  <c r="A10435" i="6"/>
  <c r="F10434" i="6"/>
  <c r="G10434" i="6" s="1"/>
  <c r="D10434" i="6"/>
  <c r="A10434" i="6"/>
  <c r="F10433" i="6"/>
  <c r="G10433" i="6" s="1"/>
  <c r="D10433" i="6"/>
  <c r="A10433" i="6"/>
  <c r="F10432" i="6"/>
  <c r="G10432" i="6" s="1"/>
  <c r="D10432" i="6"/>
  <c r="A10432" i="6"/>
  <c r="F10431" i="6"/>
  <c r="G10431" i="6" s="1"/>
  <c r="D10431" i="6"/>
  <c r="A10431" i="6"/>
  <c r="F10430" i="6"/>
  <c r="G10430" i="6" s="1"/>
  <c r="D10430" i="6"/>
  <c r="A10430" i="6"/>
  <c r="F10429" i="6"/>
  <c r="G10429" i="6" s="1"/>
  <c r="D10429" i="6"/>
  <c r="A10429" i="6"/>
  <c r="F10428" i="6"/>
  <c r="G10428" i="6" s="1"/>
  <c r="D10428" i="6"/>
  <c r="A10428" i="6"/>
  <c r="F10425" i="6"/>
  <c r="G10425" i="6" s="1"/>
  <c r="D10425" i="6"/>
  <c r="B10425" i="6"/>
  <c r="A10425" i="6"/>
  <c r="F10424" i="6"/>
  <c r="G10424" i="6" s="1"/>
  <c r="D10424" i="6"/>
  <c r="B10424" i="6"/>
  <c r="A10424" i="6"/>
  <c r="F10423" i="6"/>
  <c r="G10423" i="6" s="1"/>
  <c r="D10423" i="6"/>
  <c r="B10423" i="6"/>
  <c r="A10423" i="6"/>
  <c r="F10422" i="6"/>
  <c r="G10422" i="6" s="1"/>
  <c r="D10422" i="6"/>
  <c r="B10422" i="6"/>
  <c r="A10422" i="6"/>
  <c r="F10421" i="6"/>
  <c r="G10421" i="6" s="1"/>
  <c r="D10421" i="6"/>
  <c r="B10421" i="6"/>
  <c r="A10421" i="6"/>
  <c r="F10420" i="6"/>
  <c r="G10420" i="6" s="1"/>
  <c r="D10420" i="6"/>
  <c r="B10420" i="6"/>
  <c r="A10420" i="6"/>
  <c r="F10419" i="6"/>
  <c r="G10419" i="6" s="1"/>
  <c r="D10419" i="6"/>
  <c r="B10419" i="6"/>
  <c r="A10419" i="6"/>
  <c r="F10418" i="6"/>
  <c r="G10418" i="6" s="1"/>
  <c r="D10418" i="6"/>
  <c r="B10418" i="6"/>
  <c r="A10418" i="6"/>
  <c r="F10417" i="6"/>
  <c r="G10417" i="6" s="1"/>
  <c r="D10417" i="6"/>
  <c r="B10417" i="6"/>
  <c r="A10417" i="6"/>
  <c r="F10416" i="6"/>
  <c r="G10416" i="6" s="1"/>
  <c r="D10416" i="6"/>
  <c r="B10416" i="6"/>
  <c r="A10416" i="6"/>
  <c r="F10415" i="6"/>
  <c r="G10415" i="6" s="1"/>
  <c r="D10415" i="6"/>
  <c r="B10415" i="6"/>
  <c r="A10415" i="6"/>
  <c r="G10414" i="6"/>
  <c r="F10414" i="6"/>
  <c r="D10414" i="6"/>
  <c r="B10414" i="6"/>
  <c r="A10414" i="6"/>
  <c r="F10413" i="6"/>
  <c r="G10413" i="6" s="1"/>
  <c r="D10413" i="6"/>
  <c r="B10413" i="6"/>
  <c r="A10413" i="6"/>
  <c r="F10412" i="6"/>
  <c r="G10412" i="6" s="1"/>
  <c r="D10412" i="6"/>
  <c r="B10412" i="6"/>
  <c r="A10412" i="6"/>
  <c r="B10405" i="6"/>
  <c r="G10404" i="6"/>
  <c r="B10404" i="6"/>
  <c r="B10403" i="6"/>
  <c r="B10402" i="6"/>
  <c r="F10396" i="6"/>
  <c r="G10396" i="6" s="1"/>
  <c r="D10396" i="6"/>
  <c r="B10396" i="6"/>
  <c r="A10396" i="6"/>
  <c r="F10395" i="6"/>
  <c r="G10395" i="6" s="1"/>
  <c r="D10395" i="6"/>
  <c r="B10395" i="6"/>
  <c r="A10395" i="6"/>
  <c r="G10394" i="6"/>
  <c r="F10394" i="6"/>
  <c r="D10394" i="6"/>
  <c r="B10394" i="6"/>
  <c r="A10394" i="6"/>
  <c r="G10393" i="6"/>
  <c r="F10393" i="6"/>
  <c r="D10393" i="6"/>
  <c r="B10393" i="6"/>
  <c r="A10393" i="6"/>
  <c r="F10392" i="6"/>
  <c r="G10392" i="6" s="1"/>
  <c r="D10392" i="6"/>
  <c r="B10392" i="6"/>
  <c r="A10392" i="6"/>
  <c r="F10391" i="6"/>
  <c r="G10391" i="6" s="1"/>
  <c r="D10391" i="6"/>
  <c r="B10391" i="6"/>
  <c r="A10391" i="6"/>
  <c r="F10390" i="6"/>
  <c r="G10390" i="6" s="1"/>
  <c r="D10390" i="6"/>
  <c r="B10390" i="6"/>
  <c r="A10390" i="6"/>
  <c r="F10389" i="6"/>
  <c r="G10389" i="6" s="1"/>
  <c r="D10389" i="6"/>
  <c r="B10389" i="6"/>
  <c r="A10389" i="6"/>
  <c r="F10388" i="6"/>
  <c r="G10388" i="6" s="1"/>
  <c r="D10388" i="6"/>
  <c r="B10388" i="6"/>
  <c r="A10388" i="6"/>
  <c r="F10385" i="6"/>
  <c r="G10385" i="6" s="1"/>
  <c r="D10385" i="6"/>
  <c r="A10385" i="6"/>
  <c r="F10384" i="6"/>
  <c r="G10384" i="6" s="1"/>
  <c r="D10384" i="6"/>
  <c r="A10384" i="6"/>
  <c r="F10383" i="6"/>
  <c r="G10383" i="6" s="1"/>
  <c r="D10383" i="6"/>
  <c r="A10383" i="6"/>
  <c r="F10382" i="6"/>
  <c r="G10382" i="6" s="1"/>
  <c r="D10382" i="6"/>
  <c r="A10382" i="6"/>
  <c r="F10381" i="6"/>
  <c r="G10381" i="6" s="1"/>
  <c r="D10381" i="6"/>
  <c r="A10381" i="6"/>
  <c r="F10380" i="6"/>
  <c r="G10380" i="6" s="1"/>
  <c r="D10380" i="6"/>
  <c r="A10380" i="6"/>
  <c r="F10379" i="6"/>
  <c r="G10379" i="6" s="1"/>
  <c r="D10379" i="6"/>
  <c r="A10379" i="6"/>
  <c r="F10378" i="6"/>
  <c r="G10378" i="6" s="1"/>
  <c r="D10378" i="6"/>
  <c r="A10378" i="6"/>
  <c r="G10375" i="6"/>
  <c r="F10375" i="6"/>
  <c r="D10375" i="6"/>
  <c r="B10375" i="6"/>
  <c r="A10375" i="6"/>
  <c r="F10374" i="6"/>
  <c r="G10374" i="6" s="1"/>
  <c r="D10374" i="6"/>
  <c r="B10374" i="6"/>
  <c r="A10374" i="6"/>
  <c r="F10373" i="6"/>
  <c r="G10373" i="6" s="1"/>
  <c r="D10373" i="6"/>
  <c r="B10373" i="6"/>
  <c r="A10373" i="6"/>
  <c r="G10372" i="6"/>
  <c r="F10372" i="6"/>
  <c r="D10372" i="6"/>
  <c r="B10372" i="6"/>
  <c r="A10372" i="6"/>
  <c r="F10371" i="6"/>
  <c r="G10371" i="6" s="1"/>
  <c r="D10371" i="6"/>
  <c r="B10371" i="6"/>
  <c r="A10371" i="6"/>
  <c r="F10370" i="6"/>
  <c r="G10370" i="6" s="1"/>
  <c r="D10370" i="6"/>
  <c r="B10370" i="6"/>
  <c r="A10370" i="6"/>
  <c r="F10369" i="6"/>
  <c r="G10369" i="6" s="1"/>
  <c r="D10369" i="6"/>
  <c r="B10369" i="6"/>
  <c r="A10369" i="6"/>
  <c r="F10368" i="6"/>
  <c r="G10368" i="6" s="1"/>
  <c r="D10368" i="6"/>
  <c r="B10368" i="6"/>
  <c r="A10368" i="6"/>
  <c r="G10367" i="6"/>
  <c r="F10367" i="6"/>
  <c r="D10367" i="6"/>
  <c r="B10367" i="6"/>
  <c r="A10367" i="6"/>
  <c r="F10366" i="6"/>
  <c r="G10366" i="6" s="1"/>
  <c r="D10366" i="6"/>
  <c r="B10366" i="6"/>
  <c r="A10366" i="6"/>
  <c r="F10365" i="6"/>
  <c r="G10365" i="6" s="1"/>
  <c r="D10365" i="6"/>
  <c r="B10365" i="6"/>
  <c r="A10365" i="6"/>
  <c r="F10364" i="6"/>
  <c r="G10364" i="6" s="1"/>
  <c r="D10364" i="6"/>
  <c r="B10364" i="6"/>
  <c r="A10364" i="6"/>
  <c r="F10363" i="6"/>
  <c r="G10363" i="6" s="1"/>
  <c r="D10363" i="6"/>
  <c r="B10363" i="6"/>
  <c r="A10363" i="6"/>
  <c r="F10362" i="6"/>
  <c r="G10362" i="6" s="1"/>
  <c r="D10362" i="6"/>
  <c r="B10362" i="6"/>
  <c r="A10362" i="6"/>
  <c r="B10355" i="6"/>
  <c r="G10354" i="6"/>
  <c r="B10354" i="6"/>
  <c r="B10353" i="6"/>
  <c r="B10352" i="6"/>
  <c r="G10346" i="6"/>
  <c r="F10346" i="6"/>
  <c r="D10346" i="6"/>
  <c r="B10346" i="6"/>
  <c r="A10346" i="6"/>
  <c r="F10345" i="6"/>
  <c r="G10345" i="6" s="1"/>
  <c r="D10345" i="6"/>
  <c r="B10345" i="6"/>
  <c r="A10345" i="6"/>
  <c r="F10344" i="6"/>
  <c r="G10344" i="6" s="1"/>
  <c r="D10344" i="6"/>
  <c r="B10344" i="6"/>
  <c r="A10344" i="6"/>
  <c r="F10343" i="6"/>
  <c r="G10343" i="6" s="1"/>
  <c r="D10343" i="6"/>
  <c r="B10343" i="6"/>
  <c r="A10343" i="6"/>
  <c r="F10342" i="6"/>
  <c r="G10342" i="6" s="1"/>
  <c r="D10342" i="6"/>
  <c r="B10342" i="6"/>
  <c r="A10342" i="6"/>
  <c r="F10341" i="6"/>
  <c r="G10341" i="6" s="1"/>
  <c r="D10341" i="6"/>
  <c r="B10341" i="6"/>
  <c r="A10341" i="6"/>
  <c r="F10340" i="6"/>
  <c r="G10340" i="6" s="1"/>
  <c r="D10340" i="6"/>
  <c r="B10340" i="6"/>
  <c r="A10340" i="6"/>
  <c r="G10339" i="6"/>
  <c r="F10339" i="6"/>
  <c r="D10339" i="6"/>
  <c r="B10339" i="6"/>
  <c r="A10339" i="6"/>
  <c r="F10338" i="6"/>
  <c r="G10338" i="6" s="1"/>
  <c r="D10338" i="6"/>
  <c r="B10338" i="6"/>
  <c r="A10338" i="6"/>
  <c r="F10335" i="6"/>
  <c r="G10335" i="6" s="1"/>
  <c r="D10335" i="6"/>
  <c r="A10335" i="6"/>
  <c r="F10334" i="6"/>
  <c r="G10334" i="6" s="1"/>
  <c r="D10334" i="6"/>
  <c r="A10334" i="6"/>
  <c r="F10333" i="6"/>
  <c r="G10333" i="6" s="1"/>
  <c r="D10333" i="6"/>
  <c r="A10333" i="6"/>
  <c r="F10332" i="6"/>
  <c r="G10332" i="6" s="1"/>
  <c r="D10332" i="6"/>
  <c r="A10332" i="6"/>
  <c r="F10331" i="6"/>
  <c r="G10331" i="6" s="1"/>
  <c r="D10331" i="6"/>
  <c r="A10331" i="6"/>
  <c r="F10330" i="6"/>
  <c r="G10330" i="6" s="1"/>
  <c r="D10330" i="6"/>
  <c r="A10330" i="6"/>
  <c r="F10329" i="6"/>
  <c r="G10329" i="6" s="1"/>
  <c r="D10329" i="6"/>
  <c r="A10329" i="6"/>
  <c r="F10328" i="6"/>
  <c r="G10328" i="6" s="1"/>
  <c r="D10328" i="6"/>
  <c r="A10328" i="6"/>
  <c r="F10325" i="6"/>
  <c r="G10325" i="6" s="1"/>
  <c r="D10325" i="6"/>
  <c r="B10325" i="6"/>
  <c r="A10325" i="6"/>
  <c r="F10324" i="6"/>
  <c r="G10324" i="6" s="1"/>
  <c r="D10324" i="6"/>
  <c r="B10324" i="6"/>
  <c r="A10324" i="6"/>
  <c r="F10323" i="6"/>
  <c r="G10323" i="6" s="1"/>
  <c r="D10323" i="6"/>
  <c r="B10323" i="6"/>
  <c r="A10323" i="6"/>
  <c r="F10322" i="6"/>
  <c r="G10322" i="6" s="1"/>
  <c r="D10322" i="6"/>
  <c r="B10322" i="6"/>
  <c r="A10322" i="6"/>
  <c r="F10321" i="6"/>
  <c r="G10321" i="6" s="1"/>
  <c r="D10321" i="6"/>
  <c r="B10321" i="6"/>
  <c r="A10321" i="6"/>
  <c r="F10320" i="6"/>
  <c r="G10320" i="6" s="1"/>
  <c r="D10320" i="6"/>
  <c r="B10320" i="6"/>
  <c r="A10320" i="6"/>
  <c r="F10319" i="6"/>
  <c r="G10319" i="6" s="1"/>
  <c r="D10319" i="6"/>
  <c r="B10319" i="6"/>
  <c r="A10319" i="6"/>
  <c r="F10318" i="6"/>
  <c r="G10318" i="6" s="1"/>
  <c r="D10318" i="6"/>
  <c r="B10318" i="6"/>
  <c r="A10318" i="6"/>
  <c r="G10317" i="6"/>
  <c r="F10317" i="6"/>
  <c r="D10317" i="6"/>
  <c r="B10317" i="6"/>
  <c r="A10317" i="6"/>
  <c r="F10316" i="6"/>
  <c r="G10316" i="6" s="1"/>
  <c r="D10316" i="6"/>
  <c r="B10316" i="6"/>
  <c r="A10316" i="6"/>
  <c r="F10315" i="6"/>
  <c r="G10315" i="6" s="1"/>
  <c r="D10315" i="6"/>
  <c r="B10315" i="6"/>
  <c r="A10315" i="6"/>
  <c r="F10314" i="6"/>
  <c r="G10314" i="6" s="1"/>
  <c r="D10314" i="6"/>
  <c r="B10314" i="6"/>
  <c r="A10314" i="6"/>
  <c r="F10313" i="6"/>
  <c r="G10313" i="6" s="1"/>
  <c r="D10313" i="6"/>
  <c r="B10313" i="6"/>
  <c r="A10313" i="6"/>
  <c r="F10312" i="6"/>
  <c r="G10312" i="6" s="1"/>
  <c r="D10312" i="6"/>
  <c r="B10312" i="6"/>
  <c r="A10312" i="6"/>
  <c r="B10305" i="6"/>
  <c r="G10304" i="6"/>
  <c r="B10304" i="6"/>
  <c r="B10303" i="6"/>
  <c r="B10302" i="6"/>
  <c r="G10296" i="6"/>
  <c r="F10296" i="6"/>
  <c r="D10296" i="6"/>
  <c r="B10296" i="6"/>
  <c r="A10296" i="6"/>
  <c r="F10295" i="6"/>
  <c r="G10295" i="6" s="1"/>
  <c r="D10295" i="6"/>
  <c r="B10295" i="6"/>
  <c r="A10295" i="6"/>
  <c r="F10294" i="6"/>
  <c r="G10294" i="6" s="1"/>
  <c r="D10294" i="6"/>
  <c r="B10294" i="6"/>
  <c r="A10294" i="6"/>
  <c r="F10293" i="6"/>
  <c r="G10293" i="6" s="1"/>
  <c r="D10293" i="6"/>
  <c r="B10293" i="6"/>
  <c r="A10293" i="6"/>
  <c r="F10292" i="6"/>
  <c r="G10292" i="6" s="1"/>
  <c r="D10292" i="6"/>
  <c r="B10292" i="6"/>
  <c r="A10292" i="6"/>
  <c r="G10291" i="6"/>
  <c r="F10291" i="6"/>
  <c r="D10291" i="6"/>
  <c r="B10291" i="6"/>
  <c r="A10291" i="6"/>
  <c r="G10290" i="6"/>
  <c r="F10290" i="6"/>
  <c r="D10290" i="6"/>
  <c r="B10290" i="6"/>
  <c r="A10290" i="6"/>
  <c r="F10289" i="6"/>
  <c r="G10289" i="6" s="1"/>
  <c r="D10289" i="6"/>
  <c r="B10289" i="6"/>
  <c r="A10289" i="6"/>
  <c r="F10288" i="6"/>
  <c r="G10288" i="6" s="1"/>
  <c r="D10288" i="6"/>
  <c r="B10288" i="6"/>
  <c r="A10288" i="6"/>
  <c r="F10285" i="6"/>
  <c r="G10285" i="6" s="1"/>
  <c r="D10285" i="6"/>
  <c r="A10285" i="6"/>
  <c r="F10284" i="6"/>
  <c r="G10284" i="6" s="1"/>
  <c r="D10284" i="6"/>
  <c r="A10284" i="6"/>
  <c r="G10283" i="6"/>
  <c r="F10283" i="6"/>
  <c r="D10283" i="6"/>
  <c r="A10283" i="6"/>
  <c r="F10282" i="6"/>
  <c r="G10282" i="6" s="1"/>
  <c r="D10282" i="6"/>
  <c r="A10282" i="6"/>
  <c r="G10281" i="6"/>
  <c r="F10281" i="6"/>
  <c r="D10281" i="6"/>
  <c r="A10281" i="6"/>
  <c r="F10280" i="6"/>
  <c r="G10280" i="6" s="1"/>
  <c r="D10280" i="6"/>
  <c r="A10280" i="6"/>
  <c r="F10279" i="6"/>
  <c r="G10279" i="6" s="1"/>
  <c r="D10279" i="6"/>
  <c r="A10279" i="6"/>
  <c r="G10278" i="6"/>
  <c r="F10278" i="6"/>
  <c r="D10278" i="6"/>
  <c r="A10278" i="6"/>
  <c r="F10275" i="6"/>
  <c r="G10275" i="6" s="1"/>
  <c r="D10275" i="6"/>
  <c r="B10275" i="6"/>
  <c r="A10275" i="6"/>
  <c r="F10274" i="6"/>
  <c r="G10274" i="6" s="1"/>
  <c r="D10274" i="6"/>
  <c r="B10274" i="6"/>
  <c r="A10274" i="6"/>
  <c r="F10273" i="6"/>
  <c r="G10273" i="6" s="1"/>
  <c r="D10273" i="6"/>
  <c r="B10273" i="6"/>
  <c r="A10273" i="6"/>
  <c r="G10272" i="6"/>
  <c r="F10272" i="6"/>
  <c r="D10272" i="6"/>
  <c r="B10272" i="6"/>
  <c r="A10272" i="6"/>
  <c r="F10271" i="6"/>
  <c r="G10271" i="6" s="1"/>
  <c r="D10271" i="6"/>
  <c r="B10271" i="6"/>
  <c r="A10271" i="6"/>
  <c r="F10270" i="6"/>
  <c r="G10270" i="6" s="1"/>
  <c r="D10270" i="6"/>
  <c r="B10270" i="6"/>
  <c r="A10270" i="6"/>
  <c r="G10269" i="6"/>
  <c r="F10269" i="6"/>
  <c r="D10269" i="6"/>
  <c r="B10269" i="6"/>
  <c r="A10269" i="6"/>
  <c r="F10268" i="6"/>
  <c r="G10268" i="6" s="1"/>
  <c r="D10268" i="6"/>
  <c r="B10268" i="6"/>
  <c r="A10268" i="6"/>
  <c r="F10267" i="6"/>
  <c r="G10267" i="6" s="1"/>
  <c r="D10267" i="6"/>
  <c r="B10267" i="6"/>
  <c r="A10267" i="6"/>
  <c r="F10266" i="6"/>
  <c r="G10266" i="6" s="1"/>
  <c r="D10266" i="6"/>
  <c r="B10266" i="6"/>
  <c r="A10266" i="6"/>
  <c r="F10265" i="6"/>
  <c r="G10265" i="6" s="1"/>
  <c r="D10265" i="6"/>
  <c r="B10265" i="6"/>
  <c r="A10265" i="6"/>
  <c r="F10264" i="6"/>
  <c r="G10264" i="6" s="1"/>
  <c r="D10264" i="6"/>
  <c r="B10264" i="6"/>
  <c r="A10264" i="6"/>
  <c r="F10263" i="6"/>
  <c r="G10263" i="6" s="1"/>
  <c r="D10263" i="6"/>
  <c r="B10263" i="6"/>
  <c r="A10263" i="6"/>
  <c r="F10262" i="6"/>
  <c r="G10262" i="6" s="1"/>
  <c r="D10262" i="6"/>
  <c r="B10262" i="6"/>
  <c r="A10262" i="6"/>
  <c r="B10255" i="6"/>
  <c r="G10254" i="6"/>
  <c r="B10254" i="6"/>
  <c r="B10253" i="6"/>
  <c r="B10252" i="6"/>
  <c r="F10246" i="6"/>
  <c r="G10246" i="6" s="1"/>
  <c r="D10246" i="6"/>
  <c r="B10246" i="6"/>
  <c r="A10246" i="6"/>
  <c r="G10245" i="6"/>
  <c r="F10245" i="6"/>
  <c r="D10245" i="6"/>
  <c r="B10245" i="6"/>
  <c r="A10245" i="6"/>
  <c r="F10244" i="6"/>
  <c r="G10244" i="6" s="1"/>
  <c r="D10244" i="6"/>
  <c r="B10244" i="6"/>
  <c r="A10244" i="6"/>
  <c r="F10243" i="6"/>
  <c r="G10243" i="6" s="1"/>
  <c r="D10243" i="6"/>
  <c r="B10243" i="6"/>
  <c r="A10243" i="6"/>
  <c r="F10242" i="6"/>
  <c r="G10242" i="6" s="1"/>
  <c r="D10242" i="6"/>
  <c r="B10242" i="6"/>
  <c r="A10242" i="6"/>
  <c r="F10241" i="6"/>
  <c r="G10241" i="6" s="1"/>
  <c r="D10241" i="6"/>
  <c r="B10241" i="6"/>
  <c r="A10241" i="6"/>
  <c r="F10240" i="6"/>
  <c r="G10240" i="6" s="1"/>
  <c r="D10240" i="6"/>
  <c r="B10240" i="6"/>
  <c r="A10240" i="6"/>
  <c r="F10239" i="6"/>
  <c r="G10239" i="6" s="1"/>
  <c r="D10239" i="6"/>
  <c r="B10239" i="6"/>
  <c r="A10239" i="6"/>
  <c r="F10238" i="6"/>
  <c r="G10238" i="6" s="1"/>
  <c r="D10238" i="6"/>
  <c r="B10238" i="6"/>
  <c r="A10238" i="6"/>
  <c r="G10235" i="6"/>
  <c r="F10235" i="6"/>
  <c r="D10235" i="6"/>
  <c r="A10235" i="6"/>
  <c r="G10234" i="6"/>
  <c r="F10234" i="6"/>
  <c r="D10234" i="6"/>
  <c r="A10234" i="6"/>
  <c r="F10233" i="6"/>
  <c r="G10233" i="6" s="1"/>
  <c r="D10233" i="6"/>
  <c r="A10233" i="6"/>
  <c r="F10232" i="6"/>
  <c r="G10232" i="6" s="1"/>
  <c r="D10232" i="6"/>
  <c r="A10232" i="6"/>
  <c r="F10231" i="6"/>
  <c r="G10231" i="6" s="1"/>
  <c r="D10231" i="6"/>
  <c r="A10231" i="6"/>
  <c r="F10230" i="6"/>
  <c r="G10230" i="6" s="1"/>
  <c r="D10230" i="6"/>
  <c r="A10230" i="6"/>
  <c r="F10229" i="6"/>
  <c r="G10229" i="6" s="1"/>
  <c r="D10229" i="6"/>
  <c r="A10229" i="6"/>
  <c r="G10228" i="6"/>
  <c r="F10228" i="6"/>
  <c r="D10228" i="6"/>
  <c r="A10228" i="6"/>
  <c r="F10225" i="6"/>
  <c r="G10225" i="6" s="1"/>
  <c r="D10225" i="6"/>
  <c r="B10225" i="6"/>
  <c r="A10225" i="6"/>
  <c r="F10224" i="6"/>
  <c r="G10224" i="6" s="1"/>
  <c r="D10224" i="6"/>
  <c r="B10224" i="6"/>
  <c r="A10224" i="6"/>
  <c r="F10223" i="6"/>
  <c r="G10223" i="6" s="1"/>
  <c r="D10223" i="6"/>
  <c r="B10223" i="6"/>
  <c r="A10223" i="6"/>
  <c r="G10222" i="6"/>
  <c r="F10222" i="6"/>
  <c r="D10222" i="6"/>
  <c r="B10222" i="6"/>
  <c r="A10222" i="6"/>
  <c r="F10221" i="6"/>
  <c r="G10221" i="6" s="1"/>
  <c r="D10221" i="6"/>
  <c r="B10221" i="6"/>
  <c r="A10221" i="6"/>
  <c r="F10220" i="6"/>
  <c r="G10220" i="6" s="1"/>
  <c r="D10220" i="6"/>
  <c r="B10220" i="6"/>
  <c r="A10220" i="6"/>
  <c r="F10219" i="6"/>
  <c r="G10219" i="6" s="1"/>
  <c r="D10219" i="6"/>
  <c r="B10219" i="6"/>
  <c r="A10219" i="6"/>
  <c r="F10218" i="6"/>
  <c r="G10218" i="6" s="1"/>
  <c r="D10218" i="6"/>
  <c r="B10218" i="6"/>
  <c r="A10218" i="6"/>
  <c r="F10217" i="6"/>
  <c r="G10217" i="6" s="1"/>
  <c r="D10217" i="6"/>
  <c r="B10217" i="6"/>
  <c r="A10217" i="6"/>
  <c r="F10216" i="6"/>
  <c r="G10216" i="6" s="1"/>
  <c r="D10216" i="6"/>
  <c r="B10216" i="6"/>
  <c r="A10216" i="6"/>
  <c r="F10215" i="6"/>
  <c r="G10215" i="6" s="1"/>
  <c r="D10215" i="6"/>
  <c r="B10215" i="6"/>
  <c r="A10215" i="6"/>
  <c r="G10214" i="6"/>
  <c r="F10214" i="6"/>
  <c r="D10214" i="6"/>
  <c r="B10214" i="6"/>
  <c r="A10214" i="6"/>
  <c r="G10213" i="6"/>
  <c r="F10213" i="6"/>
  <c r="D10213" i="6"/>
  <c r="B10213" i="6"/>
  <c r="A10213" i="6"/>
  <c r="F10212" i="6"/>
  <c r="G10212" i="6" s="1"/>
  <c r="D10212" i="6"/>
  <c r="B10212" i="6"/>
  <c r="A10212" i="6"/>
  <c r="B10205" i="6"/>
  <c r="G10204" i="6"/>
  <c r="B10204" i="6"/>
  <c r="B10203" i="6"/>
  <c r="B10202" i="6"/>
  <c r="F10196" i="6"/>
  <c r="G10196" i="6" s="1"/>
  <c r="D10196" i="6"/>
  <c r="B10196" i="6"/>
  <c r="A10196" i="6"/>
  <c r="F10195" i="6"/>
  <c r="G10195" i="6" s="1"/>
  <c r="D10195" i="6"/>
  <c r="B10195" i="6"/>
  <c r="A10195" i="6"/>
  <c r="F10194" i="6"/>
  <c r="G10194" i="6" s="1"/>
  <c r="D10194" i="6"/>
  <c r="B10194" i="6"/>
  <c r="A10194" i="6"/>
  <c r="G10193" i="6"/>
  <c r="F10193" i="6"/>
  <c r="D10193" i="6"/>
  <c r="B10193" i="6"/>
  <c r="A10193" i="6"/>
  <c r="F10192" i="6"/>
  <c r="G10192" i="6" s="1"/>
  <c r="D10192" i="6"/>
  <c r="B10192" i="6"/>
  <c r="A10192" i="6"/>
  <c r="F10191" i="6"/>
  <c r="G10191" i="6" s="1"/>
  <c r="D10191" i="6"/>
  <c r="B10191" i="6"/>
  <c r="A10191" i="6"/>
  <c r="F10190" i="6"/>
  <c r="G10190" i="6" s="1"/>
  <c r="D10190" i="6"/>
  <c r="B10190" i="6"/>
  <c r="A10190" i="6"/>
  <c r="F10189" i="6"/>
  <c r="G10189" i="6" s="1"/>
  <c r="D10189" i="6"/>
  <c r="B10189" i="6"/>
  <c r="A10189" i="6"/>
  <c r="F10188" i="6"/>
  <c r="G10188" i="6" s="1"/>
  <c r="D10188" i="6"/>
  <c r="B10188" i="6"/>
  <c r="A10188" i="6"/>
  <c r="F10185" i="6"/>
  <c r="G10185" i="6" s="1"/>
  <c r="D10185" i="6"/>
  <c r="A10185" i="6"/>
  <c r="F10184" i="6"/>
  <c r="G10184" i="6" s="1"/>
  <c r="D10184" i="6"/>
  <c r="A10184" i="6"/>
  <c r="F10183" i="6"/>
  <c r="G10183" i="6" s="1"/>
  <c r="D10183" i="6"/>
  <c r="A10183" i="6"/>
  <c r="F10182" i="6"/>
  <c r="G10182" i="6" s="1"/>
  <c r="D10182" i="6"/>
  <c r="A10182" i="6"/>
  <c r="G10181" i="6"/>
  <c r="F10181" i="6"/>
  <c r="D10181" i="6"/>
  <c r="A10181" i="6"/>
  <c r="F10180" i="6"/>
  <c r="G10180" i="6" s="1"/>
  <c r="D10180" i="6"/>
  <c r="A10180" i="6"/>
  <c r="F10179" i="6"/>
  <c r="G10179" i="6" s="1"/>
  <c r="D10179" i="6"/>
  <c r="A10179" i="6"/>
  <c r="F10178" i="6"/>
  <c r="G10178" i="6" s="1"/>
  <c r="D10178" i="6"/>
  <c r="A10178" i="6"/>
  <c r="F10175" i="6"/>
  <c r="G10175" i="6" s="1"/>
  <c r="D10175" i="6"/>
  <c r="B10175" i="6"/>
  <c r="A10175" i="6"/>
  <c r="F10174" i="6"/>
  <c r="G10174" i="6" s="1"/>
  <c r="D10174" i="6"/>
  <c r="B10174" i="6"/>
  <c r="A10174" i="6"/>
  <c r="F10173" i="6"/>
  <c r="G10173" i="6" s="1"/>
  <c r="D10173" i="6"/>
  <c r="B10173" i="6"/>
  <c r="A10173" i="6"/>
  <c r="G10172" i="6"/>
  <c r="F10172" i="6"/>
  <c r="D10172" i="6"/>
  <c r="B10172" i="6"/>
  <c r="A10172" i="6"/>
  <c r="F10171" i="6"/>
  <c r="G10171" i="6" s="1"/>
  <c r="D10171" i="6"/>
  <c r="B10171" i="6"/>
  <c r="A10171" i="6"/>
  <c r="F10170" i="6"/>
  <c r="G10170" i="6" s="1"/>
  <c r="D10170" i="6"/>
  <c r="B10170" i="6"/>
  <c r="A10170" i="6"/>
  <c r="F10169" i="6"/>
  <c r="G10169" i="6" s="1"/>
  <c r="D10169" i="6"/>
  <c r="B10169" i="6"/>
  <c r="A10169" i="6"/>
  <c r="G10168" i="6"/>
  <c r="F10168" i="6"/>
  <c r="D10168" i="6"/>
  <c r="B10168" i="6"/>
  <c r="A10168" i="6"/>
  <c r="F10167" i="6"/>
  <c r="G10167" i="6" s="1"/>
  <c r="D10167" i="6"/>
  <c r="B10167" i="6"/>
  <c r="A10167" i="6"/>
  <c r="F10166" i="6"/>
  <c r="G10166" i="6" s="1"/>
  <c r="D10166" i="6"/>
  <c r="B10166" i="6"/>
  <c r="A10166" i="6"/>
  <c r="F10165" i="6"/>
  <c r="G10165" i="6" s="1"/>
  <c r="D10165" i="6"/>
  <c r="B10165" i="6"/>
  <c r="A10165" i="6"/>
  <c r="G10164" i="6"/>
  <c r="F10164" i="6"/>
  <c r="D10164" i="6"/>
  <c r="B10164" i="6"/>
  <c r="A10164" i="6"/>
  <c r="F10163" i="6"/>
  <c r="G10163" i="6" s="1"/>
  <c r="D10163" i="6"/>
  <c r="B10163" i="6"/>
  <c r="A10163" i="6"/>
  <c r="F10162" i="6"/>
  <c r="G10162" i="6" s="1"/>
  <c r="D10162" i="6"/>
  <c r="B10162" i="6"/>
  <c r="A10162" i="6"/>
  <c r="B10155" i="6"/>
  <c r="G10154" i="6"/>
  <c r="B10154" i="6"/>
  <c r="B10153" i="6"/>
  <c r="B10152" i="6"/>
  <c r="G10146" i="6"/>
  <c r="F10146" i="6"/>
  <c r="D10146" i="6"/>
  <c r="B10146" i="6"/>
  <c r="A10146" i="6"/>
  <c r="F10145" i="6"/>
  <c r="G10145" i="6" s="1"/>
  <c r="D10145" i="6"/>
  <c r="B10145" i="6"/>
  <c r="A10145" i="6"/>
  <c r="F10144" i="6"/>
  <c r="G10144" i="6" s="1"/>
  <c r="D10144" i="6"/>
  <c r="B10144" i="6"/>
  <c r="A10144" i="6"/>
  <c r="G10143" i="6"/>
  <c r="F10143" i="6"/>
  <c r="D10143" i="6"/>
  <c r="B10143" i="6"/>
  <c r="A10143" i="6"/>
  <c r="F10142" i="6"/>
  <c r="G10142" i="6" s="1"/>
  <c r="D10142" i="6"/>
  <c r="B10142" i="6"/>
  <c r="A10142" i="6"/>
  <c r="F10141" i="6"/>
  <c r="G10141" i="6" s="1"/>
  <c r="D10141" i="6"/>
  <c r="B10141" i="6"/>
  <c r="A10141" i="6"/>
  <c r="F10140" i="6"/>
  <c r="G10140" i="6" s="1"/>
  <c r="D10140" i="6"/>
  <c r="B10140" i="6"/>
  <c r="A10140" i="6"/>
  <c r="F10139" i="6"/>
  <c r="G10139" i="6" s="1"/>
  <c r="D10139" i="6"/>
  <c r="B10139" i="6"/>
  <c r="A10139" i="6"/>
  <c r="G10138" i="6"/>
  <c r="F10138" i="6"/>
  <c r="D10138" i="6"/>
  <c r="B10138" i="6"/>
  <c r="A10138" i="6"/>
  <c r="F10135" i="6"/>
  <c r="G10135" i="6" s="1"/>
  <c r="D10135" i="6"/>
  <c r="A10135" i="6"/>
  <c r="G10134" i="6"/>
  <c r="F10134" i="6"/>
  <c r="D10134" i="6"/>
  <c r="A10134" i="6"/>
  <c r="F10133" i="6"/>
  <c r="G10133" i="6" s="1"/>
  <c r="D10133" i="6"/>
  <c r="A10133" i="6"/>
  <c r="F10132" i="6"/>
  <c r="G10132" i="6" s="1"/>
  <c r="D10132" i="6"/>
  <c r="A10132" i="6"/>
  <c r="G10131" i="6"/>
  <c r="F10131" i="6"/>
  <c r="D10131" i="6"/>
  <c r="A10131" i="6"/>
  <c r="F10130" i="6"/>
  <c r="G10130" i="6" s="1"/>
  <c r="D10130" i="6"/>
  <c r="A10130" i="6"/>
  <c r="F10129" i="6"/>
  <c r="G10129" i="6" s="1"/>
  <c r="D10129" i="6"/>
  <c r="A10129" i="6"/>
  <c r="G10128" i="6"/>
  <c r="F10128" i="6"/>
  <c r="D10128" i="6"/>
  <c r="A10128" i="6"/>
  <c r="F10125" i="6"/>
  <c r="G10125" i="6" s="1"/>
  <c r="D10125" i="6"/>
  <c r="B10125" i="6"/>
  <c r="A10125" i="6"/>
  <c r="F10124" i="6"/>
  <c r="G10124" i="6" s="1"/>
  <c r="D10124" i="6"/>
  <c r="B10124" i="6"/>
  <c r="A10124" i="6"/>
  <c r="F10123" i="6"/>
  <c r="G10123" i="6" s="1"/>
  <c r="D10123" i="6"/>
  <c r="B10123" i="6"/>
  <c r="A10123" i="6"/>
  <c r="F10122" i="6"/>
  <c r="G10122" i="6" s="1"/>
  <c r="D10122" i="6"/>
  <c r="B10122" i="6"/>
  <c r="A10122" i="6"/>
  <c r="F10121" i="6"/>
  <c r="G10121" i="6" s="1"/>
  <c r="D10121" i="6"/>
  <c r="B10121" i="6"/>
  <c r="A10121" i="6"/>
  <c r="G10120" i="6"/>
  <c r="F10120" i="6"/>
  <c r="D10120" i="6"/>
  <c r="B10120" i="6"/>
  <c r="A10120" i="6"/>
  <c r="F10119" i="6"/>
  <c r="G10119" i="6" s="1"/>
  <c r="D10119" i="6"/>
  <c r="B10119" i="6"/>
  <c r="A10119" i="6"/>
  <c r="F10118" i="6"/>
  <c r="G10118" i="6" s="1"/>
  <c r="D10118" i="6"/>
  <c r="B10118" i="6"/>
  <c r="A10118" i="6"/>
  <c r="F10117" i="6"/>
  <c r="G10117" i="6" s="1"/>
  <c r="D10117" i="6"/>
  <c r="B10117" i="6"/>
  <c r="A10117" i="6"/>
  <c r="F10116" i="6"/>
  <c r="G10116" i="6" s="1"/>
  <c r="D10116" i="6"/>
  <c r="B10116" i="6"/>
  <c r="A10116" i="6"/>
  <c r="F10115" i="6"/>
  <c r="G10115" i="6" s="1"/>
  <c r="D10115" i="6"/>
  <c r="B10115" i="6"/>
  <c r="A10115" i="6"/>
  <c r="F10114" i="6"/>
  <c r="G10114" i="6" s="1"/>
  <c r="D10114" i="6"/>
  <c r="B10114" i="6"/>
  <c r="A10114" i="6"/>
  <c r="F10113" i="6"/>
  <c r="G10113" i="6" s="1"/>
  <c r="D10113" i="6"/>
  <c r="B10113" i="6"/>
  <c r="A10113" i="6"/>
  <c r="F10112" i="6"/>
  <c r="G10112" i="6" s="1"/>
  <c r="D10112" i="6"/>
  <c r="B10112" i="6"/>
  <c r="A10112" i="6"/>
  <c r="B10105" i="6"/>
  <c r="G10104" i="6"/>
  <c r="B10104" i="6"/>
  <c r="B10103" i="6"/>
  <c r="B10102" i="6"/>
  <c r="F10096" i="6"/>
  <c r="G10096" i="6" s="1"/>
  <c r="D10096" i="6"/>
  <c r="B10096" i="6"/>
  <c r="A10096" i="6"/>
  <c r="F10095" i="6"/>
  <c r="G10095" i="6" s="1"/>
  <c r="D10095" i="6"/>
  <c r="B10095" i="6"/>
  <c r="A10095" i="6"/>
  <c r="F10094" i="6"/>
  <c r="G10094" i="6" s="1"/>
  <c r="D10094" i="6"/>
  <c r="B10094" i="6"/>
  <c r="A10094" i="6"/>
  <c r="F10093" i="6"/>
  <c r="G10093" i="6" s="1"/>
  <c r="D10093" i="6"/>
  <c r="B10093" i="6"/>
  <c r="A10093" i="6"/>
  <c r="G10092" i="6"/>
  <c r="F10092" i="6"/>
  <c r="D10092" i="6"/>
  <c r="B10092" i="6"/>
  <c r="A10092" i="6"/>
  <c r="F10091" i="6"/>
  <c r="G10091" i="6" s="1"/>
  <c r="D10091" i="6"/>
  <c r="B10091" i="6"/>
  <c r="A10091" i="6"/>
  <c r="F10090" i="6"/>
  <c r="G10090" i="6" s="1"/>
  <c r="D10090" i="6"/>
  <c r="B10090" i="6"/>
  <c r="A10090" i="6"/>
  <c r="F10089" i="6"/>
  <c r="G10089" i="6" s="1"/>
  <c r="D10089" i="6"/>
  <c r="B10089" i="6"/>
  <c r="A10089" i="6"/>
  <c r="F10088" i="6"/>
  <c r="G10088" i="6" s="1"/>
  <c r="D10088" i="6"/>
  <c r="B10088" i="6"/>
  <c r="A10088" i="6"/>
  <c r="F10085" i="6"/>
  <c r="G10085" i="6" s="1"/>
  <c r="D10085" i="6"/>
  <c r="A10085" i="6"/>
  <c r="F10084" i="6"/>
  <c r="G10084" i="6" s="1"/>
  <c r="D10084" i="6"/>
  <c r="A10084" i="6"/>
  <c r="G10083" i="6"/>
  <c r="F10083" i="6"/>
  <c r="D10083" i="6"/>
  <c r="A10083" i="6"/>
  <c r="F10082" i="6"/>
  <c r="G10082" i="6" s="1"/>
  <c r="D10082" i="6"/>
  <c r="A10082" i="6"/>
  <c r="G10081" i="6"/>
  <c r="F10081" i="6"/>
  <c r="D10081" i="6"/>
  <c r="A10081" i="6"/>
  <c r="F10080" i="6"/>
  <c r="G10080" i="6" s="1"/>
  <c r="D10080" i="6"/>
  <c r="A10080" i="6"/>
  <c r="F10079" i="6"/>
  <c r="G10079" i="6" s="1"/>
  <c r="D10079" i="6"/>
  <c r="A10079" i="6"/>
  <c r="F10078" i="6"/>
  <c r="G10078" i="6" s="1"/>
  <c r="D10078" i="6"/>
  <c r="A10078" i="6"/>
  <c r="F10075" i="6"/>
  <c r="G10075" i="6" s="1"/>
  <c r="D10075" i="6"/>
  <c r="B10075" i="6"/>
  <c r="A10075" i="6"/>
  <c r="F10074" i="6"/>
  <c r="G10074" i="6" s="1"/>
  <c r="D10074" i="6"/>
  <c r="B10074" i="6"/>
  <c r="A10074" i="6"/>
  <c r="G10073" i="6"/>
  <c r="F10073" i="6"/>
  <c r="D10073" i="6"/>
  <c r="B10073" i="6"/>
  <c r="A10073" i="6"/>
  <c r="F10072" i="6"/>
  <c r="G10072" i="6" s="1"/>
  <c r="D10072" i="6"/>
  <c r="B10072" i="6"/>
  <c r="A10072" i="6"/>
  <c r="F10071" i="6"/>
  <c r="G10071" i="6" s="1"/>
  <c r="D10071" i="6"/>
  <c r="B10071" i="6"/>
  <c r="A10071" i="6"/>
  <c r="F10070" i="6"/>
  <c r="G10070" i="6" s="1"/>
  <c r="D10070" i="6"/>
  <c r="B10070" i="6"/>
  <c r="A10070" i="6"/>
  <c r="F10069" i="6"/>
  <c r="G10069" i="6" s="1"/>
  <c r="D10069" i="6"/>
  <c r="B10069" i="6"/>
  <c r="A10069" i="6"/>
  <c r="F10068" i="6"/>
  <c r="G10068" i="6" s="1"/>
  <c r="D10068" i="6"/>
  <c r="B10068" i="6"/>
  <c r="A10068" i="6"/>
  <c r="F10067" i="6"/>
  <c r="G10067" i="6" s="1"/>
  <c r="D10067" i="6"/>
  <c r="B10067" i="6"/>
  <c r="A10067" i="6"/>
  <c r="G10066" i="6"/>
  <c r="F10066" i="6"/>
  <c r="D10066" i="6"/>
  <c r="B10066" i="6"/>
  <c r="A10066" i="6"/>
  <c r="F10065" i="6"/>
  <c r="G10065" i="6" s="1"/>
  <c r="D10065" i="6"/>
  <c r="B10065" i="6"/>
  <c r="A10065" i="6"/>
  <c r="F10064" i="6"/>
  <c r="G10064" i="6" s="1"/>
  <c r="D10064" i="6"/>
  <c r="B10064" i="6"/>
  <c r="A10064" i="6"/>
  <c r="G10063" i="6"/>
  <c r="F10063" i="6"/>
  <c r="D10063" i="6"/>
  <c r="B10063" i="6"/>
  <c r="A10063" i="6"/>
  <c r="F10062" i="6"/>
  <c r="G10062" i="6" s="1"/>
  <c r="D10062" i="6"/>
  <c r="B10062" i="6"/>
  <c r="A10062" i="6"/>
  <c r="B10055" i="6"/>
  <c r="G10054" i="6"/>
  <c r="B10054" i="6"/>
  <c r="B10053" i="6"/>
  <c r="B10052" i="6"/>
  <c r="G10046" i="6"/>
  <c r="F10046" i="6"/>
  <c r="D10046" i="6"/>
  <c r="B10046" i="6"/>
  <c r="A10046" i="6"/>
  <c r="F10045" i="6"/>
  <c r="G10045" i="6" s="1"/>
  <c r="D10045" i="6"/>
  <c r="B10045" i="6"/>
  <c r="A10045" i="6"/>
  <c r="F10044" i="6"/>
  <c r="G10044" i="6" s="1"/>
  <c r="D10044" i="6"/>
  <c r="B10044" i="6"/>
  <c r="A10044" i="6"/>
  <c r="F10043" i="6"/>
  <c r="G10043" i="6" s="1"/>
  <c r="D10043" i="6"/>
  <c r="B10043" i="6"/>
  <c r="A10043" i="6"/>
  <c r="F10042" i="6"/>
  <c r="G10042" i="6" s="1"/>
  <c r="D10042" i="6"/>
  <c r="B10042" i="6"/>
  <c r="A10042" i="6"/>
  <c r="F10041" i="6"/>
  <c r="G10041" i="6" s="1"/>
  <c r="D10041" i="6"/>
  <c r="B10041" i="6"/>
  <c r="A10041" i="6"/>
  <c r="G10040" i="6"/>
  <c r="F10040" i="6"/>
  <c r="D10040" i="6"/>
  <c r="B10040" i="6"/>
  <c r="A10040" i="6"/>
  <c r="F10039" i="6"/>
  <c r="G10039" i="6" s="1"/>
  <c r="D10039" i="6"/>
  <c r="B10039" i="6"/>
  <c r="A10039" i="6"/>
  <c r="F10038" i="6"/>
  <c r="G10038" i="6" s="1"/>
  <c r="D10038" i="6"/>
  <c r="B10038" i="6"/>
  <c r="A10038" i="6"/>
  <c r="F10035" i="6"/>
  <c r="G10035" i="6" s="1"/>
  <c r="D10035" i="6"/>
  <c r="A10035" i="6"/>
  <c r="F10034" i="6"/>
  <c r="G10034" i="6" s="1"/>
  <c r="D10034" i="6"/>
  <c r="A10034" i="6"/>
  <c r="F10033" i="6"/>
  <c r="G10033" i="6" s="1"/>
  <c r="D10033" i="6"/>
  <c r="A10033" i="6"/>
  <c r="F10032" i="6"/>
  <c r="G10032" i="6" s="1"/>
  <c r="D10032" i="6"/>
  <c r="A10032" i="6"/>
  <c r="F10031" i="6"/>
  <c r="G10031" i="6" s="1"/>
  <c r="D10031" i="6"/>
  <c r="A10031" i="6"/>
  <c r="F10030" i="6"/>
  <c r="G10030" i="6" s="1"/>
  <c r="D10030" i="6"/>
  <c r="A10030" i="6"/>
  <c r="F10029" i="6"/>
  <c r="G10029" i="6" s="1"/>
  <c r="D10029" i="6"/>
  <c r="A10029" i="6"/>
  <c r="G10028" i="6"/>
  <c r="F10028" i="6"/>
  <c r="D10028" i="6"/>
  <c r="A10028" i="6"/>
  <c r="F10025" i="6"/>
  <c r="G10025" i="6" s="1"/>
  <c r="D10025" i="6"/>
  <c r="B10025" i="6"/>
  <c r="A10025" i="6"/>
  <c r="F10024" i="6"/>
  <c r="G10024" i="6" s="1"/>
  <c r="D10024" i="6"/>
  <c r="B10024" i="6"/>
  <c r="A10024" i="6"/>
  <c r="F10023" i="6"/>
  <c r="G10023" i="6" s="1"/>
  <c r="D10023" i="6"/>
  <c r="B10023" i="6"/>
  <c r="A10023" i="6"/>
  <c r="G10022" i="6"/>
  <c r="F10022" i="6"/>
  <c r="D10022" i="6"/>
  <c r="B10022" i="6"/>
  <c r="A10022" i="6"/>
  <c r="F10021" i="6"/>
  <c r="G10021" i="6" s="1"/>
  <c r="D10021" i="6"/>
  <c r="B10021" i="6"/>
  <c r="A10021" i="6"/>
  <c r="F10020" i="6"/>
  <c r="G10020" i="6" s="1"/>
  <c r="D10020" i="6"/>
  <c r="B10020" i="6"/>
  <c r="A10020" i="6"/>
  <c r="G10019" i="6"/>
  <c r="F10019" i="6"/>
  <c r="D10019" i="6"/>
  <c r="B10019" i="6"/>
  <c r="A10019" i="6"/>
  <c r="F10018" i="6"/>
  <c r="G10018" i="6" s="1"/>
  <c r="D10018" i="6"/>
  <c r="B10018" i="6"/>
  <c r="A10018" i="6"/>
  <c r="F10017" i="6"/>
  <c r="G10017" i="6" s="1"/>
  <c r="D10017" i="6"/>
  <c r="B10017" i="6"/>
  <c r="A10017" i="6"/>
  <c r="F10016" i="6"/>
  <c r="G10016" i="6" s="1"/>
  <c r="D10016" i="6"/>
  <c r="B10016" i="6"/>
  <c r="A10016" i="6"/>
  <c r="F10015" i="6"/>
  <c r="G10015" i="6" s="1"/>
  <c r="D10015" i="6"/>
  <c r="B10015" i="6"/>
  <c r="A10015" i="6"/>
  <c r="F10014" i="6"/>
  <c r="G10014" i="6" s="1"/>
  <c r="D10014" i="6"/>
  <c r="B10014" i="6"/>
  <c r="A10014" i="6"/>
  <c r="F10013" i="6"/>
  <c r="G10013" i="6" s="1"/>
  <c r="D10013" i="6"/>
  <c r="B10013" i="6"/>
  <c r="A10013" i="6"/>
  <c r="F10012" i="6"/>
  <c r="G10012" i="6" s="1"/>
  <c r="D10012" i="6"/>
  <c r="B10012" i="6"/>
  <c r="A10012" i="6"/>
  <c r="B10005" i="6"/>
  <c r="G10004" i="6"/>
  <c r="B10004" i="6"/>
  <c r="B10003" i="6"/>
  <c r="B10002" i="6"/>
  <c r="F9996" i="6"/>
  <c r="G9996" i="6" s="1"/>
  <c r="D9996" i="6"/>
  <c r="B9996" i="6"/>
  <c r="A9996" i="6"/>
  <c r="F9995" i="6"/>
  <c r="G9995" i="6" s="1"/>
  <c r="D9995" i="6"/>
  <c r="B9995" i="6"/>
  <c r="A9995" i="6"/>
  <c r="F9994" i="6"/>
  <c r="G9994" i="6" s="1"/>
  <c r="D9994" i="6"/>
  <c r="B9994" i="6"/>
  <c r="A9994" i="6"/>
  <c r="G9993" i="6"/>
  <c r="F9993" i="6"/>
  <c r="D9993" i="6"/>
  <c r="B9993" i="6"/>
  <c r="A9993" i="6"/>
  <c r="F9992" i="6"/>
  <c r="G9992" i="6" s="1"/>
  <c r="D9992" i="6"/>
  <c r="B9992" i="6"/>
  <c r="A9992" i="6"/>
  <c r="F9991" i="6"/>
  <c r="G9991" i="6" s="1"/>
  <c r="D9991" i="6"/>
  <c r="B9991" i="6"/>
  <c r="A9991" i="6"/>
  <c r="F9990" i="6"/>
  <c r="G9990" i="6" s="1"/>
  <c r="D9990" i="6"/>
  <c r="B9990" i="6"/>
  <c r="A9990" i="6"/>
  <c r="F9989" i="6"/>
  <c r="G9989" i="6" s="1"/>
  <c r="D9989" i="6"/>
  <c r="B9989" i="6"/>
  <c r="A9989" i="6"/>
  <c r="F9988" i="6"/>
  <c r="G9988" i="6" s="1"/>
  <c r="D9988" i="6"/>
  <c r="B9988" i="6"/>
  <c r="A9988" i="6"/>
  <c r="F9985" i="6"/>
  <c r="G9985" i="6" s="1"/>
  <c r="D9985" i="6"/>
  <c r="A9985" i="6"/>
  <c r="F9984" i="6"/>
  <c r="G9984" i="6" s="1"/>
  <c r="D9984" i="6"/>
  <c r="A9984" i="6"/>
  <c r="F9983" i="6"/>
  <c r="G9983" i="6" s="1"/>
  <c r="D9983" i="6"/>
  <c r="A9983" i="6"/>
  <c r="F9982" i="6"/>
  <c r="G9982" i="6" s="1"/>
  <c r="D9982" i="6"/>
  <c r="A9982" i="6"/>
  <c r="F9981" i="6"/>
  <c r="G9981" i="6" s="1"/>
  <c r="D9981" i="6"/>
  <c r="A9981" i="6"/>
  <c r="F9980" i="6"/>
  <c r="G9980" i="6" s="1"/>
  <c r="D9980" i="6"/>
  <c r="A9980" i="6"/>
  <c r="F9979" i="6"/>
  <c r="G9979" i="6" s="1"/>
  <c r="D9979" i="6"/>
  <c r="A9979" i="6"/>
  <c r="G9978" i="6"/>
  <c r="F9978" i="6"/>
  <c r="D9978" i="6"/>
  <c r="A9978" i="6"/>
  <c r="F9975" i="6"/>
  <c r="G9975" i="6" s="1"/>
  <c r="D9975" i="6"/>
  <c r="B9975" i="6"/>
  <c r="A9975" i="6"/>
  <c r="F9974" i="6"/>
  <c r="G9974" i="6" s="1"/>
  <c r="D9974" i="6"/>
  <c r="B9974" i="6"/>
  <c r="A9974" i="6"/>
  <c r="F9973" i="6"/>
  <c r="G9973" i="6" s="1"/>
  <c r="D9973" i="6"/>
  <c r="B9973" i="6"/>
  <c r="A9973" i="6"/>
  <c r="G9972" i="6"/>
  <c r="F9972" i="6"/>
  <c r="D9972" i="6"/>
  <c r="B9972" i="6"/>
  <c r="A9972" i="6"/>
  <c r="F9971" i="6"/>
  <c r="G9971" i="6" s="1"/>
  <c r="D9971" i="6"/>
  <c r="B9971" i="6"/>
  <c r="A9971" i="6"/>
  <c r="F9970" i="6"/>
  <c r="G9970" i="6" s="1"/>
  <c r="D9970" i="6"/>
  <c r="B9970" i="6"/>
  <c r="A9970" i="6"/>
  <c r="G9969" i="6"/>
  <c r="F9969" i="6"/>
  <c r="D9969" i="6"/>
  <c r="B9969" i="6"/>
  <c r="A9969" i="6"/>
  <c r="F9968" i="6"/>
  <c r="G9968" i="6" s="1"/>
  <c r="D9968" i="6"/>
  <c r="B9968" i="6"/>
  <c r="A9968" i="6"/>
  <c r="F9967" i="6"/>
  <c r="G9967" i="6" s="1"/>
  <c r="D9967" i="6"/>
  <c r="B9967" i="6"/>
  <c r="A9967" i="6"/>
  <c r="F9966" i="6"/>
  <c r="G9966" i="6" s="1"/>
  <c r="D9966" i="6"/>
  <c r="B9966" i="6"/>
  <c r="A9966" i="6"/>
  <c r="F9965" i="6"/>
  <c r="G9965" i="6" s="1"/>
  <c r="D9965" i="6"/>
  <c r="B9965" i="6"/>
  <c r="A9965" i="6"/>
  <c r="G9964" i="6"/>
  <c r="F9964" i="6"/>
  <c r="D9964" i="6"/>
  <c r="B9964" i="6"/>
  <c r="A9964" i="6"/>
  <c r="F9963" i="6"/>
  <c r="G9963" i="6" s="1"/>
  <c r="D9963" i="6"/>
  <c r="B9963" i="6"/>
  <c r="A9963" i="6"/>
  <c r="F9962" i="6"/>
  <c r="G9962" i="6" s="1"/>
  <c r="D9962" i="6"/>
  <c r="B9962" i="6"/>
  <c r="A9962" i="6"/>
  <c r="B9955" i="6"/>
  <c r="G9954" i="6"/>
  <c r="B9954" i="6"/>
  <c r="B9953" i="6"/>
  <c r="B9952" i="6"/>
  <c r="G9946" i="6"/>
  <c r="F9946" i="6"/>
  <c r="D9946" i="6"/>
  <c r="B9946" i="6"/>
  <c r="A9946" i="6"/>
  <c r="F9945" i="6"/>
  <c r="G9945" i="6" s="1"/>
  <c r="D9945" i="6"/>
  <c r="B9945" i="6"/>
  <c r="A9945" i="6"/>
  <c r="F9944" i="6"/>
  <c r="G9944" i="6" s="1"/>
  <c r="D9944" i="6"/>
  <c r="B9944" i="6"/>
  <c r="A9944" i="6"/>
  <c r="F9943" i="6"/>
  <c r="G9943" i="6" s="1"/>
  <c r="D9943" i="6"/>
  <c r="B9943" i="6"/>
  <c r="A9943" i="6"/>
  <c r="F9942" i="6"/>
  <c r="G9942" i="6" s="1"/>
  <c r="D9942" i="6"/>
  <c r="B9942" i="6"/>
  <c r="A9942" i="6"/>
  <c r="F9941" i="6"/>
  <c r="G9941" i="6" s="1"/>
  <c r="D9941" i="6"/>
  <c r="B9941" i="6"/>
  <c r="A9941" i="6"/>
  <c r="F9940" i="6"/>
  <c r="G9940" i="6" s="1"/>
  <c r="D9940" i="6"/>
  <c r="B9940" i="6"/>
  <c r="A9940" i="6"/>
  <c r="F9939" i="6"/>
  <c r="G9939" i="6" s="1"/>
  <c r="D9939" i="6"/>
  <c r="B9939" i="6"/>
  <c r="A9939" i="6"/>
  <c r="F9938" i="6"/>
  <c r="G9938" i="6" s="1"/>
  <c r="D9938" i="6"/>
  <c r="B9938" i="6"/>
  <c r="A9938" i="6"/>
  <c r="F9935" i="6"/>
  <c r="G9935" i="6" s="1"/>
  <c r="D9935" i="6"/>
  <c r="A9935" i="6"/>
  <c r="F9934" i="6"/>
  <c r="G9934" i="6" s="1"/>
  <c r="D9934" i="6"/>
  <c r="A9934" i="6"/>
  <c r="F9933" i="6"/>
  <c r="G9933" i="6" s="1"/>
  <c r="D9933" i="6"/>
  <c r="A9933" i="6"/>
  <c r="F9932" i="6"/>
  <c r="G9932" i="6" s="1"/>
  <c r="D9932" i="6"/>
  <c r="A9932" i="6"/>
  <c r="F9931" i="6"/>
  <c r="G9931" i="6" s="1"/>
  <c r="D9931" i="6"/>
  <c r="A9931" i="6"/>
  <c r="F9930" i="6"/>
  <c r="G9930" i="6" s="1"/>
  <c r="D9930" i="6"/>
  <c r="A9930" i="6"/>
  <c r="F9929" i="6"/>
  <c r="G9929" i="6" s="1"/>
  <c r="D9929" i="6"/>
  <c r="A9929" i="6"/>
  <c r="F9928" i="6"/>
  <c r="G9928" i="6" s="1"/>
  <c r="D9928" i="6"/>
  <c r="A9928" i="6"/>
  <c r="F9925" i="6"/>
  <c r="G9925" i="6" s="1"/>
  <c r="D9925" i="6"/>
  <c r="B9925" i="6"/>
  <c r="A9925" i="6"/>
  <c r="F9924" i="6"/>
  <c r="G9924" i="6" s="1"/>
  <c r="D9924" i="6"/>
  <c r="B9924" i="6"/>
  <c r="A9924" i="6"/>
  <c r="G9923" i="6"/>
  <c r="F9923" i="6"/>
  <c r="D9923" i="6"/>
  <c r="B9923" i="6"/>
  <c r="A9923" i="6"/>
  <c r="F9922" i="6"/>
  <c r="G9922" i="6" s="1"/>
  <c r="D9922" i="6"/>
  <c r="B9922" i="6"/>
  <c r="A9922" i="6"/>
  <c r="F9921" i="6"/>
  <c r="G9921" i="6" s="1"/>
  <c r="D9921" i="6"/>
  <c r="B9921" i="6"/>
  <c r="A9921" i="6"/>
  <c r="G9920" i="6"/>
  <c r="F9920" i="6"/>
  <c r="D9920" i="6"/>
  <c r="B9920" i="6"/>
  <c r="A9920" i="6"/>
  <c r="F9919" i="6"/>
  <c r="G9919" i="6" s="1"/>
  <c r="D9919" i="6"/>
  <c r="B9919" i="6"/>
  <c r="A9919" i="6"/>
  <c r="F9918" i="6"/>
  <c r="G9918" i="6" s="1"/>
  <c r="D9918" i="6"/>
  <c r="B9918" i="6"/>
  <c r="A9918" i="6"/>
  <c r="G9917" i="6"/>
  <c r="F9917" i="6"/>
  <c r="D9917" i="6"/>
  <c r="B9917" i="6"/>
  <c r="A9917" i="6"/>
  <c r="G9916" i="6"/>
  <c r="F9916" i="6"/>
  <c r="D9916" i="6"/>
  <c r="B9916" i="6"/>
  <c r="A9916" i="6"/>
  <c r="F9915" i="6"/>
  <c r="G9915" i="6" s="1"/>
  <c r="D9915" i="6"/>
  <c r="B9915" i="6"/>
  <c r="A9915" i="6"/>
  <c r="F9914" i="6"/>
  <c r="G9914" i="6" s="1"/>
  <c r="D9914" i="6"/>
  <c r="B9914" i="6"/>
  <c r="A9914" i="6"/>
  <c r="F9913" i="6"/>
  <c r="G9913" i="6" s="1"/>
  <c r="D9913" i="6"/>
  <c r="B9913" i="6"/>
  <c r="A9913" i="6"/>
  <c r="F9912" i="6"/>
  <c r="G9912" i="6" s="1"/>
  <c r="D9912" i="6"/>
  <c r="B9912" i="6"/>
  <c r="A9912" i="6"/>
  <c r="B9905" i="6"/>
  <c r="G9904" i="6"/>
  <c r="B9904" i="6"/>
  <c r="B9903" i="6"/>
  <c r="B9902" i="6"/>
  <c r="F9896" i="6"/>
  <c r="G9896" i="6" s="1"/>
  <c r="D9896" i="6"/>
  <c r="B9896" i="6"/>
  <c r="A9896" i="6"/>
  <c r="F9895" i="6"/>
  <c r="G9895" i="6" s="1"/>
  <c r="D9895" i="6"/>
  <c r="B9895" i="6"/>
  <c r="A9895" i="6"/>
  <c r="F9894" i="6"/>
  <c r="G9894" i="6" s="1"/>
  <c r="D9894" i="6"/>
  <c r="B9894" i="6"/>
  <c r="A9894" i="6"/>
  <c r="F9893" i="6"/>
  <c r="G9893" i="6" s="1"/>
  <c r="D9893" i="6"/>
  <c r="B9893" i="6"/>
  <c r="A9893" i="6"/>
  <c r="F9892" i="6"/>
  <c r="G9892" i="6" s="1"/>
  <c r="D9892" i="6"/>
  <c r="B9892" i="6"/>
  <c r="A9892" i="6"/>
  <c r="F9891" i="6"/>
  <c r="G9891" i="6" s="1"/>
  <c r="D9891" i="6"/>
  <c r="B9891" i="6"/>
  <c r="A9891" i="6"/>
  <c r="G9890" i="6"/>
  <c r="F9890" i="6"/>
  <c r="D9890" i="6"/>
  <c r="B9890" i="6"/>
  <c r="A9890" i="6"/>
  <c r="F9889" i="6"/>
  <c r="G9889" i="6" s="1"/>
  <c r="D9889" i="6"/>
  <c r="B9889" i="6"/>
  <c r="A9889" i="6"/>
  <c r="F9888" i="6"/>
  <c r="G9888" i="6" s="1"/>
  <c r="D9888" i="6"/>
  <c r="B9888" i="6"/>
  <c r="A9888" i="6"/>
  <c r="F9885" i="6"/>
  <c r="G9885" i="6" s="1"/>
  <c r="D9885" i="6"/>
  <c r="A9885" i="6"/>
  <c r="F9884" i="6"/>
  <c r="G9884" i="6" s="1"/>
  <c r="D9884" i="6"/>
  <c r="A9884" i="6"/>
  <c r="F9883" i="6"/>
  <c r="G9883" i="6" s="1"/>
  <c r="D9883" i="6"/>
  <c r="A9883" i="6"/>
  <c r="G9882" i="6"/>
  <c r="F9882" i="6"/>
  <c r="D9882" i="6"/>
  <c r="A9882" i="6"/>
  <c r="G9881" i="6"/>
  <c r="F9881" i="6"/>
  <c r="D9881" i="6"/>
  <c r="A9881" i="6"/>
  <c r="F9880" i="6"/>
  <c r="G9880" i="6" s="1"/>
  <c r="D9880" i="6"/>
  <c r="A9880" i="6"/>
  <c r="F9879" i="6"/>
  <c r="G9879" i="6" s="1"/>
  <c r="D9879" i="6"/>
  <c r="A9879" i="6"/>
  <c r="F9878" i="6"/>
  <c r="G9878" i="6" s="1"/>
  <c r="D9878" i="6"/>
  <c r="A9878" i="6"/>
  <c r="F9875" i="6"/>
  <c r="G9875" i="6" s="1"/>
  <c r="D9875" i="6"/>
  <c r="B9875" i="6"/>
  <c r="A9875" i="6"/>
  <c r="F9874" i="6"/>
  <c r="G9874" i="6" s="1"/>
  <c r="D9874" i="6"/>
  <c r="B9874" i="6"/>
  <c r="A9874" i="6"/>
  <c r="F9873" i="6"/>
  <c r="G9873" i="6" s="1"/>
  <c r="D9873" i="6"/>
  <c r="B9873" i="6"/>
  <c r="A9873" i="6"/>
  <c r="F9872" i="6"/>
  <c r="G9872" i="6" s="1"/>
  <c r="D9872" i="6"/>
  <c r="B9872" i="6"/>
  <c r="A9872" i="6"/>
  <c r="F9871" i="6"/>
  <c r="G9871" i="6" s="1"/>
  <c r="D9871" i="6"/>
  <c r="B9871" i="6"/>
  <c r="A9871" i="6"/>
  <c r="G9870" i="6"/>
  <c r="F9870" i="6"/>
  <c r="D9870" i="6"/>
  <c r="B9870" i="6"/>
  <c r="A9870" i="6"/>
  <c r="F9869" i="6"/>
  <c r="G9869" i="6" s="1"/>
  <c r="D9869" i="6"/>
  <c r="B9869" i="6"/>
  <c r="A9869" i="6"/>
  <c r="F9868" i="6"/>
  <c r="G9868" i="6" s="1"/>
  <c r="D9868" i="6"/>
  <c r="B9868" i="6"/>
  <c r="A9868" i="6"/>
  <c r="F9867" i="6"/>
  <c r="G9867" i="6" s="1"/>
  <c r="D9867" i="6"/>
  <c r="B9867" i="6"/>
  <c r="A9867" i="6"/>
  <c r="F9866" i="6"/>
  <c r="G9866" i="6" s="1"/>
  <c r="D9866" i="6"/>
  <c r="B9866" i="6"/>
  <c r="A9866" i="6"/>
  <c r="F9865" i="6"/>
  <c r="G9865" i="6" s="1"/>
  <c r="D9865" i="6"/>
  <c r="B9865" i="6"/>
  <c r="A9865" i="6"/>
  <c r="F9864" i="6"/>
  <c r="G9864" i="6" s="1"/>
  <c r="D9864" i="6"/>
  <c r="B9864" i="6"/>
  <c r="A9864" i="6"/>
  <c r="F9863" i="6"/>
  <c r="G9863" i="6" s="1"/>
  <c r="D9863" i="6"/>
  <c r="B9863" i="6"/>
  <c r="A9863" i="6"/>
  <c r="G9862" i="6"/>
  <c r="F9862" i="6"/>
  <c r="D9862" i="6"/>
  <c r="B9862" i="6"/>
  <c r="A9862" i="6"/>
  <c r="B9855" i="6"/>
  <c r="G9854" i="6"/>
  <c r="B9854" i="6"/>
  <c r="B9853" i="6"/>
  <c r="B9852" i="6"/>
  <c r="F9846" i="6"/>
  <c r="G9846" i="6" s="1"/>
  <c r="D9846" i="6"/>
  <c r="B9846" i="6"/>
  <c r="A9846" i="6"/>
  <c r="F9845" i="6"/>
  <c r="G9845" i="6" s="1"/>
  <c r="D9845" i="6"/>
  <c r="B9845" i="6"/>
  <c r="A9845" i="6"/>
  <c r="G9844" i="6"/>
  <c r="F9844" i="6"/>
  <c r="D9844" i="6"/>
  <c r="B9844" i="6"/>
  <c r="A9844" i="6"/>
  <c r="G9843" i="6"/>
  <c r="F9843" i="6"/>
  <c r="D9843" i="6"/>
  <c r="B9843" i="6"/>
  <c r="A9843" i="6"/>
  <c r="F9842" i="6"/>
  <c r="G9842" i="6" s="1"/>
  <c r="D9842" i="6"/>
  <c r="B9842" i="6"/>
  <c r="A9842" i="6"/>
  <c r="F9841" i="6"/>
  <c r="G9841" i="6" s="1"/>
  <c r="D9841" i="6"/>
  <c r="B9841" i="6"/>
  <c r="A9841" i="6"/>
  <c r="F9840" i="6"/>
  <c r="G9840" i="6" s="1"/>
  <c r="D9840" i="6"/>
  <c r="B9840" i="6"/>
  <c r="A9840" i="6"/>
  <c r="F9839" i="6"/>
  <c r="G9839" i="6" s="1"/>
  <c r="D9839" i="6"/>
  <c r="B9839" i="6"/>
  <c r="A9839" i="6"/>
  <c r="F9838" i="6"/>
  <c r="G9838" i="6" s="1"/>
  <c r="D9838" i="6"/>
  <c r="B9838" i="6"/>
  <c r="A9838" i="6"/>
  <c r="G9835" i="6"/>
  <c r="F9835" i="6"/>
  <c r="D9835" i="6"/>
  <c r="A9835" i="6"/>
  <c r="G9834" i="6"/>
  <c r="F9834" i="6"/>
  <c r="D9834" i="6"/>
  <c r="A9834" i="6"/>
  <c r="F9833" i="6"/>
  <c r="G9833" i="6" s="1"/>
  <c r="D9833" i="6"/>
  <c r="A9833" i="6"/>
  <c r="F9832" i="6"/>
  <c r="G9832" i="6" s="1"/>
  <c r="D9832" i="6"/>
  <c r="A9832" i="6"/>
  <c r="G9831" i="6"/>
  <c r="F9831" i="6"/>
  <c r="D9831" i="6"/>
  <c r="A9831" i="6"/>
  <c r="F9830" i="6"/>
  <c r="G9830" i="6" s="1"/>
  <c r="D9830" i="6"/>
  <c r="A9830" i="6"/>
  <c r="F9829" i="6"/>
  <c r="G9829" i="6" s="1"/>
  <c r="D9829" i="6"/>
  <c r="A9829" i="6"/>
  <c r="F9828" i="6"/>
  <c r="G9828" i="6" s="1"/>
  <c r="D9828" i="6"/>
  <c r="A9828" i="6"/>
  <c r="G9825" i="6"/>
  <c r="F9825" i="6"/>
  <c r="D9825" i="6"/>
  <c r="B9825" i="6"/>
  <c r="A9825" i="6"/>
  <c r="F9824" i="6"/>
  <c r="G9824" i="6" s="1"/>
  <c r="D9824" i="6"/>
  <c r="B9824" i="6"/>
  <c r="A9824" i="6"/>
  <c r="F9823" i="6"/>
  <c r="G9823" i="6" s="1"/>
  <c r="D9823" i="6"/>
  <c r="B9823" i="6"/>
  <c r="A9823" i="6"/>
  <c r="F9822" i="6"/>
  <c r="G9822" i="6" s="1"/>
  <c r="D9822" i="6"/>
  <c r="B9822" i="6"/>
  <c r="A9822" i="6"/>
  <c r="F9821" i="6"/>
  <c r="G9821" i="6" s="1"/>
  <c r="D9821" i="6"/>
  <c r="B9821" i="6"/>
  <c r="A9821" i="6"/>
  <c r="F9820" i="6"/>
  <c r="G9820" i="6" s="1"/>
  <c r="D9820" i="6"/>
  <c r="B9820" i="6"/>
  <c r="A9820" i="6"/>
  <c r="F9819" i="6"/>
  <c r="G9819" i="6" s="1"/>
  <c r="D9819" i="6"/>
  <c r="B9819" i="6"/>
  <c r="A9819" i="6"/>
  <c r="F9818" i="6"/>
  <c r="G9818" i="6" s="1"/>
  <c r="D9818" i="6"/>
  <c r="B9818" i="6"/>
  <c r="A9818" i="6"/>
  <c r="F9817" i="6"/>
  <c r="G9817" i="6" s="1"/>
  <c r="D9817" i="6"/>
  <c r="B9817" i="6"/>
  <c r="A9817" i="6"/>
  <c r="F9816" i="6"/>
  <c r="G9816" i="6" s="1"/>
  <c r="D9816" i="6"/>
  <c r="B9816" i="6"/>
  <c r="A9816" i="6"/>
  <c r="F9815" i="6"/>
  <c r="G9815" i="6" s="1"/>
  <c r="D9815" i="6"/>
  <c r="B9815" i="6"/>
  <c r="A9815" i="6"/>
  <c r="F9814" i="6"/>
  <c r="G9814" i="6" s="1"/>
  <c r="D9814" i="6"/>
  <c r="B9814" i="6"/>
  <c r="A9814" i="6"/>
  <c r="F9813" i="6"/>
  <c r="G9813" i="6" s="1"/>
  <c r="D9813" i="6"/>
  <c r="B9813" i="6"/>
  <c r="A9813" i="6"/>
  <c r="F9812" i="6"/>
  <c r="G9812" i="6" s="1"/>
  <c r="D9812" i="6"/>
  <c r="B9812" i="6"/>
  <c r="A9812" i="6"/>
  <c r="B9805" i="6"/>
  <c r="G9804" i="6"/>
  <c r="B9804" i="6"/>
  <c r="B9803" i="6"/>
  <c r="B9802" i="6"/>
  <c r="F9796" i="6"/>
  <c r="G9796" i="6" s="1"/>
  <c r="D9796" i="6"/>
  <c r="B9796" i="6"/>
  <c r="A9796" i="6"/>
  <c r="F9795" i="6"/>
  <c r="G9795" i="6" s="1"/>
  <c r="D9795" i="6"/>
  <c r="B9795" i="6"/>
  <c r="A9795" i="6"/>
  <c r="F9794" i="6"/>
  <c r="G9794" i="6" s="1"/>
  <c r="D9794" i="6"/>
  <c r="B9794" i="6"/>
  <c r="A9794" i="6"/>
  <c r="F9793" i="6"/>
  <c r="G9793" i="6" s="1"/>
  <c r="D9793" i="6"/>
  <c r="B9793" i="6"/>
  <c r="A9793" i="6"/>
  <c r="F9792" i="6"/>
  <c r="G9792" i="6" s="1"/>
  <c r="D9792" i="6"/>
  <c r="B9792" i="6"/>
  <c r="A9792" i="6"/>
  <c r="F9791" i="6"/>
  <c r="G9791" i="6" s="1"/>
  <c r="D9791" i="6"/>
  <c r="B9791" i="6"/>
  <c r="A9791" i="6"/>
  <c r="F9790" i="6"/>
  <c r="G9790" i="6" s="1"/>
  <c r="D9790" i="6"/>
  <c r="B9790" i="6"/>
  <c r="A9790" i="6"/>
  <c r="F9789" i="6"/>
  <c r="G9789" i="6" s="1"/>
  <c r="D9789" i="6"/>
  <c r="B9789" i="6"/>
  <c r="A9789" i="6"/>
  <c r="G9788" i="6"/>
  <c r="F9788" i="6"/>
  <c r="D9788" i="6"/>
  <c r="B9788" i="6"/>
  <c r="A9788" i="6"/>
  <c r="F9785" i="6"/>
  <c r="G9785" i="6" s="1"/>
  <c r="D9785" i="6"/>
  <c r="A9785" i="6"/>
  <c r="G9784" i="6"/>
  <c r="F9784" i="6"/>
  <c r="D9784" i="6"/>
  <c r="A9784" i="6"/>
  <c r="F9783" i="6"/>
  <c r="G9783" i="6" s="1"/>
  <c r="D9783" i="6"/>
  <c r="A9783" i="6"/>
  <c r="F9782" i="6"/>
  <c r="G9782" i="6" s="1"/>
  <c r="D9782" i="6"/>
  <c r="A9782" i="6"/>
  <c r="F9781" i="6"/>
  <c r="G9781" i="6" s="1"/>
  <c r="D9781" i="6"/>
  <c r="A9781" i="6"/>
  <c r="F9780" i="6"/>
  <c r="G9780" i="6" s="1"/>
  <c r="D9780" i="6"/>
  <c r="A9780" i="6"/>
  <c r="F9779" i="6"/>
  <c r="G9779" i="6" s="1"/>
  <c r="D9779" i="6"/>
  <c r="A9779" i="6"/>
  <c r="F9778" i="6"/>
  <c r="G9778" i="6" s="1"/>
  <c r="D9778" i="6"/>
  <c r="A9778" i="6"/>
  <c r="F9775" i="6"/>
  <c r="G9775" i="6" s="1"/>
  <c r="D9775" i="6"/>
  <c r="B9775" i="6"/>
  <c r="A9775" i="6"/>
  <c r="F9774" i="6"/>
  <c r="G9774" i="6" s="1"/>
  <c r="D9774" i="6"/>
  <c r="B9774" i="6"/>
  <c r="A9774" i="6"/>
  <c r="F9773" i="6"/>
  <c r="G9773" i="6" s="1"/>
  <c r="D9773" i="6"/>
  <c r="B9773" i="6"/>
  <c r="A9773" i="6"/>
  <c r="F9772" i="6"/>
  <c r="G9772" i="6" s="1"/>
  <c r="D9772" i="6"/>
  <c r="B9772" i="6"/>
  <c r="A9772" i="6"/>
  <c r="F9771" i="6"/>
  <c r="G9771" i="6" s="1"/>
  <c r="D9771" i="6"/>
  <c r="B9771" i="6"/>
  <c r="A9771" i="6"/>
  <c r="F9770" i="6"/>
  <c r="G9770" i="6" s="1"/>
  <c r="D9770" i="6"/>
  <c r="B9770" i="6"/>
  <c r="A9770" i="6"/>
  <c r="F9769" i="6"/>
  <c r="G9769" i="6" s="1"/>
  <c r="D9769" i="6"/>
  <c r="B9769" i="6"/>
  <c r="A9769" i="6"/>
  <c r="F9768" i="6"/>
  <c r="G9768" i="6" s="1"/>
  <c r="D9768" i="6"/>
  <c r="B9768" i="6"/>
  <c r="A9768" i="6"/>
  <c r="F9767" i="6"/>
  <c r="G9767" i="6" s="1"/>
  <c r="D9767" i="6"/>
  <c r="B9767" i="6"/>
  <c r="A9767" i="6"/>
  <c r="F9766" i="6"/>
  <c r="G9766" i="6" s="1"/>
  <c r="D9766" i="6"/>
  <c r="B9766" i="6"/>
  <c r="A9766" i="6"/>
  <c r="F9765" i="6"/>
  <c r="G9765" i="6" s="1"/>
  <c r="D9765" i="6"/>
  <c r="B9765" i="6"/>
  <c r="A9765" i="6"/>
  <c r="G9764" i="6"/>
  <c r="F9764" i="6"/>
  <c r="D9764" i="6"/>
  <c r="B9764" i="6"/>
  <c r="A9764" i="6"/>
  <c r="F9763" i="6"/>
  <c r="G9763" i="6" s="1"/>
  <c r="D9763" i="6"/>
  <c r="B9763" i="6"/>
  <c r="A9763" i="6"/>
  <c r="F9762" i="6"/>
  <c r="G9762" i="6" s="1"/>
  <c r="D9762" i="6"/>
  <c r="B9762" i="6"/>
  <c r="A9762" i="6"/>
  <c r="B9755" i="6"/>
  <c r="G9754" i="6"/>
  <c r="B9754" i="6"/>
  <c r="B9753" i="6"/>
  <c r="B9752" i="6"/>
  <c r="F9746" i="6"/>
  <c r="G9746" i="6" s="1"/>
  <c r="D9746" i="6"/>
  <c r="B9746" i="6"/>
  <c r="A9746" i="6"/>
  <c r="F9745" i="6"/>
  <c r="G9745" i="6" s="1"/>
  <c r="D9745" i="6"/>
  <c r="B9745" i="6"/>
  <c r="A9745" i="6"/>
  <c r="F9744" i="6"/>
  <c r="G9744" i="6" s="1"/>
  <c r="D9744" i="6"/>
  <c r="B9744" i="6"/>
  <c r="A9744" i="6"/>
  <c r="G9743" i="6"/>
  <c r="F9743" i="6"/>
  <c r="D9743" i="6"/>
  <c r="B9743" i="6"/>
  <c r="A9743" i="6"/>
  <c r="F9742" i="6"/>
  <c r="G9742" i="6" s="1"/>
  <c r="D9742" i="6"/>
  <c r="B9742" i="6"/>
  <c r="A9742" i="6"/>
  <c r="F9741" i="6"/>
  <c r="G9741" i="6" s="1"/>
  <c r="D9741" i="6"/>
  <c r="B9741" i="6"/>
  <c r="A9741" i="6"/>
  <c r="F9740" i="6"/>
  <c r="G9740" i="6" s="1"/>
  <c r="D9740" i="6"/>
  <c r="B9740" i="6"/>
  <c r="A9740" i="6"/>
  <c r="F9739" i="6"/>
  <c r="G9739" i="6" s="1"/>
  <c r="D9739" i="6"/>
  <c r="B9739" i="6"/>
  <c r="A9739" i="6"/>
  <c r="G9738" i="6"/>
  <c r="F9738" i="6"/>
  <c r="D9738" i="6"/>
  <c r="B9738" i="6"/>
  <c r="A9738" i="6"/>
  <c r="F9735" i="6"/>
  <c r="G9735" i="6" s="1"/>
  <c r="D9735" i="6"/>
  <c r="A9735" i="6"/>
  <c r="G9734" i="6"/>
  <c r="F9734" i="6"/>
  <c r="D9734" i="6"/>
  <c r="A9734" i="6"/>
  <c r="F9733" i="6"/>
  <c r="G9733" i="6" s="1"/>
  <c r="D9733" i="6"/>
  <c r="A9733" i="6"/>
  <c r="G9732" i="6"/>
  <c r="F9732" i="6"/>
  <c r="D9732" i="6"/>
  <c r="A9732" i="6"/>
  <c r="F9731" i="6"/>
  <c r="G9731" i="6" s="1"/>
  <c r="D9731" i="6"/>
  <c r="A9731" i="6"/>
  <c r="F9730" i="6"/>
  <c r="G9730" i="6" s="1"/>
  <c r="D9730" i="6"/>
  <c r="A9730" i="6"/>
  <c r="G9729" i="6"/>
  <c r="F9729" i="6"/>
  <c r="D9729" i="6"/>
  <c r="A9729" i="6"/>
  <c r="F9728" i="6"/>
  <c r="G9728" i="6" s="1"/>
  <c r="D9728" i="6"/>
  <c r="A9728" i="6"/>
  <c r="F9725" i="6"/>
  <c r="G9725" i="6" s="1"/>
  <c r="D9725" i="6"/>
  <c r="B9725" i="6"/>
  <c r="A9725" i="6"/>
  <c r="F9724" i="6"/>
  <c r="G9724" i="6" s="1"/>
  <c r="D9724" i="6"/>
  <c r="B9724" i="6"/>
  <c r="A9724" i="6"/>
  <c r="F9723" i="6"/>
  <c r="G9723" i="6" s="1"/>
  <c r="D9723" i="6"/>
  <c r="B9723" i="6"/>
  <c r="A9723" i="6"/>
  <c r="F9722" i="6"/>
  <c r="G9722" i="6" s="1"/>
  <c r="D9722" i="6"/>
  <c r="B9722" i="6"/>
  <c r="A9722" i="6"/>
  <c r="F9721" i="6"/>
  <c r="G9721" i="6" s="1"/>
  <c r="D9721" i="6"/>
  <c r="B9721" i="6"/>
  <c r="A9721" i="6"/>
  <c r="F9720" i="6"/>
  <c r="G9720" i="6" s="1"/>
  <c r="D9720" i="6"/>
  <c r="B9720" i="6"/>
  <c r="A9720" i="6"/>
  <c r="F9719" i="6"/>
  <c r="G9719" i="6" s="1"/>
  <c r="D9719" i="6"/>
  <c r="B9719" i="6"/>
  <c r="A9719" i="6"/>
  <c r="F9718" i="6"/>
  <c r="G9718" i="6" s="1"/>
  <c r="D9718" i="6"/>
  <c r="B9718" i="6"/>
  <c r="A9718" i="6"/>
  <c r="F9717" i="6"/>
  <c r="G9717" i="6" s="1"/>
  <c r="D9717" i="6"/>
  <c r="B9717" i="6"/>
  <c r="A9717" i="6"/>
  <c r="F9716" i="6"/>
  <c r="G9716" i="6" s="1"/>
  <c r="D9716" i="6"/>
  <c r="B9716" i="6"/>
  <c r="A9716" i="6"/>
  <c r="F9715" i="6"/>
  <c r="G9715" i="6" s="1"/>
  <c r="D9715" i="6"/>
  <c r="B9715" i="6"/>
  <c r="A9715" i="6"/>
  <c r="F9714" i="6"/>
  <c r="G9714" i="6" s="1"/>
  <c r="D9714" i="6"/>
  <c r="B9714" i="6"/>
  <c r="A9714" i="6"/>
  <c r="F9713" i="6"/>
  <c r="G9713" i="6" s="1"/>
  <c r="D9713" i="6"/>
  <c r="B9713" i="6"/>
  <c r="A9713" i="6"/>
  <c r="F9712" i="6"/>
  <c r="G9712" i="6" s="1"/>
  <c r="D9712" i="6"/>
  <c r="B9712" i="6"/>
  <c r="A9712" i="6"/>
  <c r="B9705" i="6"/>
  <c r="G9704" i="6"/>
  <c r="B9704" i="6"/>
  <c r="B9703" i="6"/>
  <c r="B9702" i="6"/>
  <c r="F9696" i="6"/>
  <c r="G9696" i="6" s="1"/>
  <c r="D9696" i="6"/>
  <c r="B9696" i="6"/>
  <c r="A9696" i="6"/>
  <c r="F9695" i="6"/>
  <c r="G9695" i="6" s="1"/>
  <c r="D9695" i="6"/>
  <c r="B9695" i="6"/>
  <c r="A9695" i="6"/>
  <c r="F9694" i="6"/>
  <c r="G9694" i="6" s="1"/>
  <c r="D9694" i="6"/>
  <c r="B9694" i="6"/>
  <c r="A9694" i="6"/>
  <c r="F9693" i="6"/>
  <c r="G9693" i="6" s="1"/>
  <c r="D9693" i="6"/>
  <c r="B9693" i="6"/>
  <c r="A9693" i="6"/>
  <c r="F9692" i="6"/>
  <c r="G9692" i="6" s="1"/>
  <c r="D9692" i="6"/>
  <c r="B9692" i="6"/>
  <c r="A9692" i="6"/>
  <c r="F9691" i="6"/>
  <c r="G9691" i="6" s="1"/>
  <c r="D9691" i="6"/>
  <c r="B9691" i="6"/>
  <c r="A9691" i="6"/>
  <c r="G9690" i="6"/>
  <c r="F9690" i="6"/>
  <c r="D9690" i="6"/>
  <c r="B9690" i="6"/>
  <c r="A9690" i="6"/>
  <c r="F9689" i="6"/>
  <c r="G9689" i="6" s="1"/>
  <c r="D9689" i="6"/>
  <c r="B9689" i="6"/>
  <c r="A9689" i="6"/>
  <c r="F9688" i="6"/>
  <c r="G9688" i="6" s="1"/>
  <c r="D9688" i="6"/>
  <c r="B9688" i="6"/>
  <c r="A9688" i="6"/>
  <c r="F9685" i="6"/>
  <c r="G9685" i="6" s="1"/>
  <c r="D9685" i="6"/>
  <c r="A9685" i="6"/>
  <c r="G9684" i="6"/>
  <c r="F9684" i="6"/>
  <c r="D9684" i="6"/>
  <c r="A9684" i="6"/>
  <c r="F9683" i="6"/>
  <c r="G9683" i="6" s="1"/>
  <c r="D9683" i="6"/>
  <c r="A9683" i="6"/>
  <c r="F9682" i="6"/>
  <c r="G9682" i="6" s="1"/>
  <c r="D9682" i="6"/>
  <c r="A9682" i="6"/>
  <c r="G9681" i="6"/>
  <c r="F9681" i="6"/>
  <c r="D9681" i="6"/>
  <c r="A9681" i="6"/>
  <c r="F9680" i="6"/>
  <c r="G9680" i="6" s="1"/>
  <c r="D9680" i="6"/>
  <c r="A9680" i="6"/>
  <c r="F9679" i="6"/>
  <c r="G9679" i="6" s="1"/>
  <c r="D9679" i="6"/>
  <c r="A9679" i="6"/>
  <c r="F9678" i="6"/>
  <c r="G9678" i="6" s="1"/>
  <c r="D9678" i="6"/>
  <c r="A9678" i="6"/>
  <c r="F9675" i="6"/>
  <c r="G9675" i="6" s="1"/>
  <c r="D9675" i="6"/>
  <c r="B9675" i="6"/>
  <c r="A9675" i="6"/>
  <c r="F9674" i="6"/>
  <c r="G9674" i="6" s="1"/>
  <c r="D9674" i="6"/>
  <c r="B9674" i="6"/>
  <c r="A9674" i="6"/>
  <c r="F9673" i="6"/>
  <c r="G9673" i="6" s="1"/>
  <c r="D9673" i="6"/>
  <c r="B9673" i="6"/>
  <c r="A9673" i="6"/>
  <c r="F9672" i="6"/>
  <c r="G9672" i="6" s="1"/>
  <c r="D9672" i="6"/>
  <c r="B9672" i="6"/>
  <c r="A9672" i="6"/>
  <c r="F9671" i="6"/>
  <c r="G9671" i="6" s="1"/>
  <c r="D9671" i="6"/>
  <c r="B9671" i="6"/>
  <c r="A9671" i="6"/>
  <c r="F9670" i="6"/>
  <c r="G9670" i="6" s="1"/>
  <c r="D9670" i="6"/>
  <c r="B9670" i="6"/>
  <c r="A9670" i="6"/>
  <c r="F9669" i="6"/>
  <c r="G9669" i="6" s="1"/>
  <c r="D9669" i="6"/>
  <c r="B9669" i="6"/>
  <c r="A9669" i="6"/>
  <c r="F9668" i="6"/>
  <c r="G9668" i="6" s="1"/>
  <c r="D9668" i="6"/>
  <c r="B9668" i="6"/>
  <c r="A9668" i="6"/>
  <c r="F9667" i="6"/>
  <c r="G9667" i="6" s="1"/>
  <c r="D9667" i="6"/>
  <c r="B9667" i="6"/>
  <c r="A9667" i="6"/>
  <c r="F9666" i="6"/>
  <c r="G9666" i="6" s="1"/>
  <c r="D9666" i="6"/>
  <c r="B9666" i="6"/>
  <c r="A9666" i="6"/>
  <c r="F9665" i="6"/>
  <c r="G9665" i="6" s="1"/>
  <c r="D9665" i="6"/>
  <c r="B9665" i="6"/>
  <c r="A9665" i="6"/>
  <c r="G9664" i="6"/>
  <c r="F9664" i="6"/>
  <c r="D9664" i="6"/>
  <c r="B9664" i="6"/>
  <c r="A9664" i="6"/>
  <c r="F9663" i="6"/>
  <c r="G9663" i="6" s="1"/>
  <c r="D9663" i="6"/>
  <c r="B9663" i="6"/>
  <c r="A9663" i="6"/>
  <c r="F9662" i="6"/>
  <c r="G9662" i="6" s="1"/>
  <c r="D9662" i="6"/>
  <c r="B9662" i="6"/>
  <c r="A9662" i="6"/>
  <c r="B9655" i="6"/>
  <c r="G9654" i="6"/>
  <c r="B9654" i="6"/>
  <c r="B9653" i="6"/>
  <c r="B9652" i="6"/>
  <c r="F9646" i="6"/>
  <c r="G9646" i="6" s="1"/>
  <c r="D9646" i="6"/>
  <c r="B9646" i="6"/>
  <c r="A9646" i="6"/>
  <c r="F9645" i="6"/>
  <c r="G9645" i="6" s="1"/>
  <c r="D9645" i="6"/>
  <c r="B9645" i="6"/>
  <c r="A9645" i="6"/>
  <c r="F9644" i="6"/>
  <c r="G9644" i="6" s="1"/>
  <c r="D9644" i="6"/>
  <c r="B9644" i="6"/>
  <c r="A9644" i="6"/>
  <c r="F9643" i="6"/>
  <c r="G9643" i="6" s="1"/>
  <c r="D9643" i="6"/>
  <c r="B9643" i="6"/>
  <c r="A9643" i="6"/>
  <c r="F9642" i="6"/>
  <c r="G9642" i="6" s="1"/>
  <c r="D9642" i="6"/>
  <c r="B9642" i="6"/>
  <c r="A9642" i="6"/>
  <c r="F9641" i="6"/>
  <c r="G9641" i="6" s="1"/>
  <c r="D9641" i="6"/>
  <c r="B9641" i="6"/>
  <c r="A9641" i="6"/>
  <c r="F9640" i="6"/>
  <c r="G9640" i="6" s="1"/>
  <c r="D9640" i="6"/>
  <c r="B9640" i="6"/>
  <c r="A9640" i="6"/>
  <c r="F9639" i="6"/>
  <c r="G9639" i="6" s="1"/>
  <c r="D9639" i="6"/>
  <c r="B9639" i="6"/>
  <c r="A9639" i="6"/>
  <c r="F9638" i="6"/>
  <c r="G9638" i="6" s="1"/>
  <c r="D9638" i="6"/>
  <c r="B9638" i="6"/>
  <c r="A9638" i="6"/>
  <c r="F9635" i="6"/>
  <c r="G9635" i="6" s="1"/>
  <c r="D9635" i="6"/>
  <c r="A9635" i="6"/>
  <c r="F9634" i="6"/>
  <c r="G9634" i="6" s="1"/>
  <c r="D9634" i="6"/>
  <c r="A9634" i="6"/>
  <c r="F9633" i="6"/>
  <c r="G9633" i="6" s="1"/>
  <c r="D9633" i="6"/>
  <c r="A9633" i="6"/>
  <c r="F9632" i="6"/>
  <c r="G9632" i="6" s="1"/>
  <c r="D9632" i="6"/>
  <c r="A9632" i="6"/>
  <c r="F9631" i="6"/>
  <c r="G9631" i="6" s="1"/>
  <c r="D9631" i="6"/>
  <c r="A9631" i="6"/>
  <c r="F9630" i="6"/>
  <c r="G9630" i="6" s="1"/>
  <c r="D9630" i="6"/>
  <c r="A9630" i="6"/>
  <c r="F9629" i="6"/>
  <c r="G9629" i="6" s="1"/>
  <c r="D9629" i="6"/>
  <c r="A9629" i="6"/>
  <c r="F9628" i="6"/>
  <c r="G9628" i="6" s="1"/>
  <c r="D9628" i="6"/>
  <c r="A9628" i="6"/>
  <c r="G9625" i="6"/>
  <c r="F9625" i="6"/>
  <c r="D9625" i="6"/>
  <c r="B9625" i="6"/>
  <c r="A9625" i="6"/>
  <c r="G9624" i="6"/>
  <c r="F9624" i="6"/>
  <c r="D9624" i="6"/>
  <c r="B9624" i="6"/>
  <c r="A9624" i="6"/>
  <c r="F9623" i="6"/>
  <c r="G9623" i="6" s="1"/>
  <c r="D9623" i="6"/>
  <c r="B9623" i="6"/>
  <c r="A9623" i="6"/>
  <c r="F9622" i="6"/>
  <c r="G9622" i="6" s="1"/>
  <c r="D9622" i="6"/>
  <c r="B9622" i="6"/>
  <c r="A9622" i="6"/>
  <c r="F9621" i="6"/>
  <c r="G9621" i="6" s="1"/>
  <c r="D9621" i="6"/>
  <c r="B9621" i="6"/>
  <c r="A9621" i="6"/>
  <c r="F9620" i="6"/>
  <c r="G9620" i="6" s="1"/>
  <c r="D9620" i="6"/>
  <c r="B9620" i="6"/>
  <c r="A9620" i="6"/>
  <c r="F9619" i="6"/>
  <c r="G9619" i="6" s="1"/>
  <c r="D9619" i="6"/>
  <c r="B9619" i="6"/>
  <c r="A9619" i="6"/>
  <c r="F9618" i="6"/>
  <c r="G9618" i="6" s="1"/>
  <c r="D9618" i="6"/>
  <c r="B9618" i="6"/>
  <c r="A9618" i="6"/>
  <c r="G9617" i="6"/>
  <c r="F9617" i="6"/>
  <c r="D9617" i="6"/>
  <c r="B9617" i="6"/>
  <c r="A9617" i="6"/>
  <c r="F9616" i="6"/>
  <c r="G9616" i="6" s="1"/>
  <c r="D9616" i="6"/>
  <c r="B9616" i="6"/>
  <c r="A9616" i="6"/>
  <c r="F9615" i="6"/>
  <c r="G9615" i="6" s="1"/>
  <c r="D9615" i="6"/>
  <c r="B9615" i="6"/>
  <c r="A9615" i="6"/>
  <c r="F9614" i="6"/>
  <c r="G9614" i="6" s="1"/>
  <c r="D9614" i="6"/>
  <c r="B9614" i="6"/>
  <c r="A9614" i="6"/>
  <c r="G9613" i="6"/>
  <c r="F9613" i="6"/>
  <c r="D9613" i="6"/>
  <c r="B9613" i="6"/>
  <c r="A9613" i="6"/>
  <c r="F9612" i="6"/>
  <c r="G9612" i="6" s="1"/>
  <c r="D9612" i="6"/>
  <c r="B9612" i="6"/>
  <c r="A9612" i="6"/>
  <c r="B9605" i="6"/>
  <c r="G9604" i="6"/>
  <c r="B9604" i="6"/>
  <c r="B9603" i="6"/>
  <c r="B9602" i="6"/>
  <c r="G9596" i="6"/>
  <c r="F9596" i="6"/>
  <c r="D9596" i="6"/>
  <c r="B9596" i="6"/>
  <c r="A9596" i="6"/>
  <c r="F9595" i="6"/>
  <c r="G9595" i="6" s="1"/>
  <c r="D9595" i="6"/>
  <c r="B9595" i="6"/>
  <c r="A9595" i="6"/>
  <c r="F9594" i="6"/>
  <c r="G9594" i="6" s="1"/>
  <c r="D9594" i="6"/>
  <c r="B9594" i="6"/>
  <c r="A9594" i="6"/>
  <c r="F9593" i="6"/>
  <c r="G9593" i="6" s="1"/>
  <c r="D9593" i="6"/>
  <c r="B9593" i="6"/>
  <c r="A9593" i="6"/>
  <c r="F9592" i="6"/>
  <c r="G9592" i="6" s="1"/>
  <c r="D9592" i="6"/>
  <c r="B9592" i="6"/>
  <c r="A9592" i="6"/>
  <c r="F9591" i="6"/>
  <c r="G9591" i="6" s="1"/>
  <c r="D9591" i="6"/>
  <c r="B9591" i="6"/>
  <c r="A9591" i="6"/>
  <c r="G9590" i="6"/>
  <c r="F9590" i="6"/>
  <c r="D9590" i="6"/>
  <c r="B9590" i="6"/>
  <c r="A9590" i="6"/>
  <c r="F9589" i="6"/>
  <c r="G9589" i="6" s="1"/>
  <c r="D9589" i="6"/>
  <c r="B9589" i="6"/>
  <c r="A9589" i="6"/>
  <c r="F9588" i="6"/>
  <c r="G9588" i="6" s="1"/>
  <c r="D9588" i="6"/>
  <c r="B9588" i="6"/>
  <c r="A9588" i="6"/>
  <c r="F9585" i="6"/>
  <c r="G9585" i="6" s="1"/>
  <c r="D9585" i="6"/>
  <c r="A9585" i="6"/>
  <c r="F9584" i="6"/>
  <c r="G9584" i="6" s="1"/>
  <c r="D9584" i="6"/>
  <c r="A9584" i="6"/>
  <c r="G9583" i="6"/>
  <c r="F9583" i="6"/>
  <c r="D9583" i="6"/>
  <c r="A9583" i="6"/>
  <c r="F9582" i="6"/>
  <c r="G9582" i="6" s="1"/>
  <c r="D9582" i="6"/>
  <c r="A9582" i="6"/>
  <c r="F9581" i="6"/>
  <c r="G9581" i="6" s="1"/>
  <c r="D9581" i="6"/>
  <c r="A9581" i="6"/>
  <c r="F9580" i="6"/>
  <c r="G9580" i="6" s="1"/>
  <c r="D9580" i="6"/>
  <c r="A9580" i="6"/>
  <c r="F9579" i="6"/>
  <c r="G9579" i="6" s="1"/>
  <c r="D9579" i="6"/>
  <c r="A9579" i="6"/>
  <c r="F9578" i="6"/>
  <c r="G9578" i="6" s="1"/>
  <c r="D9578" i="6"/>
  <c r="A9578" i="6"/>
  <c r="F9575" i="6"/>
  <c r="G9575" i="6" s="1"/>
  <c r="D9575" i="6"/>
  <c r="B9575" i="6"/>
  <c r="A9575" i="6"/>
  <c r="G9574" i="6"/>
  <c r="F9574" i="6"/>
  <c r="D9574" i="6"/>
  <c r="B9574" i="6"/>
  <c r="A9574" i="6"/>
  <c r="F9573" i="6"/>
  <c r="G9573" i="6" s="1"/>
  <c r="D9573" i="6"/>
  <c r="B9573" i="6"/>
  <c r="A9573" i="6"/>
  <c r="F9572" i="6"/>
  <c r="G9572" i="6" s="1"/>
  <c r="D9572" i="6"/>
  <c r="B9572" i="6"/>
  <c r="A9572" i="6"/>
  <c r="F9571" i="6"/>
  <c r="G9571" i="6" s="1"/>
  <c r="D9571" i="6"/>
  <c r="B9571" i="6"/>
  <c r="A9571" i="6"/>
  <c r="F9570" i="6"/>
  <c r="G9570" i="6" s="1"/>
  <c r="D9570" i="6"/>
  <c r="B9570" i="6"/>
  <c r="A9570" i="6"/>
  <c r="F9569" i="6"/>
  <c r="G9569" i="6" s="1"/>
  <c r="D9569" i="6"/>
  <c r="B9569" i="6"/>
  <c r="A9569" i="6"/>
  <c r="F9568" i="6"/>
  <c r="G9568" i="6" s="1"/>
  <c r="D9568" i="6"/>
  <c r="B9568" i="6"/>
  <c r="A9568" i="6"/>
  <c r="F9567" i="6"/>
  <c r="G9567" i="6" s="1"/>
  <c r="D9567" i="6"/>
  <c r="B9567" i="6"/>
  <c r="A9567" i="6"/>
  <c r="F9566" i="6"/>
  <c r="G9566" i="6" s="1"/>
  <c r="D9566" i="6"/>
  <c r="B9566" i="6"/>
  <c r="A9566" i="6"/>
  <c r="F9565" i="6"/>
  <c r="G9565" i="6" s="1"/>
  <c r="D9565" i="6"/>
  <c r="B9565" i="6"/>
  <c r="A9565" i="6"/>
  <c r="F9564" i="6"/>
  <c r="G9564" i="6" s="1"/>
  <c r="D9564" i="6"/>
  <c r="B9564" i="6"/>
  <c r="A9564" i="6"/>
  <c r="F9563" i="6"/>
  <c r="G9563" i="6" s="1"/>
  <c r="D9563" i="6"/>
  <c r="B9563" i="6"/>
  <c r="A9563" i="6"/>
  <c r="G9562" i="6"/>
  <c r="F9562" i="6"/>
  <c r="D9562" i="6"/>
  <c r="B9562" i="6"/>
  <c r="A9562" i="6"/>
  <c r="B9555" i="6"/>
  <c r="G9554" i="6"/>
  <c r="B9554" i="6"/>
  <c r="B9553" i="6"/>
  <c r="B9552" i="6"/>
  <c r="F9546" i="6"/>
  <c r="G9546" i="6" s="1"/>
  <c r="D9546" i="6"/>
  <c r="B9546" i="6"/>
  <c r="A9546" i="6"/>
  <c r="F9545" i="6"/>
  <c r="G9545" i="6" s="1"/>
  <c r="D9545" i="6"/>
  <c r="B9545" i="6"/>
  <c r="A9545" i="6"/>
  <c r="F9544" i="6"/>
  <c r="G9544" i="6" s="1"/>
  <c r="D9544" i="6"/>
  <c r="B9544" i="6"/>
  <c r="A9544" i="6"/>
  <c r="F9543" i="6"/>
  <c r="G9543" i="6" s="1"/>
  <c r="D9543" i="6"/>
  <c r="B9543" i="6"/>
  <c r="A9543" i="6"/>
  <c r="F9542" i="6"/>
  <c r="G9542" i="6" s="1"/>
  <c r="D9542" i="6"/>
  <c r="B9542" i="6"/>
  <c r="A9542" i="6"/>
  <c r="G9541" i="6"/>
  <c r="F9541" i="6"/>
  <c r="D9541" i="6"/>
  <c r="B9541" i="6"/>
  <c r="A9541" i="6"/>
  <c r="F9540" i="6"/>
  <c r="G9540" i="6" s="1"/>
  <c r="D9540" i="6"/>
  <c r="B9540" i="6"/>
  <c r="A9540" i="6"/>
  <c r="F9539" i="6"/>
  <c r="G9539" i="6" s="1"/>
  <c r="D9539" i="6"/>
  <c r="B9539" i="6"/>
  <c r="A9539" i="6"/>
  <c r="F9538" i="6"/>
  <c r="G9538" i="6" s="1"/>
  <c r="D9538" i="6"/>
  <c r="B9538" i="6"/>
  <c r="A9538" i="6"/>
  <c r="F9535" i="6"/>
  <c r="G9535" i="6" s="1"/>
  <c r="D9535" i="6"/>
  <c r="A9535" i="6"/>
  <c r="F9534" i="6"/>
  <c r="G9534" i="6" s="1"/>
  <c r="D9534" i="6"/>
  <c r="A9534" i="6"/>
  <c r="F9533" i="6"/>
  <c r="G9533" i="6" s="1"/>
  <c r="D9533" i="6"/>
  <c r="A9533" i="6"/>
  <c r="F9532" i="6"/>
  <c r="G9532" i="6" s="1"/>
  <c r="D9532" i="6"/>
  <c r="A9532" i="6"/>
  <c r="F9531" i="6"/>
  <c r="G9531" i="6" s="1"/>
  <c r="D9531" i="6"/>
  <c r="A9531" i="6"/>
  <c r="F9530" i="6"/>
  <c r="G9530" i="6" s="1"/>
  <c r="D9530" i="6"/>
  <c r="A9530" i="6"/>
  <c r="F9529" i="6"/>
  <c r="G9529" i="6" s="1"/>
  <c r="D9529" i="6"/>
  <c r="A9529" i="6"/>
  <c r="F9528" i="6"/>
  <c r="G9528" i="6" s="1"/>
  <c r="D9528" i="6"/>
  <c r="A9528" i="6"/>
  <c r="F9525" i="6"/>
  <c r="G9525" i="6" s="1"/>
  <c r="D9525" i="6"/>
  <c r="B9525" i="6"/>
  <c r="A9525" i="6"/>
  <c r="F9524" i="6"/>
  <c r="G9524" i="6" s="1"/>
  <c r="D9524" i="6"/>
  <c r="B9524" i="6"/>
  <c r="A9524" i="6"/>
  <c r="G9523" i="6"/>
  <c r="F9523" i="6"/>
  <c r="D9523" i="6"/>
  <c r="B9523" i="6"/>
  <c r="A9523" i="6"/>
  <c r="F9522" i="6"/>
  <c r="G9522" i="6" s="1"/>
  <c r="D9522" i="6"/>
  <c r="B9522" i="6"/>
  <c r="A9522" i="6"/>
  <c r="F9521" i="6"/>
  <c r="G9521" i="6" s="1"/>
  <c r="D9521" i="6"/>
  <c r="B9521" i="6"/>
  <c r="A9521" i="6"/>
  <c r="F9520" i="6"/>
  <c r="G9520" i="6" s="1"/>
  <c r="D9520" i="6"/>
  <c r="B9520" i="6"/>
  <c r="A9520" i="6"/>
  <c r="F9519" i="6"/>
  <c r="G9519" i="6" s="1"/>
  <c r="D9519" i="6"/>
  <c r="B9519" i="6"/>
  <c r="A9519" i="6"/>
  <c r="F9518" i="6"/>
  <c r="G9518" i="6" s="1"/>
  <c r="D9518" i="6"/>
  <c r="B9518" i="6"/>
  <c r="A9518" i="6"/>
  <c r="F9517" i="6"/>
  <c r="G9517" i="6" s="1"/>
  <c r="D9517" i="6"/>
  <c r="B9517" i="6"/>
  <c r="A9517" i="6"/>
  <c r="F9516" i="6"/>
  <c r="G9516" i="6" s="1"/>
  <c r="D9516" i="6"/>
  <c r="B9516" i="6"/>
  <c r="A9516" i="6"/>
  <c r="F9515" i="6"/>
  <c r="G9515" i="6" s="1"/>
  <c r="D9515" i="6"/>
  <c r="B9515" i="6"/>
  <c r="A9515" i="6"/>
  <c r="F9514" i="6"/>
  <c r="G9514" i="6" s="1"/>
  <c r="D9514" i="6"/>
  <c r="B9514" i="6"/>
  <c r="A9514" i="6"/>
  <c r="F9513" i="6"/>
  <c r="G9513" i="6" s="1"/>
  <c r="D9513" i="6"/>
  <c r="B9513" i="6"/>
  <c r="A9513" i="6"/>
  <c r="F9512" i="6"/>
  <c r="G9512" i="6" s="1"/>
  <c r="D9512" i="6"/>
  <c r="B9512" i="6"/>
  <c r="A9512" i="6"/>
  <c r="B9505" i="6"/>
  <c r="G9504" i="6"/>
  <c r="B9504" i="6"/>
  <c r="B9503" i="6"/>
  <c r="B9502" i="6"/>
  <c r="F9496" i="6"/>
  <c r="G9496" i="6" s="1"/>
  <c r="D9496" i="6"/>
  <c r="B9496" i="6"/>
  <c r="A9496" i="6"/>
  <c r="F9495" i="6"/>
  <c r="G9495" i="6" s="1"/>
  <c r="D9495" i="6"/>
  <c r="B9495" i="6"/>
  <c r="A9495" i="6"/>
  <c r="F9494" i="6"/>
  <c r="G9494" i="6" s="1"/>
  <c r="D9494" i="6"/>
  <c r="B9494" i="6"/>
  <c r="A9494" i="6"/>
  <c r="F9493" i="6"/>
  <c r="G9493" i="6" s="1"/>
  <c r="D9493" i="6"/>
  <c r="B9493" i="6"/>
  <c r="A9493" i="6"/>
  <c r="F9492" i="6"/>
  <c r="G9492" i="6" s="1"/>
  <c r="D9492" i="6"/>
  <c r="B9492" i="6"/>
  <c r="A9492" i="6"/>
  <c r="F9491" i="6"/>
  <c r="G9491" i="6" s="1"/>
  <c r="D9491" i="6"/>
  <c r="B9491" i="6"/>
  <c r="A9491" i="6"/>
  <c r="F9490" i="6"/>
  <c r="G9490" i="6" s="1"/>
  <c r="D9490" i="6"/>
  <c r="B9490" i="6"/>
  <c r="A9490" i="6"/>
  <c r="F9489" i="6"/>
  <c r="G9489" i="6" s="1"/>
  <c r="D9489" i="6"/>
  <c r="B9489" i="6"/>
  <c r="A9489" i="6"/>
  <c r="G9488" i="6"/>
  <c r="F9488" i="6"/>
  <c r="D9488" i="6"/>
  <c r="B9488" i="6"/>
  <c r="A9488" i="6"/>
  <c r="F9485" i="6"/>
  <c r="G9485" i="6" s="1"/>
  <c r="D9485" i="6"/>
  <c r="A9485" i="6"/>
  <c r="F9484" i="6"/>
  <c r="G9484" i="6" s="1"/>
  <c r="D9484" i="6"/>
  <c r="A9484" i="6"/>
  <c r="F9483" i="6"/>
  <c r="G9483" i="6" s="1"/>
  <c r="D9483" i="6"/>
  <c r="A9483" i="6"/>
  <c r="F9482" i="6"/>
  <c r="G9482" i="6" s="1"/>
  <c r="D9482" i="6"/>
  <c r="A9482" i="6"/>
  <c r="F9481" i="6"/>
  <c r="G9481" i="6" s="1"/>
  <c r="D9481" i="6"/>
  <c r="A9481" i="6"/>
  <c r="F9480" i="6"/>
  <c r="G9480" i="6" s="1"/>
  <c r="D9480" i="6"/>
  <c r="A9480" i="6"/>
  <c r="F9479" i="6"/>
  <c r="G9479" i="6" s="1"/>
  <c r="D9479" i="6"/>
  <c r="A9479" i="6"/>
  <c r="F9478" i="6"/>
  <c r="G9478" i="6" s="1"/>
  <c r="D9478" i="6"/>
  <c r="A9478" i="6"/>
  <c r="F9475" i="6"/>
  <c r="G9475" i="6" s="1"/>
  <c r="D9475" i="6"/>
  <c r="B9475" i="6"/>
  <c r="A9475" i="6"/>
  <c r="F9474" i="6"/>
  <c r="G9474" i="6" s="1"/>
  <c r="D9474" i="6"/>
  <c r="B9474" i="6"/>
  <c r="A9474" i="6"/>
  <c r="F9473" i="6"/>
  <c r="G9473" i="6" s="1"/>
  <c r="D9473" i="6"/>
  <c r="B9473" i="6"/>
  <c r="A9473" i="6"/>
  <c r="F9472" i="6"/>
  <c r="G9472" i="6" s="1"/>
  <c r="D9472" i="6"/>
  <c r="B9472" i="6"/>
  <c r="A9472" i="6"/>
  <c r="F9471" i="6"/>
  <c r="G9471" i="6" s="1"/>
  <c r="D9471" i="6"/>
  <c r="B9471" i="6"/>
  <c r="A9471" i="6"/>
  <c r="F9470" i="6"/>
  <c r="G9470" i="6" s="1"/>
  <c r="D9470" i="6"/>
  <c r="B9470" i="6"/>
  <c r="A9470" i="6"/>
  <c r="F9469" i="6"/>
  <c r="G9469" i="6" s="1"/>
  <c r="D9469" i="6"/>
  <c r="B9469" i="6"/>
  <c r="A9469" i="6"/>
  <c r="F9468" i="6"/>
  <c r="G9468" i="6" s="1"/>
  <c r="D9468" i="6"/>
  <c r="B9468" i="6"/>
  <c r="A9468" i="6"/>
  <c r="F9467" i="6"/>
  <c r="G9467" i="6" s="1"/>
  <c r="D9467" i="6"/>
  <c r="B9467" i="6"/>
  <c r="A9467" i="6"/>
  <c r="F9466" i="6"/>
  <c r="G9466" i="6" s="1"/>
  <c r="D9466" i="6"/>
  <c r="B9466" i="6"/>
  <c r="A9466" i="6"/>
  <c r="F9465" i="6"/>
  <c r="G9465" i="6" s="1"/>
  <c r="D9465" i="6"/>
  <c r="B9465" i="6"/>
  <c r="A9465" i="6"/>
  <c r="G9464" i="6"/>
  <c r="F9464" i="6"/>
  <c r="D9464" i="6"/>
  <c r="B9464" i="6"/>
  <c r="A9464" i="6"/>
  <c r="F9463" i="6"/>
  <c r="G9463" i="6" s="1"/>
  <c r="D9463" i="6"/>
  <c r="B9463" i="6"/>
  <c r="A9463" i="6"/>
  <c r="F9462" i="6"/>
  <c r="G9462" i="6" s="1"/>
  <c r="D9462" i="6"/>
  <c r="B9462" i="6"/>
  <c r="A9462" i="6"/>
  <c r="B9455" i="6"/>
  <c r="G9454" i="6"/>
  <c r="B9454" i="6"/>
  <c r="B9453" i="6"/>
  <c r="B9452" i="6"/>
  <c r="F9446" i="6"/>
  <c r="G9446" i="6" s="1"/>
  <c r="D9446" i="6"/>
  <c r="B9446" i="6"/>
  <c r="A9446" i="6"/>
  <c r="F9445" i="6"/>
  <c r="G9445" i="6" s="1"/>
  <c r="D9445" i="6"/>
  <c r="B9445" i="6"/>
  <c r="A9445" i="6"/>
  <c r="F9444" i="6"/>
  <c r="G9444" i="6" s="1"/>
  <c r="D9444" i="6"/>
  <c r="B9444" i="6"/>
  <c r="A9444" i="6"/>
  <c r="G9443" i="6"/>
  <c r="F9443" i="6"/>
  <c r="D9443" i="6"/>
  <c r="B9443" i="6"/>
  <c r="A9443" i="6"/>
  <c r="F9442" i="6"/>
  <c r="G9442" i="6" s="1"/>
  <c r="D9442" i="6"/>
  <c r="B9442" i="6"/>
  <c r="A9442" i="6"/>
  <c r="F9441" i="6"/>
  <c r="G9441" i="6" s="1"/>
  <c r="D9441" i="6"/>
  <c r="B9441" i="6"/>
  <c r="A9441" i="6"/>
  <c r="F9440" i="6"/>
  <c r="G9440" i="6" s="1"/>
  <c r="D9440" i="6"/>
  <c r="B9440" i="6"/>
  <c r="A9440" i="6"/>
  <c r="F9439" i="6"/>
  <c r="G9439" i="6" s="1"/>
  <c r="D9439" i="6"/>
  <c r="B9439" i="6"/>
  <c r="A9439" i="6"/>
  <c r="F9438" i="6"/>
  <c r="G9438" i="6" s="1"/>
  <c r="D9438" i="6"/>
  <c r="B9438" i="6"/>
  <c r="A9438" i="6"/>
  <c r="F9435" i="6"/>
  <c r="G9435" i="6" s="1"/>
  <c r="D9435" i="6"/>
  <c r="A9435" i="6"/>
  <c r="F9434" i="6"/>
  <c r="G9434" i="6" s="1"/>
  <c r="D9434" i="6"/>
  <c r="A9434" i="6"/>
  <c r="F9433" i="6"/>
  <c r="G9433" i="6" s="1"/>
  <c r="D9433" i="6"/>
  <c r="A9433" i="6"/>
  <c r="F9432" i="6"/>
  <c r="G9432" i="6" s="1"/>
  <c r="D9432" i="6"/>
  <c r="A9432" i="6"/>
  <c r="F9431" i="6"/>
  <c r="G9431" i="6" s="1"/>
  <c r="D9431" i="6"/>
  <c r="A9431" i="6"/>
  <c r="F9430" i="6"/>
  <c r="G9430" i="6" s="1"/>
  <c r="D9430" i="6"/>
  <c r="A9430" i="6"/>
  <c r="F9429" i="6"/>
  <c r="G9429" i="6" s="1"/>
  <c r="D9429" i="6"/>
  <c r="A9429" i="6"/>
  <c r="F9428" i="6"/>
  <c r="G9428" i="6" s="1"/>
  <c r="D9428" i="6"/>
  <c r="A9428" i="6"/>
  <c r="G9425" i="6"/>
  <c r="F9425" i="6"/>
  <c r="D9425" i="6"/>
  <c r="B9425" i="6"/>
  <c r="A9425" i="6"/>
  <c r="F9424" i="6"/>
  <c r="G9424" i="6" s="1"/>
  <c r="D9424" i="6"/>
  <c r="B9424" i="6"/>
  <c r="A9424" i="6"/>
  <c r="F9423" i="6"/>
  <c r="G9423" i="6" s="1"/>
  <c r="D9423" i="6"/>
  <c r="B9423" i="6"/>
  <c r="A9423" i="6"/>
  <c r="F9422" i="6"/>
  <c r="G9422" i="6" s="1"/>
  <c r="D9422" i="6"/>
  <c r="B9422" i="6"/>
  <c r="A9422" i="6"/>
  <c r="F9421" i="6"/>
  <c r="G9421" i="6" s="1"/>
  <c r="D9421" i="6"/>
  <c r="B9421" i="6"/>
  <c r="A9421" i="6"/>
  <c r="F9420" i="6"/>
  <c r="G9420" i="6" s="1"/>
  <c r="D9420" i="6"/>
  <c r="B9420" i="6"/>
  <c r="A9420" i="6"/>
  <c r="F9419" i="6"/>
  <c r="G9419" i="6" s="1"/>
  <c r="D9419" i="6"/>
  <c r="B9419" i="6"/>
  <c r="A9419" i="6"/>
  <c r="F9418" i="6"/>
  <c r="G9418" i="6" s="1"/>
  <c r="D9418" i="6"/>
  <c r="B9418" i="6"/>
  <c r="A9418" i="6"/>
  <c r="F9417" i="6"/>
  <c r="G9417" i="6" s="1"/>
  <c r="D9417" i="6"/>
  <c r="B9417" i="6"/>
  <c r="A9417" i="6"/>
  <c r="F9416" i="6"/>
  <c r="G9416" i="6" s="1"/>
  <c r="D9416" i="6"/>
  <c r="B9416" i="6"/>
  <c r="A9416" i="6"/>
  <c r="F9415" i="6"/>
  <c r="G9415" i="6" s="1"/>
  <c r="D9415" i="6"/>
  <c r="B9415" i="6"/>
  <c r="A9415" i="6"/>
  <c r="F9414" i="6"/>
  <c r="G9414" i="6" s="1"/>
  <c r="D9414" i="6"/>
  <c r="B9414" i="6"/>
  <c r="A9414" i="6"/>
  <c r="F9413" i="6"/>
  <c r="G9413" i="6" s="1"/>
  <c r="D9413" i="6"/>
  <c r="B9413" i="6"/>
  <c r="A9413" i="6"/>
  <c r="F9412" i="6"/>
  <c r="G9412" i="6" s="1"/>
  <c r="D9412" i="6"/>
  <c r="B9412" i="6"/>
  <c r="A9412" i="6"/>
  <c r="B9405" i="6"/>
  <c r="G9404" i="6"/>
  <c r="B9404" i="6"/>
  <c r="B9403" i="6"/>
  <c r="B9402" i="6"/>
  <c r="F9396" i="6"/>
  <c r="G9396" i="6" s="1"/>
  <c r="D9396" i="6"/>
  <c r="B9396" i="6"/>
  <c r="A9396" i="6"/>
  <c r="F9395" i="6"/>
  <c r="G9395" i="6" s="1"/>
  <c r="D9395" i="6"/>
  <c r="B9395" i="6"/>
  <c r="A9395" i="6"/>
  <c r="G9394" i="6"/>
  <c r="F9394" i="6"/>
  <c r="D9394" i="6"/>
  <c r="B9394" i="6"/>
  <c r="A9394" i="6"/>
  <c r="F9393" i="6"/>
  <c r="G9393" i="6" s="1"/>
  <c r="D9393" i="6"/>
  <c r="B9393" i="6"/>
  <c r="A9393" i="6"/>
  <c r="F9392" i="6"/>
  <c r="G9392" i="6" s="1"/>
  <c r="D9392" i="6"/>
  <c r="B9392" i="6"/>
  <c r="A9392" i="6"/>
  <c r="F9391" i="6"/>
  <c r="G9391" i="6" s="1"/>
  <c r="D9391" i="6"/>
  <c r="B9391" i="6"/>
  <c r="A9391" i="6"/>
  <c r="F9390" i="6"/>
  <c r="G9390" i="6" s="1"/>
  <c r="D9390" i="6"/>
  <c r="B9390" i="6"/>
  <c r="A9390" i="6"/>
  <c r="F9389" i="6"/>
  <c r="G9389" i="6" s="1"/>
  <c r="D9389" i="6"/>
  <c r="B9389" i="6"/>
  <c r="A9389" i="6"/>
  <c r="F9388" i="6"/>
  <c r="G9388" i="6" s="1"/>
  <c r="D9388" i="6"/>
  <c r="B9388" i="6"/>
  <c r="A9388" i="6"/>
  <c r="F9385" i="6"/>
  <c r="G9385" i="6" s="1"/>
  <c r="D9385" i="6"/>
  <c r="A9385" i="6"/>
  <c r="F9384" i="6"/>
  <c r="G9384" i="6" s="1"/>
  <c r="D9384" i="6"/>
  <c r="A9384" i="6"/>
  <c r="G9383" i="6"/>
  <c r="F9383" i="6"/>
  <c r="D9383" i="6"/>
  <c r="A9383" i="6"/>
  <c r="F9382" i="6"/>
  <c r="G9382" i="6" s="1"/>
  <c r="D9382" i="6"/>
  <c r="A9382" i="6"/>
  <c r="F9381" i="6"/>
  <c r="G9381" i="6" s="1"/>
  <c r="D9381" i="6"/>
  <c r="A9381" i="6"/>
  <c r="F9380" i="6"/>
  <c r="G9380" i="6" s="1"/>
  <c r="D9380" i="6"/>
  <c r="A9380" i="6"/>
  <c r="G9379" i="6"/>
  <c r="F9379" i="6"/>
  <c r="D9379" i="6"/>
  <c r="A9379" i="6"/>
  <c r="F9378" i="6"/>
  <c r="G9378" i="6" s="1"/>
  <c r="D9378" i="6"/>
  <c r="A9378" i="6"/>
  <c r="F9375" i="6"/>
  <c r="G9375" i="6" s="1"/>
  <c r="D9375" i="6"/>
  <c r="B9375" i="6"/>
  <c r="A9375" i="6"/>
  <c r="F9374" i="6"/>
  <c r="G9374" i="6" s="1"/>
  <c r="D9374" i="6"/>
  <c r="B9374" i="6"/>
  <c r="A9374" i="6"/>
  <c r="F9373" i="6"/>
  <c r="G9373" i="6" s="1"/>
  <c r="D9373" i="6"/>
  <c r="B9373" i="6"/>
  <c r="A9373" i="6"/>
  <c r="F9372" i="6"/>
  <c r="G9372" i="6" s="1"/>
  <c r="D9372" i="6"/>
  <c r="B9372" i="6"/>
  <c r="A9372" i="6"/>
  <c r="F9371" i="6"/>
  <c r="G9371" i="6" s="1"/>
  <c r="D9371" i="6"/>
  <c r="B9371" i="6"/>
  <c r="A9371" i="6"/>
  <c r="F9370" i="6"/>
  <c r="G9370" i="6" s="1"/>
  <c r="D9370" i="6"/>
  <c r="B9370" i="6"/>
  <c r="A9370" i="6"/>
  <c r="F9369" i="6"/>
  <c r="G9369" i="6" s="1"/>
  <c r="D9369" i="6"/>
  <c r="B9369" i="6"/>
  <c r="A9369" i="6"/>
  <c r="F9368" i="6"/>
  <c r="G9368" i="6" s="1"/>
  <c r="D9368" i="6"/>
  <c r="B9368" i="6"/>
  <c r="A9368" i="6"/>
  <c r="F9367" i="6"/>
  <c r="G9367" i="6" s="1"/>
  <c r="D9367" i="6"/>
  <c r="B9367" i="6"/>
  <c r="A9367" i="6"/>
  <c r="F9366" i="6"/>
  <c r="G9366" i="6" s="1"/>
  <c r="D9366" i="6"/>
  <c r="B9366" i="6"/>
  <c r="A9366" i="6"/>
  <c r="F9365" i="6"/>
  <c r="G9365" i="6" s="1"/>
  <c r="D9365" i="6"/>
  <c r="B9365" i="6"/>
  <c r="A9365" i="6"/>
  <c r="F9364" i="6"/>
  <c r="G9364" i="6" s="1"/>
  <c r="D9364" i="6"/>
  <c r="B9364" i="6"/>
  <c r="A9364" i="6"/>
  <c r="F9363" i="6"/>
  <c r="G9363" i="6" s="1"/>
  <c r="D9363" i="6"/>
  <c r="B9363" i="6"/>
  <c r="A9363" i="6"/>
  <c r="G9362" i="6"/>
  <c r="F9362" i="6"/>
  <c r="D9362" i="6"/>
  <c r="B9362" i="6"/>
  <c r="A9362" i="6"/>
  <c r="B9355" i="6"/>
  <c r="G9354" i="6"/>
  <c r="B9354" i="6"/>
  <c r="B9353" i="6"/>
  <c r="B9352" i="6"/>
  <c r="F9346" i="6"/>
  <c r="G9346" i="6" s="1"/>
  <c r="D9346" i="6"/>
  <c r="B9346" i="6"/>
  <c r="A9346" i="6"/>
  <c r="G9345" i="6"/>
  <c r="F9345" i="6"/>
  <c r="D9345" i="6"/>
  <c r="B9345" i="6"/>
  <c r="A9345" i="6"/>
  <c r="F9344" i="6"/>
  <c r="G9344" i="6" s="1"/>
  <c r="D9344" i="6"/>
  <c r="B9344" i="6"/>
  <c r="A9344" i="6"/>
  <c r="F9343" i="6"/>
  <c r="G9343" i="6" s="1"/>
  <c r="D9343" i="6"/>
  <c r="B9343" i="6"/>
  <c r="A9343" i="6"/>
  <c r="F9342" i="6"/>
  <c r="G9342" i="6" s="1"/>
  <c r="D9342" i="6"/>
  <c r="B9342" i="6"/>
  <c r="A9342" i="6"/>
  <c r="F9341" i="6"/>
  <c r="G9341" i="6" s="1"/>
  <c r="D9341" i="6"/>
  <c r="B9341" i="6"/>
  <c r="A9341" i="6"/>
  <c r="F9340" i="6"/>
  <c r="G9340" i="6" s="1"/>
  <c r="D9340" i="6"/>
  <c r="B9340" i="6"/>
  <c r="A9340" i="6"/>
  <c r="G9339" i="6"/>
  <c r="F9339" i="6"/>
  <c r="D9339" i="6"/>
  <c r="B9339" i="6"/>
  <c r="A9339" i="6"/>
  <c r="F9338" i="6"/>
  <c r="G9338" i="6" s="1"/>
  <c r="D9338" i="6"/>
  <c r="B9338" i="6"/>
  <c r="A9338" i="6"/>
  <c r="F9335" i="6"/>
  <c r="G9335" i="6" s="1"/>
  <c r="D9335" i="6"/>
  <c r="A9335" i="6"/>
  <c r="G9334" i="6"/>
  <c r="F9334" i="6"/>
  <c r="D9334" i="6"/>
  <c r="A9334" i="6"/>
  <c r="F9333" i="6"/>
  <c r="G9333" i="6" s="1"/>
  <c r="D9333" i="6"/>
  <c r="A9333" i="6"/>
  <c r="F9332" i="6"/>
  <c r="G9332" i="6" s="1"/>
  <c r="D9332" i="6"/>
  <c r="A9332" i="6"/>
  <c r="F9331" i="6"/>
  <c r="G9331" i="6" s="1"/>
  <c r="D9331" i="6"/>
  <c r="A9331" i="6"/>
  <c r="G9330" i="6"/>
  <c r="F9330" i="6"/>
  <c r="D9330" i="6"/>
  <c r="A9330" i="6"/>
  <c r="F9329" i="6"/>
  <c r="G9329" i="6" s="1"/>
  <c r="D9329" i="6"/>
  <c r="A9329" i="6"/>
  <c r="F9328" i="6"/>
  <c r="G9328" i="6" s="1"/>
  <c r="D9328" i="6"/>
  <c r="A9328" i="6"/>
  <c r="F9325" i="6"/>
  <c r="G9325" i="6" s="1"/>
  <c r="D9325" i="6"/>
  <c r="B9325" i="6"/>
  <c r="A9325" i="6"/>
  <c r="F9324" i="6"/>
  <c r="G9324" i="6" s="1"/>
  <c r="D9324" i="6"/>
  <c r="B9324" i="6"/>
  <c r="A9324" i="6"/>
  <c r="F9323" i="6"/>
  <c r="G9323" i="6" s="1"/>
  <c r="D9323" i="6"/>
  <c r="B9323" i="6"/>
  <c r="A9323" i="6"/>
  <c r="F9322" i="6"/>
  <c r="G9322" i="6" s="1"/>
  <c r="D9322" i="6"/>
  <c r="B9322" i="6"/>
  <c r="A9322" i="6"/>
  <c r="F9321" i="6"/>
  <c r="G9321" i="6" s="1"/>
  <c r="D9321" i="6"/>
  <c r="B9321" i="6"/>
  <c r="A9321" i="6"/>
  <c r="F9320" i="6"/>
  <c r="G9320" i="6" s="1"/>
  <c r="D9320" i="6"/>
  <c r="B9320" i="6"/>
  <c r="A9320" i="6"/>
  <c r="F9319" i="6"/>
  <c r="G9319" i="6" s="1"/>
  <c r="D9319" i="6"/>
  <c r="B9319" i="6"/>
  <c r="A9319" i="6"/>
  <c r="F9318" i="6"/>
  <c r="G9318" i="6" s="1"/>
  <c r="D9318" i="6"/>
  <c r="B9318" i="6"/>
  <c r="A9318" i="6"/>
  <c r="G9317" i="6"/>
  <c r="F9317" i="6"/>
  <c r="D9317" i="6"/>
  <c r="B9317" i="6"/>
  <c r="A9317" i="6"/>
  <c r="F9316" i="6"/>
  <c r="G9316" i="6" s="1"/>
  <c r="D9316" i="6"/>
  <c r="B9316" i="6"/>
  <c r="A9316" i="6"/>
  <c r="F9315" i="6"/>
  <c r="G9315" i="6" s="1"/>
  <c r="D9315" i="6"/>
  <c r="B9315" i="6"/>
  <c r="A9315" i="6"/>
  <c r="F9314" i="6"/>
  <c r="G9314" i="6" s="1"/>
  <c r="D9314" i="6"/>
  <c r="B9314" i="6"/>
  <c r="A9314" i="6"/>
  <c r="F9313" i="6"/>
  <c r="G9313" i="6" s="1"/>
  <c r="D9313" i="6"/>
  <c r="B9313" i="6"/>
  <c r="A9313" i="6"/>
  <c r="F9312" i="6"/>
  <c r="G9312" i="6" s="1"/>
  <c r="D9312" i="6"/>
  <c r="B9312" i="6"/>
  <c r="A9312" i="6"/>
  <c r="B9305" i="6"/>
  <c r="G9304" i="6"/>
  <c r="B9304" i="6"/>
  <c r="B9303" i="6"/>
  <c r="B9302" i="6"/>
  <c r="F9296" i="6"/>
  <c r="G9296" i="6" s="1"/>
  <c r="D9296" i="6"/>
  <c r="B9296" i="6"/>
  <c r="A9296" i="6"/>
  <c r="F9295" i="6"/>
  <c r="G9295" i="6" s="1"/>
  <c r="D9295" i="6"/>
  <c r="B9295" i="6"/>
  <c r="A9295" i="6"/>
  <c r="F9294" i="6"/>
  <c r="G9294" i="6" s="1"/>
  <c r="D9294" i="6"/>
  <c r="B9294" i="6"/>
  <c r="A9294" i="6"/>
  <c r="F9293" i="6"/>
  <c r="G9293" i="6" s="1"/>
  <c r="D9293" i="6"/>
  <c r="B9293" i="6"/>
  <c r="A9293" i="6"/>
  <c r="G9292" i="6"/>
  <c r="F9292" i="6"/>
  <c r="D9292" i="6"/>
  <c r="B9292" i="6"/>
  <c r="A9292" i="6"/>
  <c r="F9291" i="6"/>
  <c r="G9291" i="6" s="1"/>
  <c r="D9291" i="6"/>
  <c r="B9291" i="6"/>
  <c r="A9291" i="6"/>
  <c r="F9290" i="6"/>
  <c r="G9290" i="6" s="1"/>
  <c r="D9290" i="6"/>
  <c r="B9290" i="6"/>
  <c r="A9290" i="6"/>
  <c r="F9289" i="6"/>
  <c r="G9289" i="6" s="1"/>
  <c r="D9289" i="6"/>
  <c r="B9289" i="6"/>
  <c r="A9289" i="6"/>
  <c r="G9288" i="6"/>
  <c r="F9288" i="6"/>
  <c r="D9288" i="6"/>
  <c r="B9288" i="6"/>
  <c r="A9288" i="6"/>
  <c r="F9285" i="6"/>
  <c r="G9285" i="6" s="1"/>
  <c r="D9285" i="6"/>
  <c r="A9285" i="6"/>
  <c r="F9284" i="6"/>
  <c r="G9284" i="6" s="1"/>
  <c r="D9284" i="6"/>
  <c r="A9284" i="6"/>
  <c r="F9283" i="6"/>
  <c r="G9283" i="6" s="1"/>
  <c r="D9283" i="6"/>
  <c r="A9283" i="6"/>
  <c r="F9282" i="6"/>
  <c r="G9282" i="6" s="1"/>
  <c r="D9282" i="6"/>
  <c r="A9282" i="6"/>
  <c r="F9281" i="6"/>
  <c r="G9281" i="6" s="1"/>
  <c r="D9281" i="6"/>
  <c r="A9281" i="6"/>
  <c r="F9280" i="6"/>
  <c r="G9280" i="6" s="1"/>
  <c r="D9280" i="6"/>
  <c r="A9280" i="6"/>
  <c r="F9279" i="6"/>
  <c r="G9279" i="6" s="1"/>
  <c r="D9279" i="6"/>
  <c r="A9279" i="6"/>
  <c r="F9278" i="6"/>
  <c r="G9278" i="6" s="1"/>
  <c r="D9278" i="6"/>
  <c r="A9278" i="6"/>
  <c r="F9275" i="6"/>
  <c r="G9275" i="6" s="1"/>
  <c r="D9275" i="6"/>
  <c r="B9275" i="6"/>
  <c r="A9275" i="6"/>
  <c r="F9274" i="6"/>
  <c r="G9274" i="6" s="1"/>
  <c r="D9274" i="6"/>
  <c r="B9274" i="6"/>
  <c r="A9274" i="6"/>
  <c r="F9273" i="6"/>
  <c r="G9273" i="6" s="1"/>
  <c r="D9273" i="6"/>
  <c r="B9273" i="6"/>
  <c r="A9273" i="6"/>
  <c r="F9272" i="6"/>
  <c r="G9272" i="6" s="1"/>
  <c r="D9272" i="6"/>
  <c r="B9272" i="6"/>
  <c r="A9272" i="6"/>
  <c r="F9271" i="6"/>
  <c r="G9271" i="6" s="1"/>
  <c r="D9271" i="6"/>
  <c r="B9271" i="6"/>
  <c r="A9271" i="6"/>
  <c r="F9270" i="6"/>
  <c r="G9270" i="6" s="1"/>
  <c r="D9270" i="6"/>
  <c r="B9270" i="6"/>
  <c r="A9270" i="6"/>
  <c r="F9269" i="6"/>
  <c r="G9269" i="6" s="1"/>
  <c r="D9269" i="6"/>
  <c r="B9269" i="6"/>
  <c r="A9269" i="6"/>
  <c r="F9268" i="6"/>
  <c r="G9268" i="6" s="1"/>
  <c r="D9268" i="6"/>
  <c r="B9268" i="6"/>
  <c r="A9268" i="6"/>
  <c r="F9267" i="6"/>
  <c r="G9267" i="6" s="1"/>
  <c r="D9267" i="6"/>
  <c r="B9267" i="6"/>
  <c r="A9267" i="6"/>
  <c r="F9266" i="6"/>
  <c r="G9266" i="6" s="1"/>
  <c r="D9266" i="6"/>
  <c r="B9266" i="6"/>
  <c r="A9266" i="6"/>
  <c r="F9265" i="6"/>
  <c r="G9265" i="6" s="1"/>
  <c r="D9265" i="6"/>
  <c r="B9265" i="6"/>
  <c r="A9265" i="6"/>
  <c r="G9264" i="6"/>
  <c r="F9264" i="6"/>
  <c r="D9264" i="6"/>
  <c r="B9264" i="6"/>
  <c r="A9264" i="6"/>
  <c r="F9263" i="6"/>
  <c r="G9263" i="6" s="1"/>
  <c r="D9263" i="6"/>
  <c r="B9263" i="6"/>
  <c r="A9263" i="6"/>
  <c r="F9262" i="6"/>
  <c r="G9262" i="6" s="1"/>
  <c r="D9262" i="6"/>
  <c r="B9262" i="6"/>
  <c r="A9262" i="6"/>
  <c r="B9255" i="6"/>
  <c r="G9254" i="6"/>
  <c r="B9254" i="6"/>
  <c r="B9253" i="6"/>
  <c r="B9252" i="6"/>
  <c r="F9246" i="6"/>
  <c r="G9246" i="6" s="1"/>
  <c r="D9246" i="6"/>
  <c r="B9246" i="6"/>
  <c r="A9246" i="6"/>
  <c r="F9245" i="6"/>
  <c r="G9245" i="6" s="1"/>
  <c r="D9245" i="6"/>
  <c r="B9245" i="6"/>
  <c r="A9245" i="6"/>
  <c r="F9244" i="6"/>
  <c r="G9244" i="6" s="1"/>
  <c r="D9244" i="6"/>
  <c r="B9244" i="6"/>
  <c r="A9244" i="6"/>
  <c r="F9243" i="6"/>
  <c r="G9243" i="6" s="1"/>
  <c r="D9243" i="6"/>
  <c r="B9243" i="6"/>
  <c r="A9243" i="6"/>
  <c r="F9242" i="6"/>
  <c r="G9242" i="6" s="1"/>
  <c r="D9242" i="6"/>
  <c r="B9242" i="6"/>
  <c r="A9242" i="6"/>
  <c r="G9241" i="6"/>
  <c r="F9241" i="6"/>
  <c r="D9241" i="6"/>
  <c r="B9241" i="6"/>
  <c r="A9241" i="6"/>
  <c r="F9240" i="6"/>
  <c r="G9240" i="6" s="1"/>
  <c r="D9240" i="6"/>
  <c r="B9240" i="6"/>
  <c r="A9240" i="6"/>
  <c r="F9239" i="6"/>
  <c r="G9239" i="6" s="1"/>
  <c r="D9239" i="6"/>
  <c r="B9239" i="6"/>
  <c r="A9239" i="6"/>
  <c r="F9238" i="6"/>
  <c r="G9238" i="6" s="1"/>
  <c r="D9238" i="6"/>
  <c r="B9238" i="6"/>
  <c r="A9238" i="6"/>
  <c r="F9235" i="6"/>
  <c r="G9235" i="6" s="1"/>
  <c r="D9235" i="6"/>
  <c r="A9235" i="6"/>
  <c r="F9234" i="6"/>
  <c r="G9234" i="6" s="1"/>
  <c r="D9234" i="6"/>
  <c r="A9234" i="6"/>
  <c r="F9233" i="6"/>
  <c r="G9233" i="6" s="1"/>
  <c r="D9233" i="6"/>
  <c r="A9233" i="6"/>
  <c r="F9232" i="6"/>
  <c r="G9232" i="6" s="1"/>
  <c r="D9232" i="6"/>
  <c r="A9232" i="6"/>
  <c r="F9231" i="6"/>
  <c r="G9231" i="6" s="1"/>
  <c r="D9231" i="6"/>
  <c r="A9231" i="6"/>
  <c r="F9230" i="6"/>
  <c r="G9230" i="6" s="1"/>
  <c r="D9230" i="6"/>
  <c r="A9230" i="6"/>
  <c r="F9229" i="6"/>
  <c r="G9229" i="6" s="1"/>
  <c r="D9229" i="6"/>
  <c r="A9229" i="6"/>
  <c r="F9228" i="6"/>
  <c r="G9228" i="6" s="1"/>
  <c r="D9228" i="6"/>
  <c r="A9228" i="6"/>
  <c r="F9225" i="6"/>
  <c r="G9225" i="6" s="1"/>
  <c r="D9225" i="6"/>
  <c r="B9225" i="6"/>
  <c r="A9225" i="6"/>
  <c r="F9224" i="6"/>
  <c r="G9224" i="6" s="1"/>
  <c r="D9224" i="6"/>
  <c r="B9224" i="6"/>
  <c r="A9224" i="6"/>
  <c r="F9223" i="6"/>
  <c r="G9223" i="6" s="1"/>
  <c r="D9223" i="6"/>
  <c r="B9223" i="6"/>
  <c r="A9223" i="6"/>
  <c r="F9222" i="6"/>
  <c r="G9222" i="6" s="1"/>
  <c r="D9222" i="6"/>
  <c r="B9222" i="6"/>
  <c r="A9222" i="6"/>
  <c r="F9221" i="6"/>
  <c r="G9221" i="6" s="1"/>
  <c r="D9221" i="6"/>
  <c r="B9221" i="6"/>
  <c r="A9221" i="6"/>
  <c r="F9220" i="6"/>
  <c r="G9220" i="6" s="1"/>
  <c r="D9220" i="6"/>
  <c r="B9220" i="6"/>
  <c r="A9220" i="6"/>
  <c r="G9219" i="6"/>
  <c r="F9219" i="6"/>
  <c r="D9219" i="6"/>
  <c r="B9219" i="6"/>
  <c r="A9219" i="6"/>
  <c r="F9218" i="6"/>
  <c r="G9218" i="6" s="1"/>
  <c r="D9218" i="6"/>
  <c r="B9218" i="6"/>
  <c r="A9218" i="6"/>
  <c r="F9217" i="6"/>
  <c r="G9217" i="6" s="1"/>
  <c r="D9217" i="6"/>
  <c r="B9217" i="6"/>
  <c r="A9217" i="6"/>
  <c r="F9216" i="6"/>
  <c r="G9216" i="6" s="1"/>
  <c r="D9216" i="6"/>
  <c r="B9216" i="6"/>
  <c r="A9216" i="6"/>
  <c r="F9215" i="6"/>
  <c r="G9215" i="6" s="1"/>
  <c r="D9215" i="6"/>
  <c r="B9215" i="6"/>
  <c r="A9215" i="6"/>
  <c r="F9214" i="6"/>
  <c r="G9214" i="6" s="1"/>
  <c r="D9214" i="6"/>
  <c r="B9214" i="6"/>
  <c r="A9214" i="6"/>
  <c r="G9213" i="6"/>
  <c r="F9213" i="6"/>
  <c r="D9213" i="6"/>
  <c r="B9213" i="6"/>
  <c r="A9213" i="6"/>
  <c r="F9212" i="6"/>
  <c r="G9212" i="6" s="1"/>
  <c r="D9212" i="6"/>
  <c r="B9212" i="6"/>
  <c r="A9212" i="6"/>
  <c r="B9205" i="6"/>
  <c r="G9204" i="6"/>
  <c r="B9204" i="6"/>
  <c r="B9203" i="6"/>
  <c r="B9202" i="6"/>
  <c r="F9196" i="6"/>
  <c r="G9196" i="6" s="1"/>
  <c r="D9196" i="6"/>
  <c r="B9196" i="6"/>
  <c r="A9196" i="6"/>
  <c r="F9195" i="6"/>
  <c r="G9195" i="6" s="1"/>
  <c r="D9195" i="6"/>
  <c r="B9195" i="6"/>
  <c r="A9195" i="6"/>
  <c r="G9194" i="6"/>
  <c r="F9194" i="6"/>
  <c r="D9194" i="6"/>
  <c r="B9194" i="6"/>
  <c r="A9194" i="6"/>
  <c r="F9193" i="6"/>
  <c r="G9193" i="6" s="1"/>
  <c r="D9193" i="6"/>
  <c r="B9193" i="6"/>
  <c r="A9193" i="6"/>
  <c r="F9192" i="6"/>
  <c r="G9192" i="6" s="1"/>
  <c r="D9192" i="6"/>
  <c r="B9192" i="6"/>
  <c r="A9192" i="6"/>
  <c r="F9191" i="6"/>
  <c r="G9191" i="6" s="1"/>
  <c r="D9191" i="6"/>
  <c r="B9191" i="6"/>
  <c r="A9191" i="6"/>
  <c r="G9190" i="6"/>
  <c r="F9190" i="6"/>
  <c r="D9190" i="6"/>
  <c r="B9190" i="6"/>
  <c r="A9190" i="6"/>
  <c r="F9189" i="6"/>
  <c r="G9189" i="6" s="1"/>
  <c r="D9189" i="6"/>
  <c r="B9189" i="6"/>
  <c r="A9189" i="6"/>
  <c r="F9188" i="6"/>
  <c r="G9188" i="6" s="1"/>
  <c r="D9188" i="6"/>
  <c r="B9188" i="6"/>
  <c r="A9188" i="6"/>
  <c r="F9185" i="6"/>
  <c r="G9185" i="6" s="1"/>
  <c r="D9185" i="6"/>
  <c r="A9185" i="6"/>
  <c r="F9184" i="6"/>
  <c r="G9184" i="6" s="1"/>
  <c r="D9184" i="6"/>
  <c r="A9184" i="6"/>
  <c r="G9183" i="6"/>
  <c r="F9183" i="6"/>
  <c r="D9183" i="6"/>
  <c r="A9183" i="6"/>
  <c r="F9182" i="6"/>
  <c r="G9182" i="6" s="1"/>
  <c r="D9182" i="6"/>
  <c r="A9182" i="6"/>
  <c r="F9181" i="6"/>
  <c r="G9181" i="6" s="1"/>
  <c r="D9181" i="6"/>
  <c r="A9181" i="6"/>
  <c r="F9180" i="6"/>
  <c r="G9180" i="6" s="1"/>
  <c r="D9180" i="6"/>
  <c r="A9180" i="6"/>
  <c r="G9179" i="6"/>
  <c r="F9179" i="6"/>
  <c r="D9179" i="6"/>
  <c r="A9179" i="6"/>
  <c r="F9178" i="6"/>
  <c r="G9178" i="6" s="1"/>
  <c r="D9178" i="6"/>
  <c r="A9178" i="6"/>
  <c r="F9175" i="6"/>
  <c r="G9175" i="6" s="1"/>
  <c r="D9175" i="6"/>
  <c r="B9175" i="6"/>
  <c r="A9175" i="6"/>
  <c r="F9174" i="6"/>
  <c r="G9174" i="6" s="1"/>
  <c r="D9174" i="6"/>
  <c r="B9174" i="6"/>
  <c r="A9174" i="6"/>
  <c r="F9173" i="6"/>
  <c r="G9173" i="6" s="1"/>
  <c r="D9173" i="6"/>
  <c r="B9173" i="6"/>
  <c r="A9173" i="6"/>
  <c r="F9172" i="6"/>
  <c r="G9172" i="6" s="1"/>
  <c r="D9172" i="6"/>
  <c r="B9172" i="6"/>
  <c r="A9172" i="6"/>
  <c r="F9171" i="6"/>
  <c r="G9171" i="6" s="1"/>
  <c r="D9171" i="6"/>
  <c r="B9171" i="6"/>
  <c r="A9171" i="6"/>
  <c r="F9170" i="6"/>
  <c r="G9170" i="6" s="1"/>
  <c r="D9170" i="6"/>
  <c r="B9170" i="6"/>
  <c r="A9170" i="6"/>
  <c r="F9169" i="6"/>
  <c r="G9169" i="6" s="1"/>
  <c r="D9169" i="6"/>
  <c r="B9169" i="6"/>
  <c r="A9169" i="6"/>
  <c r="F9168" i="6"/>
  <c r="G9168" i="6" s="1"/>
  <c r="D9168" i="6"/>
  <c r="B9168" i="6"/>
  <c r="A9168" i="6"/>
  <c r="F9167" i="6"/>
  <c r="G9167" i="6" s="1"/>
  <c r="D9167" i="6"/>
  <c r="B9167" i="6"/>
  <c r="A9167" i="6"/>
  <c r="G9166" i="6"/>
  <c r="F9166" i="6"/>
  <c r="D9166" i="6"/>
  <c r="B9166" i="6"/>
  <c r="A9166" i="6"/>
  <c r="F9165" i="6"/>
  <c r="G9165" i="6" s="1"/>
  <c r="D9165" i="6"/>
  <c r="B9165" i="6"/>
  <c r="A9165" i="6"/>
  <c r="F9164" i="6"/>
  <c r="G9164" i="6" s="1"/>
  <c r="D9164" i="6"/>
  <c r="B9164" i="6"/>
  <c r="A9164" i="6"/>
  <c r="F9163" i="6"/>
  <c r="G9163" i="6" s="1"/>
  <c r="D9163" i="6"/>
  <c r="B9163" i="6"/>
  <c r="A9163" i="6"/>
  <c r="F9162" i="6"/>
  <c r="G9162" i="6" s="1"/>
  <c r="D9162" i="6"/>
  <c r="B9162" i="6"/>
  <c r="A9162" i="6"/>
  <c r="B9155" i="6"/>
  <c r="G9154" i="6"/>
  <c r="B9154" i="6"/>
  <c r="B9153" i="6"/>
  <c r="B9152" i="6"/>
  <c r="F9146" i="6"/>
  <c r="G9146" i="6" s="1"/>
  <c r="D9146" i="6"/>
  <c r="B9146" i="6"/>
  <c r="A9146" i="6"/>
  <c r="F9145" i="6"/>
  <c r="G9145" i="6" s="1"/>
  <c r="D9145" i="6"/>
  <c r="B9145" i="6"/>
  <c r="A9145" i="6"/>
  <c r="F9144" i="6"/>
  <c r="G9144" i="6" s="1"/>
  <c r="D9144" i="6"/>
  <c r="B9144" i="6"/>
  <c r="A9144" i="6"/>
  <c r="G9143" i="6"/>
  <c r="F9143" i="6"/>
  <c r="D9143" i="6"/>
  <c r="B9143" i="6"/>
  <c r="A9143" i="6"/>
  <c r="F9142" i="6"/>
  <c r="G9142" i="6" s="1"/>
  <c r="D9142" i="6"/>
  <c r="B9142" i="6"/>
  <c r="A9142" i="6"/>
  <c r="F9141" i="6"/>
  <c r="G9141" i="6" s="1"/>
  <c r="D9141" i="6"/>
  <c r="B9141" i="6"/>
  <c r="A9141" i="6"/>
  <c r="F9140" i="6"/>
  <c r="G9140" i="6" s="1"/>
  <c r="D9140" i="6"/>
  <c r="B9140" i="6"/>
  <c r="A9140" i="6"/>
  <c r="F9139" i="6"/>
  <c r="G9139" i="6" s="1"/>
  <c r="D9139" i="6"/>
  <c r="B9139" i="6"/>
  <c r="A9139" i="6"/>
  <c r="F9138" i="6"/>
  <c r="G9138" i="6" s="1"/>
  <c r="D9138" i="6"/>
  <c r="B9138" i="6"/>
  <c r="A9138" i="6"/>
  <c r="F9135" i="6"/>
  <c r="G9135" i="6" s="1"/>
  <c r="D9135" i="6"/>
  <c r="A9135" i="6"/>
  <c r="G9134" i="6"/>
  <c r="F9134" i="6"/>
  <c r="D9134" i="6"/>
  <c r="A9134" i="6"/>
  <c r="F9133" i="6"/>
  <c r="G9133" i="6" s="1"/>
  <c r="D9133" i="6"/>
  <c r="A9133" i="6"/>
  <c r="F9132" i="6"/>
  <c r="G9132" i="6" s="1"/>
  <c r="D9132" i="6"/>
  <c r="A9132" i="6"/>
  <c r="F9131" i="6"/>
  <c r="G9131" i="6" s="1"/>
  <c r="D9131" i="6"/>
  <c r="A9131" i="6"/>
  <c r="G9130" i="6"/>
  <c r="F9130" i="6"/>
  <c r="D9130" i="6"/>
  <c r="A9130" i="6"/>
  <c r="F9129" i="6"/>
  <c r="G9129" i="6" s="1"/>
  <c r="D9129" i="6"/>
  <c r="A9129" i="6"/>
  <c r="F9128" i="6"/>
  <c r="G9128" i="6" s="1"/>
  <c r="D9128" i="6"/>
  <c r="A9128" i="6"/>
  <c r="F9125" i="6"/>
  <c r="G9125" i="6" s="1"/>
  <c r="D9125" i="6"/>
  <c r="B9125" i="6"/>
  <c r="A9125" i="6"/>
  <c r="F9124" i="6"/>
  <c r="G9124" i="6" s="1"/>
  <c r="D9124" i="6"/>
  <c r="B9124" i="6"/>
  <c r="A9124" i="6"/>
  <c r="F9123" i="6"/>
  <c r="G9123" i="6" s="1"/>
  <c r="D9123" i="6"/>
  <c r="B9123" i="6"/>
  <c r="A9123" i="6"/>
  <c r="F9122" i="6"/>
  <c r="G9122" i="6" s="1"/>
  <c r="D9122" i="6"/>
  <c r="B9122" i="6"/>
  <c r="A9122" i="6"/>
  <c r="F9121" i="6"/>
  <c r="G9121" i="6" s="1"/>
  <c r="D9121" i="6"/>
  <c r="B9121" i="6"/>
  <c r="A9121" i="6"/>
  <c r="F9120" i="6"/>
  <c r="G9120" i="6" s="1"/>
  <c r="D9120" i="6"/>
  <c r="B9120" i="6"/>
  <c r="A9120" i="6"/>
  <c r="F9119" i="6"/>
  <c r="G9119" i="6" s="1"/>
  <c r="D9119" i="6"/>
  <c r="B9119" i="6"/>
  <c r="A9119" i="6"/>
  <c r="F9118" i="6"/>
  <c r="G9118" i="6" s="1"/>
  <c r="D9118" i="6"/>
  <c r="B9118" i="6"/>
  <c r="A9118" i="6"/>
  <c r="G9117" i="6"/>
  <c r="F9117" i="6"/>
  <c r="D9117" i="6"/>
  <c r="B9117" i="6"/>
  <c r="A9117" i="6"/>
  <c r="F9116" i="6"/>
  <c r="G9116" i="6" s="1"/>
  <c r="D9116" i="6"/>
  <c r="B9116" i="6"/>
  <c r="A9116" i="6"/>
  <c r="F9115" i="6"/>
  <c r="G9115" i="6" s="1"/>
  <c r="D9115" i="6"/>
  <c r="B9115" i="6"/>
  <c r="A9115" i="6"/>
  <c r="F9114" i="6"/>
  <c r="G9114" i="6" s="1"/>
  <c r="D9114" i="6"/>
  <c r="B9114" i="6"/>
  <c r="A9114" i="6"/>
  <c r="F9113" i="6"/>
  <c r="G9113" i="6" s="1"/>
  <c r="D9113" i="6"/>
  <c r="B9113" i="6"/>
  <c r="A9113" i="6"/>
  <c r="F9112" i="6"/>
  <c r="G9112" i="6" s="1"/>
  <c r="D9112" i="6"/>
  <c r="B9112" i="6"/>
  <c r="A9112" i="6"/>
  <c r="B9105" i="6"/>
  <c r="G9104" i="6"/>
  <c r="B9104" i="6"/>
  <c r="B9103" i="6"/>
  <c r="B9102" i="6"/>
  <c r="F9096" i="6"/>
  <c r="G9096" i="6" s="1"/>
  <c r="D9096" i="6"/>
  <c r="B9096" i="6"/>
  <c r="A9096" i="6"/>
  <c r="F9095" i="6"/>
  <c r="G9095" i="6" s="1"/>
  <c r="D9095" i="6"/>
  <c r="B9095" i="6"/>
  <c r="A9095" i="6"/>
  <c r="G9094" i="6"/>
  <c r="F9094" i="6"/>
  <c r="D9094" i="6"/>
  <c r="B9094" i="6"/>
  <c r="A9094" i="6"/>
  <c r="F9093" i="6"/>
  <c r="G9093" i="6" s="1"/>
  <c r="D9093" i="6"/>
  <c r="B9093" i="6"/>
  <c r="A9093" i="6"/>
  <c r="F9092" i="6"/>
  <c r="G9092" i="6" s="1"/>
  <c r="D9092" i="6"/>
  <c r="B9092" i="6"/>
  <c r="A9092" i="6"/>
  <c r="F9091" i="6"/>
  <c r="G9091" i="6" s="1"/>
  <c r="D9091" i="6"/>
  <c r="B9091" i="6"/>
  <c r="A9091" i="6"/>
  <c r="F9090" i="6"/>
  <c r="G9090" i="6" s="1"/>
  <c r="D9090" i="6"/>
  <c r="B9090" i="6"/>
  <c r="A9090" i="6"/>
  <c r="F9089" i="6"/>
  <c r="G9089" i="6" s="1"/>
  <c r="D9089" i="6"/>
  <c r="B9089" i="6"/>
  <c r="A9089" i="6"/>
  <c r="F9088" i="6"/>
  <c r="G9088" i="6" s="1"/>
  <c r="D9088" i="6"/>
  <c r="B9088" i="6"/>
  <c r="A9088" i="6"/>
  <c r="F9085" i="6"/>
  <c r="G9085" i="6" s="1"/>
  <c r="D9085" i="6"/>
  <c r="A9085" i="6"/>
  <c r="F9084" i="6"/>
  <c r="G9084" i="6" s="1"/>
  <c r="D9084" i="6"/>
  <c r="A9084" i="6"/>
  <c r="G9083" i="6"/>
  <c r="F9083" i="6"/>
  <c r="D9083" i="6"/>
  <c r="A9083" i="6"/>
  <c r="F9082" i="6"/>
  <c r="G9082" i="6" s="1"/>
  <c r="D9082" i="6"/>
  <c r="A9082" i="6"/>
  <c r="F9081" i="6"/>
  <c r="G9081" i="6" s="1"/>
  <c r="D9081" i="6"/>
  <c r="A9081" i="6"/>
  <c r="F9080" i="6"/>
  <c r="G9080" i="6" s="1"/>
  <c r="D9080" i="6"/>
  <c r="A9080" i="6"/>
  <c r="G9079" i="6"/>
  <c r="F9079" i="6"/>
  <c r="D9079" i="6"/>
  <c r="A9079" i="6"/>
  <c r="F9078" i="6"/>
  <c r="G9078" i="6" s="1"/>
  <c r="D9078" i="6"/>
  <c r="A9078" i="6"/>
  <c r="F9075" i="6"/>
  <c r="G9075" i="6" s="1"/>
  <c r="D9075" i="6"/>
  <c r="B9075" i="6"/>
  <c r="A9075" i="6"/>
  <c r="F9074" i="6"/>
  <c r="G9074" i="6" s="1"/>
  <c r="D9074" i="6"/>
  <c r="B9074" i="6"/>
  <c r="A9074" i="6"/>
  <c r="F9073" i="6"/>
  <c r="G9073" i="6" s="1"/>
  <c r="D9073" i="6"/>
  <c r="B9073" i="6"/>
  <c r="A9073" i="6"/>
  <c r="F9072" i="6"/>
  <c r="G9072" i="6" s="1"/>
  <c r="D9072" i="6"/>
  <c r="B9072" i="6"/>
  <c r="A9072" i="6"/>
  <c r="F9071" i="6"/>
  <c r="G9071" i="6" s="1"/>
  <c r="D9071" i="6"/>
  <c r="B9071" i="6"/>
  <c r="A9071" i="6"/>
  <c r="G9070" i="6"/>
  <c r="F9070" i="6"/>
  <c r="D9070" i="6"/>
  <c r="B9070" i="6"/>
  <c r="A9070" i="6"/>
  <c r="F9069" i="6"/>
  <c r="G9069" i="6" s="1"/>
  <c r="D9069" i="6"/>
  <c r="B9069" i="6"/>
  <c r="A9069" i="6"/>
  <c r="F9068" i="6"/>
  <c r="G9068" i="6" s="1"/>
  <c r="D9068" i="6"/>
  <c r="B9068" i="6"/>
  <c r="A9068" i="6"/>
  <c r="F9067" i="6"/>
  <c r="G9067" i="6" s="1"/>
  <c r="D9067" i="6"/>
  <c r="B9067" i="6"/>
  <c r="A9067" i="6"/>
  <c r="F9066" i="6"/>
  <c r="G9066" i="6" s="1"/>
  <c r="D9066" i="6"/>
  <c r="B9066" i="6"/>
  <c r="A9066" i="6"/>
  <c r="F9065" i="6"/>
  <c r="G9065" i="6" s="1"/>
  <c r="D9065" i="6"/>
  <c r="B9065" i="6"/>
  <c r="A9065" i="6"/>
  <c r="F9064" i="6"/>
  <c r="G9064" i="6" s="1"/>
  <c r="D9064" i="6"/>
  <c r="B9064" i="6"/>
  <c r="A9064" i="6"/>
  <c r="F9063" i="6"/>
  <c r="G9063" i="6" s="1"/>
  <c r="D9063" i="6"/>
  <c r="B9063" i="6"/>
  <c r="A9063" i="6"/>
  <c r="F9062" i="6"/>
  <c r="G9062" i="6" s="1"/>
  <c r="D9062" i="6"/>
  <c r="B9062" i="6"/>
  <c r="A9062" i="6"/>
  <c r="B9055" i="6"/>
  <c r="G9054" i="6"/>
  <c r="B9054" i="6"/>
  <c r="B9053" i="6"/>
  <c r="B9052" i="6"/>
  <c r="F9046" i="6"/>
  <c r="G9046" i="6" s="1"/>
  <c r="D9046" i="6"/>
  <c r="B9046" i="6"/>
  <c r="A9046" i="6"/>
  <c r="F9045" i="6"/>
  <c r="G9045" i="6" s="1"/>
  <c r="D9045" i="6"/>
  <c r="B9045" i="6"/>
  <c r="A9045" i="6"/>
  <c r="F9044" i="6"/>
  <c r="G9044" i="6" s="1"/>
  <c r="D9044" i="6"/>
  <c r="B9044" i="6"/>
  <c r="A9044" i="6"/>
  <c r="F9043" i="6"/>
  <c r="G9043" i="6" s="1"/>
  <c r="D9043" i="6"/>
  <c r="B9043" i="6"/>
  <c r="A9043" i="6"/>
  <c r="F9042" i="6"/>
  <c r="G9042" i="6" s="1"/>
  <c r="D9042" i="6"/>
  <c r="B9042" i="6"/>
  <c r="A9042" i="6"/>
  <c r="F9041" i="6"/>
  <c r="G9041" i="6" s="1"/>
  <c r="D9041" i="6"/>
  <c r="B9041" i="6"/>
  <c r="A9041" i="6"/>
  <c r="F9040" i="6"/>
  <c r="G9040" i="6" s="1"/>
  <c r="D9040" i="6"/>
  <c r="B9040" i="6"/>
  <c r="A9040" i="6"/>
  <c r="F9039" i="6"/>
  <c r="G9039" i="6" s="1"/>
  <c r="D9039" i="6"/>
  <c r="B9039" i="6"/>
  <c r="A9039" i="6"/>
  <c r="F9038" i="6"/>
  <c r="G9038" i="6" s="1"/>
  <c r="D9038" i="6"/>
  <c r="B9038" i="6"/>
  <c r="A9038" i="6"/>
  <c r="F9035" i="6"/>
  <c r="G9035" i="6" s="1"/>
  <c r="D9035" i="6"/>
  <c r="A9035" i="6"/>
  <c r="F9034" i="6"/>
  <c r="G9034" i="6" s="1"/>
  <c r="D9034" i="6"/>
  <c r="A9034" i="6"/>
  <c r="F9033" i="6"/>
  <c r="G9033" i="6" s="1"/>
  <c r="D9033" i="6"/>
  <c r="A9033" i="6"/>
  <c r="F9032" i="6"/>
  <c r="G9032" i="6" s="1"/>
  <c r="D9032" i="6"/>
  <c r="A9032" i="6"/>
  <c r="F9031" i="6"/>
  <c r="G9031" i="6" s="1"/>
  <c r="D9031" i="6"/>
  <c r="A9031" i="6"/>
  <c r="F9030" i="6"/>
  <c r="G9030" i="6" s="1"/>
  <c r="D9030" i="6"/>
  <c r="A9030" i="6"/>
  <c r="F9029" i="6"/>
  <c r="G9029" i="6" s="1"/>
  <c r="D9029" i="6"/>
  <c r="A9029" i="6"/>
  <c r="F9028" i="6"/>
  <c r="G9028" i="6" s="1"/>
  <c r="D9028" i="6"/>
  <c r="A9028" i="6"/>
  <c r="F9025" i="6"/>
  <c r="G9025" i="6" s="1"/>
  <c r="D9025" i="6"/>
  <c r="B9025" i="6"/>
  <c r="A9025" i="6"/>
  <c r="F9024" i="6"/>
  <c r="G9024" i="6" s="1"/>
  <c r="D9024" i="6"/>
  <c r="B9024" i="6"/>
  <c r="A9024" i="6"/>
  <c r="G9023" i="6"/>
  <c r="F9023" i="6"/>
  <c r="D9023" i="6"/>
  <c r="B9023" i="6"/>
  <c r="A9023" i="6"/>
  <c r="F9022" i="6"/>
  <c r="G9022" i="6" s="1"/>
  <c r="D9022" i="6"/>
  <c r="B9022" i="6"/>
  <c r="A9022" i="6"/>
  <c r="F9021" i="6"/>
  <c r="G9021" i="6" s="1"/>
  <c r="D9021" i="6"/>
  <c r="B9021" i="6"/>
  <c r="A9021" i="6"/>
  <c r="F9020" i="6"/>
  <c r="G9020" i="6" s="1"/>
  <c r="D9020" i="6"/>
  <c r="B9020" i="6"/>
  <c r="A9020" i="6"/>
  <c r="G9019" i="6"/>
  <c r="F9019" i="6"/>
  <c r="D9019" i="6"/>
  <c r="B9019" i="6"/>
  <c r="A9019" i="6"/>
  <c r="F9018" i="6"/>
  <c r="G9018" i="6" s="1"/>
  <c r="D9018" i="6"/>
  <c r="B9018" i="6"/>
  <c r="A9018" i="6"/>
  <c r="F9017" i="6"/>
  <c r="G9017" i="6" s="1"/>
  <c r="D9017" i="6"/>
  <c r="B9017" i="6"/>
  <c r="A9017" i="6"/>
  <c r="F9016" i="6"/>
  <c r="G9016" i="6" s="1"/>
  <c r="D9016" i="6"/>
  <c r="B9016" i="6"/>
  <c r="A9016" i="6"/>
  <c r="F9015" i="6"/>
  <c r="G9015" i="6" s="1"/>
  <c r="D9015" i="6"/>
  <c r="B9015" i="6"/>
  <c r="A9015" i="6"/>
  <c r="F9014" i="6"/>
  <c r="G9014" i="6" s="1"/>
  <c r="D9014" i="6"/>
  <c r="B9014" i="6"/>
  <c r="A9014" i="6"/>
  <c r="F9013" i="6"/>
  <c r="G9013" i="6" s="1"/>
  <c r="D9013" i="6"/>
  <c r="B9013" i="6"/>
  <c r="A9013" i="6"/>
  <c r="F9012" i="6"/>
  <c r="G9012" i="6" s="1"/>
  <c r="D9012" i="6"/>
  <c r="B9012" i="6"/>
  <c r="A9012" i="6"/>
  <c r="B9005" i="6"/>
  <c r="G9004" i="6"/>
  <c r="B9004" i="6"/>
  <c r="B9003" i="6"/>
  <c r="B9002" i="6"/>
  <c r="F8996" i="6"/>
  <c r="G8996" i="6" s="1"/>
  <c r="D8996" i="6"/>
  <c r="B8996" i="6"/>
  <c r="A8996" i="6"/>
  <c r="F8995" i="6"/>
  <c r="G8995" i="6" s="1"/>
  <c r="D8995" i="6"/>
  <c r="B8995" i="6"/>
  <c r="A8995" i="6"/>
  <c r="F8994" i="6"/>
  <c r="G8994" i="6" s="1"/>
  <c r="D8994" i="6"/>
  <c r="B8994" i="6"/>
  <c r="A8994" i="6"/>
  <c r="F8993" i="6"/>
  <c r="G8993" i="6" s="1"/>
  <c r="D8993" i="6"/>
  <c r="B8993" i="6"/>
  <c r="A8993" i="6"/>
  <c r="F8992" i="6"/>
  <c r="G8992" i="6" s="1"/>
  <c r="D8992" i="6"/>
  <c r="B8992" i="6"/>
  <c r="A8992" i="6"/>
  <c r="F8991" i="6"/>
  <c r="G8991" i="6" s="1"/>
  <c r="D8991" i="6"/>
  <c r="B8991" i="6"/>
  <c r="A8991" i="6"/>
  <c r="G8990" i="6"/>
  <c r="F8990" i="6"/>
  <c r="D8990" i="6"/>
  <c r="B8990" i="6"/>
  <c r="A8990" i="6"/>
  <c r="F8989" i="6"/>
  <c r="G8989" i="6" s="1"/>
  <c r="D8989" i="6"/>
  <c r="B8989" i="6"/>
  <c r="A8989" i="6"/>
  <c r="F8988" i="6"/>
  <c r="G8988" i="6" s="1"/>
  <c r="D8988" i="6"/>
  <c r="B8988" i="6"/>
  <c r="A8988" i="6"/>
  <c r="F8985" i="6"/>
  <c r="G8985" i="6" s="1"/>
  <c r="D8985" i="6"/>
  <c r="A8985" i="6"/>
  <c r="F8984" i="6"/>
  <c r="G8984" i="6" s="1"/>
  <c r="D8984" i="6"/>
  <c r="A8984" i="6"/>
  <c r="F8983" i="6"/>
  <c r="G8983" i="6" s="1"/>
  <c r="D8983" i="6"/>
  <c r="A8983" i="6"/>
  <c r="F8982" i="6"/>
  <c r="G8982" i="6" s="1"/>
  <c r="D8982" i="6"/>
  <c r="A8982" i="6"/>
  <c r="F8981" i="6"/>
  <c r="G8981" i="6" s="1"/>
  <c r="D8981" i="6"/>
  <c r="A8981" i="6"/>
  <c r="F8980" i="6"/>
  <c r="G8980" i="6" s="1"/>
  <c r="D8980" i="6"/>
  <c r="A8980" i="6"/>
  <c r="F8979" i="6"/>
  <c r="G8979" i="6" s="1"/>
  <c r="D8979" i="6"/>
  <c r="A8979" i="6"/>
  <c r="F8978" i="6"/>
  <c r="G8978" i="6" s="1"/>
  <c r="D8978" i="6"/>
  <c r="A8978" i="6"/>
  <c r="F8975" i="6"/>
  <c r="G8975" i="6" s="1"/>
  <c r="D8975" i="6"/>
  <c r="B8975" i="6"/>
  <c r="A8975" i="6"/>
  <c r="F8974" i="6"/>
  <c r="G8974" i="6" s="1"/>
  <c r="D8974" i="6"/>
  <c r="B8974" i="6"/>
  <c r="A8974" i="6"/>
  <c r="F8973" i="6"/>
  <c r="G8973" i="6" s="1"/>
  <c r="D8973" i="6"/>
  <c r="B8973" i="6"/>
  <c r="A8973" i="6"/>
  <c r="G8972" i="6"/>
  <c r="F8972" i="6"/>
  <c r="D8972" i="6"/>
  <c r="B8972" i="6"/>
  <c r="A8972" i="6"/>
  <c r="F8971" i="6"/>
  <c r="G8971" i="6" s="1"/>
  <c r="D8971" i="6"/>
  <c r="B8971" i="6"/>
  <c r="A8971" i="6"/>
  <c r="F8970" i="6"/>
  <c r="G8970" i="6" s="1"/>
  <c r="D8970" i="6"/>
  <c r="B8970" i="6"/>
  <c r="A8970" i="6"/>
  <c r="F8969" i="6"/>
  <c r="G8969" i="6" s="1"/>
  <c r="D8969" i="6"/>
  <c r="B8969" i="6"/>
  <c r="A8969" i="6"/>
  <c r="F8968" i="6"/>
  <c r="G8968" i="6" s="1"/>
  <c r="D8968" i="6"/>
  <c r="B8968" i="6"/>
  <c r="A8968" i="6"/>
  <c r="F8967" i="6"/>
  <c r="G8967" i="6" s="1"/>
  <c r="D8967" i="6"/>
  <c r="B8967" i="6"/>
  <c r="A8967" i="6"/>
  <c r="F8966" i="6"/>
  <c r="G8966" i="6" s="1"/>
  <c r="D8966" i="6"/>
  <c r="B8966" i="6"/>
  <c r="A8966" i="6"/>
  <c r="F8965" i="6"/>
  <c r="G8965" i="6" s="1"/>
  <c r="D8965" i="6"/>
  <c r="B8965" i="6"/>
  <c r="A8965" i="6"/>
  <c r="F8964" i="6"/>
  <c r="G8964" i="6" s="1"/>
  <c r="D8964" i="6"/>
  <c r="B8964" i="6"/>
  <c r="A8964" i="6"/>
  <c r="F8963" i="6"/>
  <c r="G8963" i="6" s="1"/>
  <c r="D8963" i="6"/>
  <c r="B8963" i="6"/>
  <c r="A8963" i="6"/>
  <c r="G8962" i="6"/>
  <c r="F8962" i="6"/>
  <c r="D8962" i="6"/>
  <c r="B8962" i="6"/>
  <c r="A8962" i="6"/>
  <c r="B8955" i="6"/>
  <c r="G8954" i="6"/>
  <c r="B8954" i="6"/>
  <c r="B8953" i="6"/>
  <c r="B8952" i="6"/>
  <c r="F8946" i="6"/>
  <c r="G8946" i="6" s="1"/>
  <c r="D8946" i="6"/>
  <c r="B8946" i="6"/>
  <c r="A8946" i="6"/>
  <c r="F8945" i="6"/>
  <c r="G8945" i="6" s="1"/>
  <c r="D8945" i="6"/>
  <c r="B8945" i="6"/>
  <c r="A8945" i="6"/>
  <c r="F8944" i="6"/>
  <c r="G8944" i="6" s="1"/>
  <c r="D8944" i="6"/>
  <c r="B8944" i="6"/>
  <c r="A8944" i="6"/>
  <c r="F8943" i="6"/>
  <c r="G8943" i="6" s="1"/>
  <c r="D8943" i="6"/>
  <c r="B8943" i="6"/>
  <c r="A8943" i="6"/>
  <c r="F8942" i="6"/>
  <c r="G8942" i="6" s="1"/>
  <c r="D8942" i="6"/>
  <c r="B8942" i="6"/>
  <c r="A8942" i="6"/>
  <c r="G8941" i="6"/>
  <c r="F8941" i="6"/>
  <c r="D8941" i="6"/>
  <c r="B8941" i="6"/>
  <c r="A8941" i="6"/>
  <c r="F8940" i="6"/>
  <c r="G8940" i="6" s="1"/>
  <c r="D8940" i="6"/>
  <c r="B8940" i="6"/>
  <c r="A8940" i="6"/>
  <c r="F8939" i="6"/>
  <c r="G8939" i="6" s="1"/>
  <c r="D8939" i="6"/>
  <c r="B8939" i="6"/>
  <c r="A8939" i="6"/>
  <c r="F8938" i="6"/>
  <c r="G8938" i="6" s="1"/>
  <c r="D8938" i="6"/>
  <c r="B8938" i="6"/>
  <c r="A8938" i="6"/>
  <c r="F8935" i="6"/>
  <c r="G8935" i="6" s="1"/>
  <c r="D8935" i="6"/>
  <c r="A8935" i="6"/>
  <c r="F8934" i="6"/>
  <c r="G8934" i="6" s="1"/>
  <c r="D8934" i="6"/>
  <c r="A8934" i="6"/>
  <c r="F8933" i="6"/>
  <c r="G8933" i="6" s="1"/>
  <c r="D8933" i="6"/>
  <c r="A8933" i="6"/>
  <c r="F8932" i="6"/>
  <c r="G8932" i="6" s="1"/>
  <c r="D8932" i="6"/>
  <c r="A8932" i="6"/>
  <c r="F8931" i="6"/>
  <c r="G8931" i="6" s="1"/>
  <c r="D8931" i="6"/>
  <c r="A8931" i="6"/>
  <c r="F8930" i="6"/>
  <c r="G8930" i="6" s="1"/>
  <c r="D8930" i="6"/>
  <c r="A8930" i="6"/>
  <c r="F8929" i="6"/>
  <c r="G8929" i="6" s="1"/>
  <c r="D8929" i="6"/>
  <c r="A8929" i="6"/>
  <c r="F8928" i="6"/>
  <c r="G8928" i="6" s="1"/>
  <c r="D8928" i="6"/>
  <c r="A8928" i="6"/>
  <c r="F8925" i="6"/>
  <c r="G8925" i="6" s="1"/>
  <c r="D8925" i="6"/>
  <c r="B8925" i="6"/>
  <c r="A8925" i="6"/>
  <c r="F8924" i="6"/>
  <c r="G8924" i="6" s="1"/>
  <c r="D8924" i="6"/>
  <c r="B8924" i="6"/>
  <c r="A8924" i="6"/>
  <c r="G8923" i="6"/>
  <c r="F8923" i="6"/>
  <c r="D8923" i="6"/>
  <c r="B8923" i="6"/>
  <c r="A8923" i="6"/>
  <c r="F8922" i="6"/>
  <c r="G8922" i="6" s="1"/>
  <c r="D8922" i="6"/>
  <c r="B8922" i="6"/>
  <c r="A8922" i="6"/>
  <c r="F8921" i="6"/>
  <c r="G8921" i="6" s="1"/>
  <c r="D8921" i="6"/>
  <c r="B8921" i="6"/>
  <c r="A8921" i="6"/>
  <c r="F8920" i="6"/>
  <c r="G8920" i="6" s="1"/>
  <c r="D8920" i="6"/>
  <c r="B8920" i="6"/>
  <c r="A8920" i="6"/>
  <c r="F8919" i="6"/>
  <c r="G8919" i="6" s="1"/>
  <c r="D8919" i="6"/>
  <c r="B8919" i="6"/>
  <c r="A8919" i="6"/>
  <c r="F8918" i="6"/>
  <c r="G8918" i="6" s="1"/>
  <c r="D8918" i="6"/>
  <c r="B8918" i="6"/>
  <c r="A8918" i="6"/>
  <c r="F8917" i="6"/>
  <c r="G8917" i="6" s="1"/>
  <c r="D8917" i="6"/>
  <c r="B8917" i="6"/>
  <c r="A8917" i="6"/>
  <c r="F8916" i="6"/>
  <c r="G8916" i="6" s="1"/>
  <c r="D8916" i="6"/>
  <c r="B8916" i="6"/>
  <c r="A8916" i="6"/>
  <c r="F8915" i="6"/>
  <c r="G8915" i="6" s="1"/>
  <c r="D8915" i="6"/>
  <c r="B8915" i="6"/>
  <c r="A8915" i="6"/>
  <c r="F8914" i="6"/>
  <c r="G8914" i="6" s="1"/>
  <c r="D8914" i="6"/>
  <c r="B8914" i="6"/>
  <c r="A8914" i="6"/>
  <c r="G8913" i="6"/>
  <c r="F8913" i="6"/>
  <c r="D8913" i="6"/>
  <c r="B8913" i="6"/>
  <c r="A8913" i="6"/>
  <c r="F8912" i="6"/>
  <c r="G8912" i="6" s="1"/>
  <c r="D8912" i="6"/>
  <c r="B8912" i="6"/>
  <c r="A8912" i="6"/>
  <c r="B8905" i="6"/>
  <c r="G8904" i="6"/>
  <c r="B8904" i="6"/>
  <c r="B8903" i="6"/>
  <c r="B8902" i="6"/>
  <c r="F8896" i="6"/>
  <c r="G8896" i="6" s="1"/>
  <c r="D8896" i="6"/>
  <c r="B8896" i="6"/>
  <c r="A8896" i="6"/>
  <c r="F8895" i="6"/>
  <c r="G8895" i="6" s="1"/>
  <c r="D8895" i="6"/>
  <c r="B8895" i="6"/>
  <c r="A8895" i="6"/>
  <c r="F8894" i="6"/>
  <c r="G8894" i="6" s="1"/>
  <c r="D8894" i="6"/>
  <c r="B8894" i="6"/>
  <c r="A8894" i="6"/>
  <c r="F8893" i="6"/>
  <c r="G8893" i="6" s="1"/>
  <c r="D8893" i="6"/>
  <c r="B8893" i="6"/>
  <c r="A8893" i="6"/>
  <c r="G8892" i="6"/>
  <c r="F8892" i="6"/>
  <c r="D8892" i="6"/>
  <c r="B8892" i="6"/>
  <c r="A8892" i="6"/>
  <c r="F8891" i="6"/>
  <c r="G8891" i="6" s="1"/>
  <c r="D8891" i="6"/>
  <c r="B8891" i="6"/>
  <c r="A8891" i="6"/>
  <c r="F8890" i="6"/>
  <c r="G8890" i="6" s="1"/>
  <c r="D8890" i="6"/>
  <c r="B8890" i="6"/>
  <c r="A8890" i="6"/>
  <c r="F8889" i="6"/>
  <c r="G8889" i="6" s="1"/>
  <c r="D8889" i="6"/>
  <c r="B8889" i="6"/>
  <c r="A8889" i="6"/>
  <c r="F8888" i="6"/>
  <c r="G8888" i="6" s="1"/>
  <c r="D8888" i="6"/>
  <c r="B8888" i="6"/>
  <c r="A8888" i="6"/>
  <c r="F8885" i="6"/>
  <c r="G8885" i="6" s="1"/>
  <c r="D8885" i="6"/>
  <c r="A8885" i="6"/>
  <c r="F8884" i="6"/>
  <c r="G8884" i="6" s="1"/>
  <c r="D8884" i="6"/>
  <c r="A8884" i="6"/>
  <c r="F8883" i="6"/>
  <c r="G8883" i="6" s="1"/>
  <c r="D8883" i="6"/>
  <c r="A8883" i="6"/>
  <c r="F8882" i="6"/>
  <c r="G8882" i="6" s="1"/>
  <c r="D8882" i="6"/>
  <c r="A8882" i="6"/>
  <c r="F8881" i="6"/>
  <c r="G8881" i="6" s="1"/>
  <c r="D8881" i="6"/>
  <c r="A8881" i="6"/>
  <c r="F8880" i="6"/>
  <c r="G8880" i="6" s="1"/>
  <c r="D8880" i="6"/>
  <c r="A8880" i="6"/>
  <c r="F8879" i="6"/>
  <c r="G8879" i="6" s="1"/>
  <c r="D8879" i="6"/>
  <c r="A8879" i="6"/>
  <c r="F8878" i="6"/>
  <c r="G8878" i="6" s="1"/>
  <c r="D8878" i="6"/>
  <c r="A8878" i="6"/>
  <c r="F8875" i="6"/>
  <c r="G8875" i="6" s="1"/>
  <c r="D8875" i="6"/>
  <c r="B8875" i="6"/>
  <c r="A8875" i="6"/>
  <c r="G8874" i="6"/>
  <c r="F8874" i="6"/>
  <c r="D8874" i="6"/>
  <c r="B8874" i="6"/>
  <c r="A8874" i="6"/>
  <c r="F8873" i="6"/>
  <c r="G8873" i="6" s="1"/>
  <c r="D8873" i="6"/>
  <c r="B8873" i="6"/>
  <c r="A8873" i="6"/>
  <c r="F8872" i="6"/>
  <c r="G8872" i="6" s="1"/>
  <c r="D8872" i="6"/>
  <c r="B8872" i="6"/>
  <c r="A8872" i="6"/>
  <c r="F8871" i="6"/>
  <c r="G8871" i="6" s="1"/>
  <c r="D8871" i="6"/>
  <c r="B8871" i="6"/>
  <c r="A8871" i="6"/>
  <c r="F8870" i="6"/>
  <c r="G8870" i="6" s="1"/>
  <c r="D8870" i="6"/>
  <c r="B8870" i="6"/>
  <c r="A8870" i="6"/>
  <c r="F8869" i="6"/>
  <c r="G8869" i="6" s="1"/>
  <c r="D8869" i="6"/>
  <c r="B8869" i="6"/>
  <c r="A8869" i="6"/>
  <c r="F8868" i="6"/>
  <c r="G8868" i="6" s="1"/>
  <c r="D8868" i="6"/>
  <c r="B8868" i="6"/>
  <c r="A8868" i="6"/>
  <c r="F8867" i="6"/>
  <c r="G8867" i="6" s="1"/>
  <c r="D8867" i="6"/>
  <c r="B8867" i="6"/>
  <c r="A8867" i="6"/>
  <c r="F8866" i="6"/>
  <c r="G8866" i="6" s="1"/>
  <c r="D8866" i="6"/>
  <c r="B8866" i="6"/>
  <c r="A8866" i="6"/>
  <c r="F8865" i="6"/>
  <c r="G8865" i="6" s="1"/>
  <c r="D8865" i="6"/>
  <c r="B8865" i="6"/>
  <c r="A8865" i="6"/>
  <c r="G8864" i="6"/>
  <c r="F8864" i="6"/>
  <c r="D8864" i="6"/>
  <c r="B8864" i="6"/>
  <c r="A8864" i="6"/>
  <c r="F8863" i="6"/>
  <c r="G8863" i="6" s="1"/>
  <c r="D8863" i="6"/>
  <c r="B8863" i="6"/>
  <c r="A8863" i="6"/>
  <c r="F8862" i="6"/>
  <c r="G8862" i="6" s="1"/>
  <c r="D8862" i="6"/>
  <c r="B8862" i="6"/>
  <c r="A8862" i="6"/>
  <c r="B8855" i="6"/>
  <c r="G8854" i="6"/>
  <c r="B8854" i="6"/>
  <c r="B8853" i="6"/>
  <c r="B8852" i="6"/>
  <c r="F8846" i="6"/>
  <c r="G8846" i="6" s="1"/>
  <c r="D8846" i="6"/>
  <c r="B8846" i="6"/>
  <c r="A8846" i="6"/>
  <c r="F8845" i="6"/>
  <c r="G8845" i="6" s="1"/>
  <c r="D8845" i="6"/>
  <c r="B8845" i="6"/>
  <c r="A8845" i="6"/>
  <c r="F8844" i="6"/>
  <c r="G8844" i="6" s="1"/>
  <c r="D8844" i="6"/>
  <c r="B8844" i="6"/>
  <c r="A8844" i="6"/>
  <c r="G8843" i="6"/>
  <c r="F8843" i="6"/>
  <c r="D8843" i="6"/>
  <c r="B8843" i="6"/>
  <c r="A8843" i="6"/>
  <c r="F8842" i="6"/>
  <c r="G8842" i="6" s="1"/>
  <c r="D8842" i="6"/>
  <c r="B8842" i="6"/>
  <c r="A8842" i="6"/>
  <c r="F8841" i="6"/>
  <c r="G8841" i="6" s="1"/>
  <c r="D8841" i="6"/>
  <c r="B8841" i="6"/>
  <c r="A8841" i="6"/>
  <c r="F8840" i="6"/>
  <c r="G8840" i="6" s="1"/>
  <c r="D8840" i="6"/>
  <c r="B8840" i="6"/>
  <c r="A8840" i="6"/>
  <c r="F8839" i="6"/>
  <c r="G8839" i="6" s="1"/>
  <c r="D8839" i="6"/>
  <c r="B8839" i="6"/>
  <c r="A8839" i="6"/>
  <c r="F8838" i="6"/>
  <c r="G8838" i="6" s="1"/>
  <c r="D8838" i="6"/>
  <c r="B8838" i="6"/>
  <c r="A8838" i="6"/>
  <c r="F8835" i="6"/>
  <c r="G8835" i="6" s="1"/>
  <c r="D8835" i="6"/>
  <c r="A8835" i="6"/>
  <c r="F8834" i="6"/>
  <c r="G8834" i="6" s="1"/>
  <c r="D8834" i="6"/>
  <c r="A8834" i="6"/>
  <c r="F8833" i="6"/>
  <c r="G8833" i="6" s="1"/>
  <c r="D8833" i="6"/>
  <c r="A8833" i="6"/>
  <c r="F8832" i="6"/>
  <c r="G8832" i="6" s="1"/>
  <c r="D8832" i="6"/>
  <c r="A8832" i="6"/>
  <c r="F8831" i="6"/>
  <c r="G8831" i="6" s="1"/>
  <c r="D8831" i="6"/>
  <c r="A8831" i="6"/>
  <c r="F8830" i="6"/>
  <c r="G8830" i="6" s="1"/>
  <c r="D8830" i="6"/>
  <c r="A8830" i="6"/>
  <c r="F8829" i="6"/>
  <c r="G8829" i="6" s="1"/>
  <c r="D8829" i="6"/>
  <c r="A8829" i="6"/>
  <c r="F8828" i="6"/>
  <c r="G8828" i="6" s="1"/>
  <c r="D8828" i="6"/>
  <c r="A8828" i="6"/>
  <c r="G8825" i="6"/>
  <c r="F8825" i="6"/>
  <c r="D8825" i="6"/>
  <c r="B8825" i="6"/>
  <c r="A8825" i="6"/>
  <c r="F8824" i="6"/>
  <c r="G8824" i="6" s="1"/>
  <c r="D8824" i="6"/>
  <c r="B8824" i="6"/>
  <c r="A8824" i="6"/>
  <c r="F8823" i="6"/>
  <c r="G8823" i="6" s="1"/>
  <c r="D8823" i="6"/>
  <c r="B8823" i="6"/>
  <c r="A8823" i="6"/>
  <c r="F8822" i="6"/>
  <c r="G8822" i="6" s="1"/>
  <c r="D8822" i="6"/>
  <c r="B8822" i="6"/>
  <c r="A8822" i="6"/>
  <c r="F8821" i="6"/>
  <c r="G8821" i="6" s="1"/>
  <c r="D8821" i="6"/>
  <c r="B8821" i="6"/>
  <c r="A8821" i="6"/>
  <c r="F8820" i="6"/>
  <c r="G8820" i="6" s="1"/>
  <c r="D8820" i="6"/>
  <c r="B8820" i="6"/>
  <c r="A8820" i="6"/>
  <c r="F8819" i="6"/>
  <c r="G8819" i="6" s="1"/>
  <c r="D8819" i="6"/>
  <c r="B8819" i="6"/>
  <c r="A8819" i="6"/>
  <c r="F8818" i="6"/>
  <c r="G8818" i="6" s="1"/>
  <c r="D8818" i="6"/>
  <c r="B8818" i="6"/>
  <c r="A8818" i="6"/>
  <c r="F8817" i="6"/>
  <c r="G8817" i="6" s="1"/>
  <c r="D8817" i="6"/>
  <c r="B8817" i="6"/>
  <c r="A8817" i="6"/>
  <c r="F8816" i="6"/>
  <c r="G8816" i="6" s="1"/>
  <c r="D8816" i="6"/>
  <c r="B8816" i="6"/>
  <c r="A8816" i="6"/>
  <c r="F8815" i="6"/>
  <c r="G8815" i="6" s="1"/>
  <c r="D8815" i="6"/>
  <c r="B8815" i="6"/>
  <c r="A8815" i="6"/>
  <c r="F8814" i="6"/>
  <c r="G8814" i="6" s="1"/>
  <c r="D8814" i="6"/>
  <c r="B8814" i="6"/>
  <c r="A8814" i="6"/>
  <c r="F8813" i="6"/>
  <c r="G8813" i="6" s="1"/>
  <c r="D8813" i="6"/>
  <c r="B8813" i="6"/>
  <c r="A8813" i="6"/>
  <c r="G8812" i="6"/>
  <c r="F8812" i="6"/>
  <c r="D8812" i="6"/>
  <c r="B8812" i="6"/>
  <c r="A8812" i="6"/>
  <c r="B8805" i="6"/>
  <c r="G8804" i="6"/>
  <c r="B8804" i="6"/>
  <c r="B8803" i="6"/>
  <c r="B8802" i="6"/>
  <c r="F8796" i="6"/>
  <c r="G8796" i="6" s="1"/>
  <c r="D8796" i="6"/>
  <c r="B8796" i="6"/>
  <c r="A8796" i="6"/>
  <c r="F8795" i="6"/>
  <c r="G8795" i="6" s="1"/>
  <c r="D8795" i="6"/>
  <c r="B8795" i="6"/>
  <c r="A8795" i="6"/>
  <c r="F8794" i="6"/>
  <c r="G8794" i="6" s="1"/>
  <c r="D8794" i="6"/>
  <c r="B8794" i="6"/>
  <c r="A8794" i="6"/>
  <c r="F8793" i="6"/>
  <c r="G8793" i="6" s="1"/>
  <c r="D8793" i="6"/>
  <c r="B8793" i="6"/>
  <c r="A8793" i="6"/>
  <c r="F8792" i="6"/>
  <c r="G8792" i="6" s="1"/>
  <c r="D8792" i="6"/>
  <c r="B8792" i="6"/>
  <c r="A8792" i="6"/>
  <c r="F8791" i="6"/>
  <c r="G8791" i="6" s="1"/>
  <c r="D8791" i="6"/>
  <c r="B8791" i="6"/>
  <c r="A8791" i="6"/>
  <c r="F8790" i="6"/>
  <c r="G8790" i="6" s="1"/>
  <c r="D8790" i="6"/>
  <c r="B8790" i="6"/>
  <c r="A8790" i="6"/>
  <c r="G8789" i="6"/>
  <c r="F8789" i="6"/>
  <c r="D8789" i="6"/>
  <c r="B8789" i="6"/>
  <c r="A8789" i="6"/>
  <c r="F8788" i="6"/>
  <c r="G8788" i="6" s="1"/>
  <c r="D8788" i="6"/>
  <c r="B8788" i="6"/>
  <c r="A8788" i="6"/>
  <c r="F8785" i="6"/>
  <c r="G8785" i="6" s="1"/>
  <c r="D8785" i="6"/>
  <c r="A8785" i="6"/>
  <c r="F8784" i="6"/>
  <c r="G8784" i="6" s="1"/>
  <c r="D8784" i="6"/>
  <c r="A8784" i="6"/>
  <c r="F8783" i="6"/>
  <c r="G8783" i="6" s="1"/>
  <c r="D8783" i="6"/>
  <c r="A8783" i="6"/>
  <c r="F8782" i="6"/>
  <c r="G8782" i="6" s="1"/>
  <c r="D8782" i="6"/>
  <c r="A8782" i="6"/>
  <c r="F8781" i="6"/>
  <c r="G8781" i="6" s="1"/>
  <c r="D8781" i="6"/>
  <c r="A8781" i="6"/>
  <c r="F8780" i="6"/>
  <c r="G8780" i="6" s="1"/>
  <c r="D8780" i="6"/>
  <c r="A8780" i="6"/>
  <c r="F8779" i="6"/>
  <c r="G8779" i="6" s="1"/>
  <c r="D8779" i="6"/>
  <c r="A8779" i="6"/>
  <c r="F8778" i="6"/>
  <c r="G8778" i="6" s="1"/>
  <c r="D8778" i="6"/>
  <c r="A8778" i="6"/>
  <c r="F8775" i="6"/>
  <c r="G8775" i="6" s="1"/>
  <c r="D8775" i="6"/>
  <c r="B8775" i="6"/>
  <c r="A8775" i="6"/>
  <c r="F8774" i="6"/>
  <c r="G8774" i="6" s="1"/>
  <c r="D8774" i="6"/>
  <c r="B8774" i="6"/>
  <c r="A8774" i="6"/>
  <c r="F8773" i="6"/>
  <c r="G8773" i="6" s="1"/>
  <c r="D8773" i="6"/>
  <c r="B8773" i="6"/>
  <c r="A8773" i="6"/>
  <c r="F8772" i="6"/>
  <c r="G8772" i="6" s="1"/>
  <c r="D8772" i="6"/>
  <c r="B8772" i="6"/>
  <c r="A8772" i="6"/>
  <c r="G8771" i="6"/>
  <c r="F8771" i="6"/>
  <c r="D8771" i="6"/>
  <c r="B8771" i="6"/>
  <c r="A8771" i="6"/>
  <c r="F8770" i="6"/>
  <c r="G8770" i="6" s="1"/>
  <c r="D8770" i="6"/>
  <c r="B8770" i="6"/>
  <c r="A8770" i="6"/>
  <c r="F8769" i="6"/>
  <c r="G8769" i="6" s="1"/>
  <c r="D8769" i="6"/>
  <c r="B8769" i="6"/>
  <c r="A8769" i="6"/>
  <c r="F8768" i="6"/>
  <c r="G8768" i="6" s="1"/>
  <c r="D8768" i="6"/>
  <c r="B8768" i="6"/>
  <c r="A8768" i="6"/>
  <c r="F8767" i="6"/>
  <c r="G8767" i="6" s="1"/>
  <c r="D8767" i="6"/>
  <c r="B8767" i="6"/>
  <c r="A8767" i="6"/>
  <c r="F8766" i="6"/>
  <c r="G8766" i="6" s="1"/>
  <c r="D8766" i="6"/>
  <c r="B8766" i="6"/>
  <c r="A8766" i="6"/>
  <c r="G8765" i="6"/>
  <c r="F8765" i="6"/>
  <c r="D8765" i="6"/>
  <c r="B8765" i="6"/>
  <c r="A8765" i="6"/>
  <c r="F8764" i="6"/>
  <c r="G8764" i="6" s="1"/>
  <c r="D8764" i="6"/>
  <c r="B8764" i="6"/>
  <c r="A8764" i="6"/>
  <c r="F8763" i="6"/>
  <c r="G8763" i="6" s="1"/>
  <c r="D8763" i="6"/>
  <c r="B8763" i="6"/>
  <c r="A8763" i="6"/>
  <c r="F8762" i="6"/>
  <c r="G8762" i="6" s="1"/>
  <c r="D8762" i="6"/>
  <c r="B8762" i="6"/>
  <c r="A8762" i="6"/>
  <c r="B8755" i="6"/>
  <c r="G8754" i="6"/>
  <c r="B8754" i="6"/>
  <c r="B8753" i="6"/>
  <c r="B8752" i="6"/>
  <c r="F8746" i="6"/>
  <c r="G8746" i="6" s="1"/>
  <c r="D8746" i="6"/>
  <c r="B8746" i="6"/>
  <c r="A8746" i="6"/>
  <c r="F8745" i="6"/>
  <c r="G8745" i="6" s="1"/>
  <c r="D8745" i="6"/>
  <c r="B8745" i="6"/>
  <c r="A8745" i="6"/>
  <c r="F8744" i="6"/>
  <c r="G8744" i="6" s="1"/>
  <c r="D8744" i="6"/>
  <c r="B8744" i="6"/>
  <c r="A8744" i="6"/>
  <c r="F8743" i="6"/>
  <c r="G8743" i="6" s="1"/>
  <c r="D8743" i="6"/>
  <c r="B8743" i="6"/>
  <c r="A8743" i="6"/>
  <c r="F8742" i="6"/>
  <c r="G8742" i="6" s="1"/>
  <c r="D8742" i="6"/>
  <c r="B8742" i="6"/>
  <c r="A8742" i="6"/>
  <c r="F8741" i="6"/>
  <c r="G8741" i="6" s="1"/>
  <c r="D8741" i="6"/>
  <c r="B8741" i="6"/>
  <c r="A8741" i="6"/>
  <c r="F8740" i="6"/>
  <c r="G8740" i="6" s="1"/>
  <c r="D8740" i="6"/>
  <c r="B8740" i="6"/>
  <c r="A8740" i="6"/>
  <c r="G8739" i="6"/>
  <c r="F8739" i="6"/>
  <c r="D8739" i="6"/>
  <c r="B8739" i="6"/>
  <c r="A8739" i="6"/>
  <c r="F8738" i="6"/>
  <c r="G8738" i="6" s="1"/>
  <c r="D8738" i="6"/>
  <c r="B8738" i="6"/>
  <c r="A8738" i="6"/>
  <c r="F8735" i="6"/>
  <c r="G8735" i="6" s="1"/>
  <c r="D8735" i="6"/>
  <c r="A8735" i="6"/>
  <c r="F8734" i="6"/>
  <c r="G8734" i="6" s="1"/>
  <c r="D8734" i="6"/>
  <c r="A8734" i="6"/>
  <c r="F8733" i="6"/>
  <c r="G8733" i="6" s="1"/>
  <c r="D8733" i="6"/>
  <c r="A8733" i="6"/>
  <c r="F8732" i="6"/>
  <c r="G8732" i="6" s="1"/>
  <c r="D8732" i="6"/>
  <c r="A8732" i="6"/>
  <c r="F8731" i="6"/>
  <c r="G8731" i="6" s="1"/>
  <c r="D8731" i="6"/>
  <c r="A8731" i="6"/>
  <c r="F8730" i="6"/>
  <c r="G8730" i="6" s="1"/>
  <c r="D8730" i="6"/>
  <c r="A8730" i="6"/>
  <c r="F8729" i="6"/>
  <c r="G8729" i="6" s="1"/>
  <c r="D8729" i="6"/>
  <c r="A8729" i="6"/>
  <c r="F8728" i="6"/>
  <c r="G8728" i="6" s="1"/>
  <c r="D8728" i="6"/>
  <c r="A8728" i="6"/>
  <c r="F8725" i="6"/>
  <c r="G8725" i="6" s="1"/>
  <c r="D8725" i="6"/>
  <c r="B8725" i="6"/>
  <c r="A8725" i="6"/>
  <c r="F8724" i="6"/>
  <c r="G8724" i="6" s="1"/>
  <c r="D8724" i="6"/>
  <c r="B8724" i="6"/>
  <c r="A8724" i="6"/>
  <c r="F8723" i="6"/>
  <c r="G8723" i="6" s="1"/>
  <c r="D8723" i="6"/>
  <c r="B8723" i="6"/>
  <c r="A8723" i="6"/>
  <c r="F8722" i="6"/>
  <c r="G8722" i="6" s="1"/>
  <c r="D8722" i="6"/>
  <c r="B8722" i="6"/>
  <c r="A8722" i="6"/>
  <c r="F8721" i="6"/>
  <c r="G8721" i="6" s="1"/>
  <c r="D8721" i="6"/>
  <c r="B8721" i="6"/>
  <c r="A8721" i="6"/>
  <c r="F8720" i="6"/>
  <c r="G8720" i="6" s="1"/>
  <c r="D8720" i="6"/>
  <c r="B8720" i="6"/>
  <c r="A8720" i="6"/>
  <c r="G8719" i="6"/>
  <c r="F8719" i="6"/>
  <c r="D8719" i="6"/>
  <c r="B8719" i="6"/>
  <c r="A8719" i="6"/>
  <c r="F8718" i="6"/>
  <c r="G8718" i="6" s="1"/>
  <c r="D8718" i="6"/>
  <c r="B8718" i="6"/>
  <c r="A8718" i="6"/>
  <c r="F8717" i="6"/>
  <c r="G8717" i="6" s="1"/>
  <c r="D8717" i="6"/>
  <c r="B8717" i="6"/>
  <c r="A8717" i="6"/>
  <c r="F8716" i="6"/>
  <c r="G8716" i="6" s="1"/>
  <c r="D8716" i="6"/>
  <c r="B8716" i="6"/>
  <c r="A8716" i="6"/>
  <c r="F8715" i="6"/>
  <c r="G8715" i="6" s="1"/>
  <c r="D8715" i="6"/>
  <c r="B8715" i="6"/>
  <c r="A8715" i="6"/>
  <c r="F8714" i="6"/>
  <c r="G8714" i="6" s="1"/>
  <c r="D8714" i="6"/>
  <c r="B8714" i="6"/>
  <c r="A8714" i="6"/>
  <c r="F8713" i="6"/>
  <c r="G8713" i="6" s="1"/>
  <c r="D8713" i="6"/>
  <c r="B8713" i="6"/>
  <c r="A8713" i="6"/>
  <c r="F8712" i="6"/>
  <c r="G8712" i="6" s="1"/>
  <c r="D8712" i="6"/>
  <c r="B8712" i="6"/>
  <c r="A8712" i="6"/>
  <c r="B8705" i="6"/>
  <c r="G8704" i="6"/>
  <c r="B8704" i="6"/>
  <c r="B8703" i="6"/>
  <c r="B8702" i="6"/>
  <c r="F8696" i="6"/>
  <c r="G8696" i="6" s="1"/>
  <c r="D8696" i="6"/>
  <c r="B8696" i="6"/>
  <c r="A8696" i="6"/>
  <c r="G8695" i="6"/>
  <c r="F8695" i="6"/>
  <c r="D8695" i="6"/>
  <c r="B8695" i="6"/>
  <c r="A8695" i="6"/>
  <c r="F8694" i="6"/>
  <c r="G8694" i="6" s="1"/>
  <c r="D8694" i="6"/>
  <c r="B8694" i="6"/>
  <c r="A8694" i="6"/>
  <c r="F8693" i="6"/>
  <c r="G8693" i="6" s="1"/>
  <c r="D8693" i="6"/>
  <c r="B8693" i="6"/>
  <c r="A8693" i="6"/>
  <c r="F8692" i="6"/>
  <c r="G8692" i="6" s="1"/>
  <c r="D8692" i="6"/>
  <c r="B8692" i="6"/>
  <c r="A8692" i="6"/>
  <c r="F8691" i="6"/>
  <c r="G8691" i="6" s="1"/>
  <c r="D8691" i="6"/>
  <c r="B8691" i="6"/>
  <c r="A8691" i="6"/>
  <c r="F8690" i="6"/>
  <c r="G8690" i="6" s="1"/>
  <c r="D8690" i="6"/>
  <c r="B8690" i="6"/>
  <c r="A8690" i="6"/>
  <c r="G8689" i="6"/>
  <c r="F8689" i="6"/>
  <c r="D8689" i="6"/>
  <c r="B8689" i="6"/>
  <c r="A8689" i="6"/>
  <c r="F8688" i="6"/>
  <c r="G8688" i="6" s="1"/>
  <c r="D8688" i="6"/>
  <c r="B8688" i="6"/>
  <c r="A8688" i="6"/>
  <c r="F8685" i="6"/>
  <c r="G8685" i="6" s="1"/>
  <c r="D8685" i="6"/>
  <c r="A8685" i="6"/>
  <c r="F8684" i="6"/>
  <c r="G8684" i="6" s="1"/>
  <c r="D8684" i="6"/>
  <c r="A8684" i="6"/>
  <c r="F8683" i="6"/>
  <c r="G8683" i="6" s="1"/>
  <c r="D8683" i="6"/>
  <c r="A8683" i="6"/>
  <c r="F8682" i="6"/>
  <c r="G8682" i="6" s="1"/>
  <c r="D8682" i="6"/>
  <c r="A8682" i="6"/>
  <c r="F8681" i="6"/>
  <c r="G8681" i="6" s="1"/>
  <c r="D8681" i="6"/>
  <c r="A8681" i="6"/>
  <c r="F8680" i="6"/>
  <c r="G8680" i="6" s="1"/>
  <c r="D8680" i="6"/>
  <c r="A8680" i="6"/>
  <c r="F8679" i="6"/>
  <c r="G8679" i="6" s="1"/>
  <c r="D8679" i="6"/>
  <c r="A8679" i="6"/>
  <c r="F8678" i="6"/>
  <c r="G8678" i="6" s="1"/>
  <c r="D8678" i="6"/>
  <c r="A8678" i="6"/>
  <c r="F8675" i="6"/>
  <c r="G8675" i="6" s="1"/>
  <c r="D8675" i="6"/>
  <c r="B8675" i="6"/>
  <c r="A8675" i="6"/>
  <c r="F8674" i="6"/>
  <c r="G8674" i="6" s="1"/>
  <c r="D8674" i="6"/>
  <c r="B8674" i="6"/>
  <c r="A8674" i="6"/>
  <c r="F8673" i="6"/>
  <c r="G8673" i="6" s="1"/>
  <c r="D8673" i="6"/>
  <c r="B8673" i="6"/>
  <c r="A8673" i="6"/>
  <c r="F8672" i="6"/>
  <c r="G8672" i="6" s="1"/>
  <c r="D8672" i="6"/>
  <c r="B8672" i="6"/>
  <c r="A8672" i="6"/>
  <c r="F8671" i="6"/>
  <c r="G8671" i="6" s="1"/>
  <c r="D8671" i="6"/>
  <c r="B8671" i="6"/>
  <c r="A8671" i="6"/>
  <c r="F8670" i="6"/>
  <c r="G8670" i="6" s="1"/>
  <c r="D8670" i="6"/>
  <c r="B8670" i="6"/>
  <c r="A8670" i="6"/>
  <c r="F8669" i="6"/>
  <c r="G8669" i="6" s="1"/>
  <c r="D8669" i="6"/>
  <c r="B8669" i="6"/>
  <c r="A8669" i="6"/>
  <c r="F8668" i="6"/>
  <c r="G8668" i="6" s="1"/>
  <c r="D8668" i="6"/>
  <c r="B8668" i="6"/>
  <c r="A8668" i="6"/>
  <c r="F8667" i="6"/>
  <c r="G8667" i="6" s="1"/>
  <c r="D8667" i="6"/>
  <c r="B8667" i="6"/>
  <c r="A8667" i="6"/>
  <c r="F8666" i="6"/>
  <c r="G8666" i="6" s="1"/>
  <c r="D8666" i="6"/>
  <c r="B8666" i="6"/>
  <c r="A8666" i="6"/>
  <c r="G8665" i="6"/>
  <c r="F8665" i="6"/>
  <c r="D8665" i="6"/>
  <c r="B8665" i="6"/>
  <c r="A8665" i="6"/>
  <c r="F8664" i="6"/>
  <c r="G8664" i="6" s="1"/>
  <c r="D8664" i="6"/>
  <c r="B8664" i="6"/>
  <c r="A8664" i="6"/>
  <c r="F8663" i="6"/>
  <c r="G8663" i="6" s="1"/>
  <c r="D8663" i="6"/>
  <c r="B8663" i="6"/>
  <c r="A8663" i="6"/>
  <c r="F8662" i="6"/>
  <c r="G8662" i="6" s="1"/>
  <c r="D8662" i="6"/>
  <c r="B8662" i="6"/>
  <c r="A8662" i="6"/>
  <c r="B8655" i="6"/>
  <c r="G8654" i="6"/>
  <c r="B8654" i="6"/>
  <c r="B8653" i="6"/>
  <c r="B8652" i="6"/>
  <c r="F8646" i="6"/>
  <c r="G8646" i="6" s="1"/>
  <c r="D8646" i="6"/>
  <c r="B8646" i="6"/>
  <c r="A8646" i="6"/>
  <c r="F8645" i="6"/>
  <c r="G8645" i="6" s="1"/>
  <c r="D8645" i="6"/>
  <c r="B8645" i="6"/>
  <c r="A8645" i="6"/>
  <c r="F8644" i="6"/>
  <c r="G8644" i="6" s="1"/>
  <c r="D8644" i="6"/>
  <c r="B8644" i="6"/>
  <c r="A8644" i="6"/>
  <c r="F8643" i="6"/>
  <c r="G8643" i="6" s="1"/>
  <c r="D8643" i="6"/>
  <c r="B8643" i="6"/>
  <c r="A8643" i="6"/>
  <c r="F8642" i="6"/>
  <c r="G8642" i="6" s="1"/>
  <c r="D8642" i="6"/>
  <c r="B8642" i="6"/>
  <c r="A8642" i="6"/>
  <c r="F8641" i="6"/>
  <c r="G8641" i="6" s="1"/>
  <c r="D8641" i="6"/>
  <c r="B8641" i="6"/>
  <c r="A8641" i="6"/>
  <c r="F8640" i="6"/>
  <c r="G8640" i="6" s="1"/>
  <c r="D8640" i="6"/>
  <c r="B8640" i="6"/>
  <c r="A8640" i="6"/>
  <c r="F8639" i="6"/>
  <c r="G8639" i="6" s="1"/>
  <c r="D8639" i="6"/>
  <c r="B8639" i="6"/>
  <c r="A8639" i="6"/>
  <c r="F8638" i="6"/>
  <c r="G8638" i="6" s="1"/>
  <c r="D8638" i="6"/>
  <c r="B8638" i="6"/>
  <c r="A8638" i="6"/>
  <c r="F8635" i="6"/>
  <c r="G8635" i="6" s="1"/>
  <c r="D8635" i="6"/>
  <c r="A8635" i="6"/>
  <c r="F8634" i="6"/>
  <c r="G8634" i="6" s="1"/>
  <c r="D8634" i="6"/>
  <c r="A8634" i="6"/>
  <c r="F8633" i="6"/>
  <c r="G8633" i="6" s="1"/>
  <c r="D8633" i="6"/>
  <c r="A8633" i="6"/>
  <c r="F8632" i="6"/>
  <c r="G8632" i="6" s="1"/>
  <c r="D8632" i="6"/>
  <c r="A8632" i="6"/>
  <c r="F8631" i="6"/>
  <c r="G8631" i="6" s="1"/>
  <c r="D8631" i="6"/>
  <c r="A8631" i="6"/>
  <c r="F8630" i="6"/>
  <c r="G8630" i="6" s="1"/>
  <c r="D8630" i="6"/>
  <c r="A8630" i="6"/>
  <c r="F8629" i="6"/>
  <c r="G8629" i="6" s="1"/>
  <c r="D8629" i="6"/>
  <c r="A8629" i="6"/>
  <c r="F8628" i="6"/>
  <c r="G8628" i="6" s="1"/>
  <c r="D8628" i="6"/>
  <c r="A8628" i="6"/>
  <c r="F8625" i="6"/>
  <c r="G8625" i="6" s="1"/>
  <c r="D8625" i="6"/>
  <c r="B8625" i="6"/>
  <c r="A8625" i="6"/>
  <c r="G8624" i="6"/>
  <c r="F8624" i="6"/>
  <c r="D8624" i="6"/>
  <c r="B8624" i="6"/>
  <c r="A8624" i="6"/>
  <c r="F8623" i="6"/>
  <c r="G8623" i="6" s="1"/>
  <c r="D8623" i="6"/>
  <c r="B8623" i="6"/>
  <c r="A8623" i="6"/>
  <c r="F8622" i="6"/>
  <c r="G8622" i="6" s="1"/>
  <c r="D8622" i="6"/>
  <c r="B8622" i="6"/>
  <c r="A8622" i="6"/>
  <c r="F8621" i="6"/>
  <c r="G8621" i="6" s="1"/>
  <c r="D8621" i="6"/>
  <c r="B8621" i="6"/>
  <c r="A8621" i="6"/>
  <c r="F8620" i="6"/>
  <c r="G8620" i="6" s="1"/>
  <c r="D8620" i="6"/>
  <c r="B8620" i="6"/>
  <c r="A8620" i="6"/>
  <c r="F8619" i="6"/>
  <c r="G8619" i="6" s="1"/>
  <c r="D8619" i="6"/>
  <c r="B8619" i="6"/>
  <c r="A8619" i="6"/>
  <c r="F8618" i="6"/>
  <c r="G8618" i="6" s="1"/>
  <c r="D8618" i="6"/>
  <c r="B8618" i="6"/>
  <c r="A8618" i="6"/>
  <c r="F8617" i="6"/>
  <c r="G8617" i="6" s="1"/>
  <c r="D8617" i="6"/>
  <c r="B8617" i="6"/>
  <c r="A8617" i="6"/>
  <c r="F8616" i="6"/>
  <c r="G8616" i="6" s="1"/>
  <c r="D8616" i="6"/>
  <c r="B8616" i="6"/>
  <c r="A8616" i="6"/>
  <c r="F8615" i="6"/>
  <c r="G8615" i="6" s="1"/>
  <c r="D8615" i="6"/>
  <c r="B8615" i="6"/>
  <c r="A8615" i="6"/>
  <c r="F8614" i="6"/>
  <c r="G8614" i="6" s="1"/>
  <c r="D8614" i="6"/>
  <c r="B8614" i="6"/>
  <c r="A8614" i="6"/>
  <c r="G8613" i="6"/>
  <c r="F8613" i="6"/>
  <c r="D8613" i="6"/>
  <c r="B8613" i="6"/>
  <c r="A8613" i="6"/>
  <c r="F8612" i="6"/>
  <c r="G8612" i="6" s="1"/>
  <c r="D8612" i="6"/>
  <c r="B8612" i="6"/>
  <c r="A8612" i="6"/>
  <c r="B8605" i="6"/>
  <c r="G8604" i="6"/>
  <c r="B8604" i="6"/>
  <c r="B8603" i="6"/>
  <c r="B8602" i="6"/>
  <c r="F8596" i="6"/>
  <c r="G8596" i="6" s="1"/>
  <c r="D8596" i="6"/>
  <c r="B8596" i="6"/>
  <c r="A8596" i="6"/>
  <c r="F8595" i="6"/>
  <c r="G8595" i="6" s="1"/>
  <c r="D8595" i="6"/>
  <c r="B8595" i="6"/>
  <c r="A8595" i="6"/>
  <c r="F8594" i="6"/>
  <c r="G8594" i="6" s="1"/>
  <c r="D8594" i="6"/>
  <c r="B8594" i="6"/>
  <c r="A8594" i="6"/>
  <c r="F8593" i="6"/>
  <c r="G8593" i="6" s="1"/>
  <c r="D8593" i="6"/>
  <c r="B8593" i="6"/>
  <c r="A8593" i="6"/>
  <c r="F8592" i="6"/>
  <c r="G8592" i="6" s="1"/>
  <c r="D8592" i="6"/>
  <c r="B8592" i="6"/>
  <c r="A8592" i="6"/>
  <c r="F8591" i="6"/>
  <c r="G8591" i="6" s="1"/>
  <c r="D8591" i="6"/>
  <c r="B8591" i="6"/>
  <c r="A8591" i="6"/>
  <c r="F8590" i="6"/>
  <c r="G8590" i="6" s="1"/>
  <c r="D8590" i="6"/>
  <c r="B8590" i="6"/>
  <c r="A8590" i="6"/>
  <c r="F8589" i="6"/>
  <c r="G8589" i="6" s="1"/>
  <c r="D8589" i="6"/>
  <c r="B8589" i="6"/>
  <c r="A8589" i="6"/>
  <c r="G8588" i="6"/>
  <c r="F8588" i="6"/>
  <c r="D8588" i="6"/>
  <c r="B8588" i="6"/>
  <c r="A8588" i="6"/>
  <c r="F8585" i="6"/>
  <c r="G8585" i="6" s="1"/>
  <c r="D8585" i="6"/>
  <c r="A8585" i="6"/>
  <c r="F8584" i="6"/>
  <c r="G8584" i="6" s="1"/>
  <c r="D8584" i="6"/>
  <c r="A8584" i="6"/>
  <c r="F8583" i="6"/>
  <c r="G8583" i="6" s="1"/>
  <c r="D8583" i="6"/>
  <c r="A8583" i="6"/>
  <c r="F8582" i="6"/>
  <c r="G8582" i="6" s="1"/>
  <c r="D8582" i="6"/>
  <c r="A8582" i="6"/>
  <c r="F8581" i="6"/>
  <c r="G8581" i="6" s="1"/>
  <c r="D8581" i="6"/>
  <c r="A8581" i="6"/>
  <c r="G8580" i="6"/>
  <c r="F8580" i="6"/>
  <c r="D8580" i="6"/>
  <c r="A8580" i="6"/>
  <c r="F8579" i="6"/>
  <c r="G8579" i="6" s="1"/>
  <c r="D8579" i="6"/>
  <c r="A8579" i="6"/>
  <c r="F8578" i="6"/>
  <c r="G8578" i="6" s="1"/>
  <c r="D8578" i="6"/>
  <c r="A8578" i="6"/>
  <c r="F8575" i="6"/>
  <c r="G8575" i="6" s="1"/>
  <c r="D8575" i="6"/>
  <c r="B8575" i="6"/>
  <c r="A8575" i="6"/>
  <c r="F8574" i="6"/>
  <c r="G8574" i="6" s="1"/>
  <c r="D8574" i="6"/>
  <c r="B8574" i="6"/>
  <c r="A8574" i="6"/>
  <c r="F8573" i="6"/>
  <c r="G8573" i="6" s="1"/>
  <c r="D8573" i="6"/>
  <c r="B8573" i="6"/>
  <c r="A8573" i="6"/>
  <c r="F8572" i="6"/>
  <c r="G8572" i="6" s="1"/>
  <c r="D8572" i="6"/>
  <c r="B8572" i="6"/>
  <c r="A8572" i="6"/>
  <c r="F8571" i="6"/>
  <c r="G8571" i="6" s="1"/>
  <c r="D8571" i="6"/>
  <c r="B8571" i="6"/>
  <c r="A8571" i="6"/>
  <c r="G8570" i="6"/>
  <c r="F8570" i="6"/>
  <c r="D8570" i="6"/>
  <c r="B8570" i="6"/>
  <c r="A8570" i="6"/>
  <c r="F8569" i="6"/>
  <c r="G8569" i="6" s="1"/>
  <c r="D8569" i="6"/>
  <c r="B8569" i="6"/>
  <c r="A8569" i="6"/>
  <c r="F8568" i="6"/>
  <c r="G8568" i="6" s="1"/>
  <c r="D8568" i="6"/>
  <c r="B8568" i="6"/>
  <c r="A8568" i="6"/>
  <c r="F8567" i="6"/>
  <c r="G8567" i="6" s="1"/>
  <c r="D8567" i="6"/>
  <c r="B8567" i="6"/>
  <c r="A8567" i="6"/>
  <c r="F8566" i="6"/>
  <c r="G8566" i="6" s="1"/>
  <c r="D8566" i="6"/>
  <c r="B8566" i="6"/>
  <c r="A8566" i="6"/>
  <c r="F8565" i="6"/>
  <c r="G8565" i="6" s="1"/>
  <c r="D8565" i="6"/>
  <c r="B8565" i="6"/>
  <c r="A8565" i="6"/>
  <c r="F8564" i="6"/>
  <c r="G8564" i="6" s="1"/>
  <c r="D8564" i="6"/>
  <c r="B8564" i="6"/>
  <c r="A8564" i="6"/>
  <c r="F8563" i="6"/>
  <c r="G8563" i="6" s="1"/>
  <c r="D8563" i="6"/>
  <c r="B8563" i="6"/>
  <c r="A8563" i="6"/>
  <c r="F8562" i="6"/>
  <c r="G8562" i="6" s="1"/>
  <c r="D8562" i="6"/>
  <c r="B8562" i="6"/>
  <c r="A8562" i="6"/>
  <c r="B8555" i="6"/>
  <c r="G8554" i="6"/>
  <c r="B8554" i="6"/>
  <c r="B8553" i="6"/>
  <c r="B8552" i="6"/>
  <c r="F8546" i="6"/>
  <c r="G8546" i="6" s="1"/>
  <c r="D8546" i="6"/>
  <c r="B8546" i="6"/>
  <c r="A8546" i="6"/>
  <c r="F8545" i="6"/>
  <c r="G8545" i="6" s="1"/>
  <c r="D8545" i="6"/>
  <c r="B8545" i="6"/>
  <c r="A8545" i="6"/>
  <c r="F8544" i="6"/>
  <c r="G8544" i="6" s="1"/>
  <c r="D8544" i="6"/>
  <c r="B8544" i="6"/>
  <c r="A8544" i="6"/>
  <c r="F8543" i="6"/>
  <c r="G8543" i="6" s="1"/>
  <c r="D8543" i="6"/>
  <c r="B8543" i="6"/>
  <c r="A8543" i="6"/>
  <c r="F8542" i="6"/>
  <c r="G8542" i="6" s="1"/>
  <c r="D8542" i="6"/>
  <c r="B8542" i="6"/>
  <c r="A8542" i="6"/>
  <c r="F8541" i="6"/>
  <c r="G8541" i="6" s="1"/>
  <c r="D8541" i="6"/>
  <c r="B8541" i="6"/>
  <c r="A8541" i="6"/>
  <c r="F8540" i="6"/>
  <c r="G8540" i="6" s="1"/>
  <c r="D8540" i="6"/>
  <c r="B8540" i="6"/>
  <c r="A8540" i="6"/>
  <c r="G8539" i="6"/>
  <c r="F8539" i="6"/>
  <c r="D8539" i="6"/>
  <c r="B8539" i="6"/>
  <c r="A8539" i="6"/>
  <c r="F8538" i="6"/>
  <c r="G8538" i="6" s="1"/>
  <c r="D8538" i="6"/>
  <c r="B8538" i="6"/>
  <c r="A8538" i="6"/>
  <c r="F8535" i="6"/>
  <c r="G8535" i="6" s="1"/>
  <c r="D8535" i="6"/>
  <c r="A8535" i="6"/>
  <c r="F8534" i="6"/>
  <c r="G8534" i="6" s="1"/>
  <c r="D8534" i="6"/>
  <c r="A8534" i="6"/>
  <c r="F8533" i="6"/>
  <c r="G8533" i="6" s="1"/>
  <c r="D8533" i="6"/>
  <c r="A8533" i="6"/>
  <c r="F8532" i="6"/>
  <c r="G8532" i="6" s="1"/>
  <c r="D8532" i="6"/>
  <c r="A8532" i="6"/>
  <c r="F8531" i="6"/>
  <c r="G8531" i="6" s="1"/>
  <c r="D8531" i="6"/>
  <c r="A8531" i="6"/>
  <c r="F8530" i="6"/>
  <c r="G8530" i="6" s="1"/>
  <c r="D8530" i="6"/>
  <c r="A8530" i="6"/>
  <c r="F8529" i="6"/>
  <c r="G8529" i="6" s="1"/>
  <c r="D8529" i="6"/>
  <c r="A8529" i="6"/>
  <c r="F8528" i="6"/>
  <c r="G8528" i="6" s="1"/>
  <c r="D8528" i="6"/>
  <c r="A8528" i="6"/>
  <c r="F8525" i="6"/>
  <c r="G8525" i="6" s="1"/>
  <c r="D8525" i="6"/>
  <c r="B8525" i="6"/>
  <c r="A8525" i="6"/>
  <c r="F8524" i="6"/>
  <c r="G8524" i="6" s="1"/>
  <c r="D8524" i="6"/>
  <c r="B8524" i="6"/>
  <c r="A8524" i="6"/>
  <c r="F8523" i="6"/>
  <c r="G8523" i="6" s="1"/>
  <c r="D8523" i="6"/>
  <c r="B8523" i="6"/>
  <c r="A8523" i="6"/>
  <c r="F8522" i="6"/>
  <c r="G8522" i="6" s="1"/>
  <c r="D8522" i="6"/>
  <c r="B8522" i="6"/>
  <c r="A8522" i="6"/>
  <c r="G8521" i="6"/>
  <c r="F8521" i="6"/>
  <c r="D8521" i="6"/>
  <c r="B8521" i="6"/>
  <c r="A8521" i="6"/>
  <c r="F8520" i="6"/>
  <c r="G8520" i="6" s="1"/>
  <c r="D8520" i="6"/>
  <c r="B8520" i="6"/>
  <c r="A8520" i="6"/>
  <c r="F8519" i="6"/>
  <c r="G8519" i="6" s="1"/>
  <c r="D8519" i="6"/>
  <c r="B8519" i="6"/>
  <c r="A8519" i="6"/>
  <c r="G8518" i="6"/>
  <c r="F8518" i="6"/>
  <c r="D8518" i="6"/>
  <c r="B8518" i="6"/>
  <c r="A8518" i="6"/>
  <c r="F8517" i="6"/>
  <c r="G8517" i="6" s="1"/>
  <c r="D8517" i="6"/>
  <c r="B8517" i="6"/>
  <c r="A8517" i="6"/>
  <c r="F8516" i="6"/>
  <c r="G8516" i="6" s="1"/>
  <c r="D8516" i="6"/>
  <c r="B8516" i="6"/>
  <c r="A8516" i="6"/>
  <c r="F8515" i="6"/>
  <c r="G8515" i="6" s="1"/>
  <c r="D8515" i="6"/>
  <c r="B8515" i="6"/>
  <c r="A8515" i="6"/>
  <c r="F8514" i="6"/>
  <c r="G8514" i="6" s="1"/>
  <c r="D8514" i="6"/>
  <c r="B8514" i="6"/>
  <c r="A8514" i="6"/>
  <c r="F8513" i="6"/>
  <c r="G8513" i="6" s="1"/>
  <c r="D8513" i="6"/>
  <c r="B8513" i="6"/>
  <c r="A8513" i="6"/>
  <c r="F8512" i="6"/>
  <c r="G8512" i="6" s="1"/>
  <c r="D8512" i="6"/>
  <c r="B8512" i="6"/>
  <c r="A8512" i="6"/>
  <c r="B8505" i="6"/>
  <c r="G8504" i="6"/>
  <c r="B8504" i="6"/>
  <c r="B8503" i="6"/>
  <c r="B8502" i="6"/>
  <c r="F8496" i="6"/>
  <c r="G8496" i="6" s="1"/>
  <c r="D8496" i="6"/>
  <c r="B8496" i="6"/>
  <c r="A8496" i="6"/>
  <c r="F8495" i="6"/>
  <c r="G8495" i="6" s="1"/>
  <c r="D8495" i="6"/>
  <c r="B8495" i="6"/>
  <c r="A8495" i="6"/>
  <c r="F8494" i="6"/>
  <c r="G8494" i="6" s="1"/>
  <c r="D8494" i="6"/>
  <c r="B8494" i="6"/>
  <c r="A8494" i="6"/>
  <c r="F8493" i="6"/>
  <c r="G8493" i="6" s="1"/>
  <c r="D8493" i="6"/>
  <c r="B8493" i="6"/>
  <c r="A8493" i="6"/>
  <c r="F8492" i="6"/>
  <c r="G8492" i="6" s="1"/>
  <c r="D8492" i="6"/>
  <c r="B8492" i="6"/>
  <c r="A8492" i="6"/>
  <c r="F8491" i="6"/>
  <c r="G8491" i="6" s="1"/>
  <c r="D8491" i="6"/>
  <c r="B8491" i="6"/>
  <c r="A8491" i="6"/>
  <c r="F8490" i="6"/>
  <c r="G8490" i="6" s="1"/>
  <c r="D8490" i="6"/>
  <c r="B8490" i="6"/>
  <c r="A8490" i="6"/>
  <c r="G8489" i="6"/>
  <c r="F8489" i="6"/>
  <c r="D8489" i="6"/>
  <c r="B8489" i="6"/>
  <c r="A8489" i="6"/>
  <c r="F8488" i="6"/>
  <c r="G8488" i="6" s="1"/>
  <c r="D8488" i="6"/>
  <c r="B8488" i="6"/>
  <c r="A8488" i="6"/>
  <c r="F8485" i="6"/>
  <c r="G8485" i="6" s="1"/>
  <c r="D8485" i="6"/>
  <c r="A8485" i="6"/>
  <c r="F8484" i="6"/>
  <c r="G8484" i="6" s="1"/>
  <c r="D8484" i="6"/>
  <c r="A8484" i="6"/>
  <c r="G8483" i="6"/>
  <c r="F8483" i="6"/>
  <c r="D8483" i="6"/>
  <c r="A8483" i="6"/>
  <c r="F8482" i="6"/>
  <c r="G8482" i="6" s="1"/>
  <c r="D8482" i="6"/>
  <c r="A8482" i="6"/>
  <c r="F8481" i="6"/>
  <c r="G8481" i="6" s="1"/>
  <c r="D8481" i="6"/>
  <c r="A8481" i="6"/>
  <c r="F8480" i="6"/>
  <c r="G8480" i="6" s="1"/>
  <c r="D8480" i="6"/>
  <c r="A8480" i="6"/>
  <c r="F8479" i="6"/>
  <c r="G8479" i="6" s="1"/>
  <c r="D8479" i="6"/>
  <c r="A8479" i="6"/>
  <c r="F8478" i="6"/>
  <c r="G8478" i="6" s="1"/>
  <c r="D8478" i="6"/>
  <c r="A8478" i="6"/>
  <c r="F8475" i="6"/>
  <c r="G8475" i="6" s="1"/>
  <c r="D8475" i="6"/>
  <c r="B8475" i="6"/>
  <c r="A8475" i="6"/>
  <c r="F8474" i="6"/>
  <c r="G8474" i="6" s="1"/>
  <c r="D8474" i="6"/>
  <c r="B8474" i="6"/>
  <c r="A8474" i="6"/>
  <c r="F8473" i="6"/>
  <c r="G8473" i="6" s="1"/>
  <c r="D8473" i="6"/>
  <c r="B8473" i="6"/>
  <c r="A8473" i="6"/>
  <c r="F8472" i="6"/>
  <c r="G8472" i="6" s="1"/>
  <c r="D8472" i="6"/>
  <c r="B8472" i="6"/>
  <c r="A8472" i="6"/>
  <c r="F8471" i="6"/>
  <c r="G8471" i="6" s="1"/>
  <c r="D8471" i="6"/>
  <c r="B8471" i="6"/>
  <c r="A8471" i="6"/>
  <c r="F8470" i="6"/>
  <c r="G8470" i="6" s="1"/>
  <c r="D8470" i="6"/>
  <c r="B8470" i="6"/>
  <c r="A8470" i="6"/>
  <c r="F8469" i="6"/>
  <c r="G8469" i="6" s="1"/>
  <c r="D8469" i="6"/>
  <c r="B8469" i="6"/>
  <c r="A8469" i="6"/>
  <c r="F8468" i="6"/>
  <c r="G8468" i="6" s="1"/>
  <c r="D8468" i="6"/>
  <c r="B8468" i="6"/>
  <c r="A8468" i="6"/>
  <c r="F8467" i="6"/>
  <c r="G8467" i="6" s="1"/>
  <c r="D8467" i="6"/>
  <c r="B8467" i="6"/>
  <c r="A8467" i="6"/>
  <c r="F8466" i="6"/>
  <c r="G8466" i="6" s="1"/>
  <c r="D8466" i="6"/>
  <c r="B8466" i="6"/>
  <c r="A8466" i="6"/>
  <c r="F8465" i="6"/>
  <c r="G8465" i="6" s="1"/>
  <c r="D8465" i="6"/>
  <c r="B8465" i="6"/>
  <c r="A8465" i="6"/>
  <c r="G8464" i="6"/>
  <c r="F8464" i="6"/>
  <c r="D8464" i="6"/>
  <c r="B8464" i="6"/>
  <c r="A8464" i="6"/>
  <c r="F8463" i="6"/>
  <c r="G8463" i="6" s="1"/>
  <c r="D8463" i="6"/>
  <c r="B8463" i="6"/>
  <c r="A8463" i="6"/>
  <c r="F8462" i="6"/>
  <c r="G8462" i="6" s="1"/>
  <c r="D8462" i="6"/>
  <c r="B8462" i="6"/>
  <c r="A8462" i="6"/>
  <c r="B8455" i="6"/>
  <c r="G8454" i="6"/>
  <c r="B8454" i="6"/>
  <c r="B8453" i="6"/>
  <c r="B8452" i="6"/>
  <c r="F8446" i="6"/>
  <c r="G8446" i="6" s="1"/>
  <c r="D8446" i="6"/>
  <c r="B8446" i="6"/>
  <c r="A8446" i="6"/>
  <c r="F8445" i="6"/>
  <c r="G8445" i="6" s="1"/>
  <c r="D8445" i="6"/>
  <c r="B8445" i="6"/>
  <c r="A8445" i="6"/>
  <c r="F8444" i="6"/>
  <c r="G8444" i="6" s="1"/>
  <c r="D8444" i="6"/>
  <c r="B8444" i="6"/>
  <c r="A8444" i="6"/>
  <c r="F8443" i="6"/>
  <c r="G8443" i="6" s="1"/>
  <c r="D8443" i="6"/>
  <c r="B8443" i="6"/>
  <c r="A8443" i="6"/>
  <c r="F8442" i="6"/>
  <c r="G8442" i="6" s="1"/>
  <c r="D8442" i="6"/>
  <c r="B8442" i="6"/>
  <c r="A8442" i="6"/>
  <c r="F8441" i="6"/>
  <c r="G8441" i="6" s="1"/>
  <c r="D8441" i="6"/>
  <c r="B8441" i="6"/>
  <c r="A8441" i="6"/>
  <c r="F8440" i="6"/>
  <c r="G8440" i="6" s="1"/>
  <c r="D8440" i="6"/>
  <c r="B8440" i="6"/>
  <c r="A8440" i="6"/>
  <c r="F8439" i="6"/>
  <c r="G8439" i="6" s="1"/>
  <c r="D8439" i="6"/>
  <c r="B8439" i="6"/>
  <c r="A8439" i="6"/>
  <c r="F8438" i="6"/>
  <c r="G8438" i="6" s="1"/>
  <c r="D8438" i="6"/>
  <c r="B8438" i="6"/>
  <c r="A8438" i="6"/>
  <c r="F8435" i="6"/>
  <c r="G8435" i="6" s="1"/>
  <c r="D8435" i="6"/>
  <c r="A8435" i="6"/>
  <c r="F8434" i="6"/>
  <c r="G8434" i="6" s="1"/>
  <c r="D8434" i="6"/>
  <c r="A8434" i="6"/>
  <c r="G8433" i="6"/>
  <c r="F8433" i="6"/>
  <c r="D8433" i="6"/>
  <c r="A8433" i="6"/>
  <c r="F8432" i="6"/>
  <c r="G8432" i="6" s="1"/>
  <c r="D8432" i="6"/>
  <c r="A8432" i="6"/>
  <c r="F8431" i="6"/>
  <c r="G8431" i="6" s="1"/>
  <c r="D8431" i="6"/>
  <c r="A8431" i="6"/>
  <c r="F8430" i="6"/>
  <c r="G8430" i="6" s="1"/>
  <c r="D8430" i="6"/>
  <c r="A8430" i="6"/>
  <c r="F8429" i="6"/>
  <c r="G8429" i="6" s="1"/>
  <c r="D8429" i="6"/>
  <c r="A8429" i="6"/>
  <c r="F8428" i="6"/>
  <c r="G8428" i="6" s="1"/>
  <c r="D8428" i="6"/>
  <c r="A8428" i="6"/>
  <c r="F8425" i="6"/>
  <c r="G8425" i="6" s="1"/>
  <c r="D8425" i="6"/>
  <c r="B8425" i="6"/>
  <c r="A8425" i="6"/>
  <c r="F8424" i="6"/>
  <c r="G8424" i="6" s="1"/>
  <c r="D8424" i="6"/>
  <c r="B8424" i="6"/>
  <c r="A8424" i="6"/>
  <c r="F8423" i="6"/>
  <c r="G8423" i="6" s="1"/>
  <c r="D8423" i="6"/>
  <c r="B8423" i="6"/>
  <c r="A8423" i="6"/>
  <c r="F8422" i="6"/>
  <c r="G8422" i="6" s="1"/>
  <c r="D8422" i="6"/>
  <c r="B8422" i="6"/>
  <c r="A8422" i="6"/>
  <c r="F8421" i="6"/>
  <c r="G8421" i="6" s="1"/>
  <c r="D8421" i="6"/>
  <c r="B8421" i="6"/>
  <c r="A8421" i="6"/>
  <c r="F8420" i="6"/>
  <c r="G8420" i="6" s="1"/>
  <c r="D8420" i="6"/>
  <c r="B8420" i="6"/>
  <c r="A8420" i="6"/>
  <c r="F8419" i="6"/>
  <c r="G8419" i="6" s="1"/>
  <c r="D8419" i="6"/>
  <c r="B8419" i="6"/>
  <c r="A8419" i="6"/>
  <c r="F8418" i="6"/>
  <c r="G8418" i="6" s="1"/>
  <c r="D8418" i="6"/>
  <c r="B8418" i="6"/>
  <c r="A8418" i="6"/>
  <c r="G8417" i="6"/>
  <c r="F8417" i="6"/>
  <c r="D8417" i="6"/>
  <c r="B8417" i="6"/>
  <c r="A8417" i="6"/>
  <c r="F8416" i="6"/>
  <c r="G8416" i="6" s="1"/>
  <c r="D8416" i="6"/>
  <c r="B8416" i="6"/>
  <c r="A8416" i="6"/>
  <c r="F8415" i="6"/>
  <c r="G8415" i="6" s="1"/>
  <c r="D8415" i="6"/>
  <c r="B8415" i="6"/>
  <c r="A8415" i="6"/>
  <c r="F8414" i="6"/>
  <c r="G8414" i="6" s="1"/>
  <c r="D8414" i="6"/>
  <c r="B8414" i="6"/>
  <c r="A8414" i="6"/>
  <c r="F8413" i="6"/>
  <c r="G8413" i="6" s="1"/>
  <c r="D8413" i="6"/>
  <c r="B8413" i="6"/>
  <c r="A8413" i="6"/>
  <c r="F8412" i="6"/>
  <c r="G8412" i="6" s="1"/>
  <c r="D8412" i="6"/>
  <c r="B8412" i="6"/>
  <c r="A8412" i="6"/>
  <c r="B8405" i="6"/>
  <c r="G8404" i="6"/>
  <c r="B8404" i="6"/>
  <c r="B8403" i="6"/>
  <c r="B8402" i="6"/>
  <c r="F8396" i="6"/>
  <c r="G8396" i="6" s="1"/>
  <c r="D8396" i="6"/>
  <c r="B8396" i="6"/>
  <c r="A8396" i="6"/>
  <c r="G8395" i="6"/>
  <c r="F8395" i="6"/>
  <c r="D8395" i="6"/>
  <c r="B8395" i="6"/>
  <c r="A8395" i="6"/>
  <c r="F8394" i="6"/>
  <c r="G8394" i="6" s="1"/>
  <c r="D8394" i="6"/>
  <c r="B8394" i="6"/>
  <c r="A8394" i="6"/>
  <c r="F8393" i="6"/>
  <c r="G8393" i="6" s="1"/>
  <c r="D8393" i="6"/>
  <c r="B8393" i="6"/>
  <c r="A8393" i="6"/>
  <c r="F8392" i="6"/>
  <c r="G8392" i="6" s="1"/>
  <c r="D8392" i="6"/>
  <c r="B8392" i="6"/>
  <c r="A8392" i="6"/>
  <c r="F8391" i="6"/>
  <c r="G8391" i="6" s="1"/>
  <c r="D8391" i="6"/>
  <c r="B8391" i="6"/>
  <c r="A8391" i="6"/>
  <c r="F8390" i="6"/>
  <c r="G8390" i="6" s="1"/>
  <c r="D8390" i="6"/>
  <c r="B8390" i="6"/>
  <c r="A8390" i="6"/>
  <c r="F8389" i="6"/>
  <c r="G8389" i="6" s="1"/>
  <c r="D8389" i="6"/>
  <c r="B8389" i="6"/>
  <c r="A8389" i="6"/>
  <c r="F8388" i="6"/>
  <c r="G8388" i="6" s="1"/>
  <c r="D8388" i="6"/>
  <c r="B8388" i="6"/>
  <c r="A8388" i="6"/>
  <c r="F8385" i="6"/>
  <c r="G8385" i="6" s="1"/>
  <c r="D8385" i="6"/>
  <c r="A8385" i="6"/>
  <c r="F8384" i="6"/>
  <c r="G8384" i="6" s="1"/>
  <c r="D8384" i="6"/>
  <c r="A8384" i="6"/>
  <c r="F8383" i="6"/>
  <c r="G8383" i="6" s="1"/>
  <c r="D8383" i="6"/>
  <c r="A8383" i="6"/>
  <c r="F8382" i="6"/>
  <c r="G8382" i="6" s="1"/>
  <c r="D8382" i="6"/>
  <c r="A8382" i="6"/>
  <c r="F8381" i="6"/>
  <c r="G8381" i="6" s="1"/>
  <c r="D8381" i="6"/>
  <c r="A8381" i="6"/>
  <c r="F8380" i="6"/>
  <c r="G8380" i="6" s="1"/>
  <c r="D8380" i="6"/>
  <c r="A8380" i="6"/>
  <c r="F8379" i="6"/>
  <c r="G8379" i="6" s="1"/>
  <c r="D8379" i="6"/>
  <c r="A8379" i="6"/>
  <c r="F8378" i="6"/>
  <c r="G8378" i="6" s="1"/>
  <c r="D8378" i="6"/>
  <c r="A8378" i="6"/>
  <c r="F8375" i="6"/>
  <c r="G8375" i="6" s="1"/>
  <c r="D8375" i="6"/>
  <c r="B8375" i="6"/>
  <c r="A8375" i="6"/>
  <c r="F8374" i="6"/>
  <c r="G8374" i="6" s="1"/>
  <c r="D8374" i="6"/>
  <c r="B8374" i="6"/>
  <c r="A8374" i="6"/>
  <c r="F8373" i="6"/>
  <c r="G8373" i="6" s="1"/>
  <c r="D8373" i="6"/>
  <c r="B8373" i="6"/>
  <c r="A8373" i="6"/>
  <c r="F8372" i="6"/>
  <c r="G8372" i="6" s="1"/>
  <c r="D8372" i="6"/>
  <c r="B8372" i="6"/>
  <c r="A8372" i="6"/>
  <c r="F8371" i="6"/>
  <c r="G8371" i="6" s="1"/>
  <c r="D8371" i="6"/>
  <c r="B8371" i="6"/>
  <c r="A8371" i="6"/>
  <c r="F8370" i="6"/>
  <c r="G8370" i="6" s="1"/>
  <c r="D8370" i="6"/>
  <c r="B8370" i="6"/>
  <c r="A8370" i="6"/>
  <c r="F8369" i="6"/>
  <c r="G8369" i="6" s="1"/>
  <c r="D8369" i="6"/>
  <c r="B8369" i="6"/>
  <c r="A8369" i="6"/>
  <c r="F8368" i="6"/>
  <c r="G8368" i="6" s="1"/>
  <c r="D8368" i="6"/>
  <c r="B8368" i="6"/>
  <c r="A8368" i="6"/>
  <c r="F8367" i="6"/>
  <c r="G8367" i="6" s="1"/>
  <c r="D8367" i="6"/>
  <c r="B8367" i="6"/>
  <c r="A8367" i="6"/>
  <c r="G8366" i="6"/>
  <c r="F8366" i="6"/>
  <c r="D8366" i="6"/>
  <c r="B8366" i="6"/>
  <c r="A8366" i="6"/>
  <c r="F8365" i="6"/>
  <c r="G8365" i="6" s="1"/>
  <c r="D8365" i="6"/>
  <c r="B8365" i="6"/>
  <c r="A8365" i="6"/>
  <c r="F8364" i="6"/>
  <c r="G8364" i="6" s="1"/>
  <c r="D8364" i="6"/>
  <c r="B8364" i="6"/>
  <c r="A8364" i="6"/>
  <c r="F8363" i="6"/>
  <c r="G8363" i="6" s="1"/>
  <c r="D8363" i="6"/>
  <c r="B8363" i="6"/>
  <c r="A8363" i="6"/>
  <c r="F8362" i="6"/>
  <c r="G8362" i="6" s="1"/>
  <c r="D8362" i="6"/>
  <c r="B8362" i="6"/>
  <c r="A8362" i="6"/>
  <c r="B8355" i="6"/>
  <c r="G8354" i="6"/>
  <c r="B8354" i="6"/>
  <c r="B8353" i="6"/>
  <c r="B8352" i="6"/>
  <c r="F8346" i="6"/>
  <c r="G8346" i="6" s="1"/>
  <c r="D8346" i="6"/>
  <c r="B8346" i="6"/>
  <c r="A8346" i="6"/>
  <c r="F8345" i="6"/>
  <c r="G8345" i="6" s="1"/>
  <c r="D8345" i="6"/>
  <c r="B8345" i="6"/>
  <c r="A8345" i="6"/>
  <c r="F8344" i="6"/>
  <c r="G8344" i="6" s="1"/>
  <c r="D8344" i="6"/>
  <c r="B8344" i="6"/>
  <c r="A8344" i="6"/>
  <c r="F8343" i="6"/>
  <c r="G8343" i="6" s="1"/>
  <c r="D8343" i="6"/>
  <c r="B8343" i="6"/>
  <c r="A8343" i="6"/>
  <c r="F8342" i="6"/>
  <c r="G8342" i="6" s="1"/>
  <c r="D8342" i="6"/>
  <c r="B8342" i="6"/>
  <c r="A8342" i="6"/>
  <c r="F8341" i="6"/>
  <c r="G8341" i="6" s="1"/>
  <c r="D8341" i="6"/>
  <c r="B8341" i="6"/>
  <c r="A8341" i="6"/>
  <c r="F8340" i="6"/>
  <c r="G8340" i="6" s="1"/>
  <c r="D8340" i="6"/>
  <c r="B8340" i="6"/>
  <c r="A8340" i="6"/>
  <c r="F8339" i="6"/>
  <c r="G8339" i="6" s="1"/>
  <c r="D8339" i="6"/>
  <c r="B8339" i="6"/>
  <c r="A8339" i="6"/>
  <c r="F8338" i="6"/>
  <c r="G8338" i="6" s="1"/>
  <c r="D8338" i="6"/>
  <c r="B8338" i="6"/>
  <c r="A8338" i="6"/>
  <c r="F8335" i="6"/>
  <c r="G8335" i="6" s="1"/>
  <c r="D8335" i="6"/>
  <c r="A8335" i="6"/>
  <c r="F8334" i="6"/>
  <c r="G8334" i="6" s="1"/>
  <c r="D8334" i="6"/>
  <c r="A8334" i="6"/>
  <c r="F8333" i="6"/>
  <c r="G8333" i="6" s="1"/>
  <c r="D8333" i="6"/>
  <c r="A8333" i="6"/>
  <c r="F8332" i="6"/>
  <c r="G8332" i="6" s="1"/>
  <c r="D8332" i="6"/>
  <c r="A8332" i="6"/>
  <c r="F8331" i="6"/>
  <c r="G8331" i="6" s="1"/>
  <c r="D8331" i="6"/>
  <c r="A8331" i="6"/>
  <c r="F8330" i="6"/>
  <c r="G8330" i="6" s="1"/>
  <c r="D8330" i="6"/>
  <c r="A8330" i="6"/>
  <c r="F8329" i="6"/>
  <c r="G8329" i="6" s="1"/>
  <c r="D8329" i="6"/>
  <c r="A8329" i="6"/>
  <c r="F8328" i="6"/>
  <c r="G8328" i="6" s="1"/>
  <c r="D8328" i="6"/>
  <c r="A8328" i="6"/>
  <c r="F8325" i="6"/>
  <c r="G8325" i="6" s="1"/>
  <c r="D8325" i="6"/>
  <c r="B8325" i="6"/>
  <c r="A8325" i="6"/>
  <c r="F8324" i="6"/>
  <c r="G8324" i="6" s="1"/>
  <c r="D8324" i="6"/>
  <c r="B8324" i="6"/>
  <c r="A8324" i="6"/>
  <c r="F8323" i="6"/>
  <c r="G8323" i="6" s="1"/>
  <c r="D8323" i="6"/>
  <c r="B8323" i="6"/>
  <c r="A8323" i="6"/>
  <c r="F8322" i="6"/>
  <c r="G8322" i="6" s="1"/>
  <c r="D8322" i="6"/>
  <c r="B8322" i="6"/>
  <c r="A8322" i="6"/>
  <c r="F8321" i="6"/>
  <c r="G8321" i="6" s="1"/>
  <c r="D8321" i="6"/>
  <c r="B8321" i="6"/>
  <c r="A8321" i="6"/>
  <c r="F8320" i="6"/>
  <c r="G8320" i="6" s="1"/>
  <c r="D8320" i="6"/>
  <c r="B8320" i="6"/>
  <c r="A8320" i="6"/>
  <c r="F8319" i="6"/>
  <c r="G8319" i="6" s="1"/>
  <c r="D8319" i="6"/>
  <c r="B8319" i="6"/>
  <c r="A8319" i="6"/>
  <c r="F8318" i="6"/>
  <c r="G8318" i="6" s="1"/>
  <c r="D8318" i="6"/>
  <c r="B8318" i="6"/>
  <c r="A8318" i="6"/>
  <c r="F8317" i="6"/>
  <c r="G8317" i="6" s="1"/>
  <c r="D8317" i="6"/>
  <c r="B8317" i="6"/>
  <c r="A8317" i="6"/>
  <c r="F8316" i="6"/>
  <c r="G8316" i="6" s="1"/>
  <c r="D8316" i="6"/>
  <c r="B8316" i="6"/>
  <c r="A8316" i="6"/>
  <c r="F8315" i="6"/>
  <c r="G8315" i="6" s="1"/>
  <c r="D8315" i="6"/>
  <c r="B8315" i="6"/>
  <c r="A8315" i="6"/>
  <c r="F8314" i="6"/>
  <c r="G8314" i="6" s="1"/>
  <c r="D8314" i="6"/>
  <c r="B8314" i="6"/>
  <c r="A8314" i="6"/>
  <c r="F8313" i="6"/>
  <c r="G8313" i="6" s="1"/>
  <c r="D8313" i="6"/>
  <c r="B8313" i="6"/>
  <c r="A8313" i="6"/>
  <c r="F8312" i="6"/>
  <c r="G8312" i="6" s="1"/>
  <c r="D8312" i="6"/>
  <c r="B8312" i="6"/>
  <c r="A8312" i="6"/>
  <c r="B8305" i="6"/>
  <c r="G8304" i="6"/>
  <c r="B8304" i="6"/>
  <c r="B8303" i="6"/>
  <c r="B8302" i="6"/>
  <c r="F8296" i="6"/>
  <c r="G8296" i="6" s="1"/>
  <c r="D8296" i="6"/>
  <c r="B8296" i="6"/>
  <c r="A8296" i="6"/>
  <c r="F8295" i="6"/>
  <c r="G8295" i="6" s="1"/>
  <c r="D8295" i="6"/>
  <c r="B8295" i="6"/>
  <c r="A8295" i="6"/>
  <c r="G8294" i="6"/>
  <c r="F8294" i="6"/>
  <c r="D8294" i="6"/>
  <c r="B8294" i="6"/>
  <c r="A8294" i="6"/>
  <c r="F8293" i="6"/>
  <c r="G8293" i="6" s="1"/>
  <c r="D8293" i="6"/>
  <c r="B8293" i="6"/>
  <c r="A8293" i="6"/>
  <c r="F8292" i="6"/>
  <c r="G8292" i="6" s="1"/>
  <c r="D8292" i="6"/>
  <c r="B8292" i="6"/>
  <c r="A8292" i="6"/>
  <c r="F8291" i="6"/>
  <c r="G8291" i="6" s="1"/>
  <c r="D8291" i="6"/>
  <c r="B8291" i="6"/>
  <c r="A8291" i="6"/>
  <c r="F8290" i="6"/>
  <c r="G8290" i="6" s="1"/>
  <c r="D8290" i="6"/>
  <c r="B8290" i="6"/>
  <c r="A8290" i="6"/>
  <c r="F8289" i="6"/>
  <c r="G8289" i="6" s="1"/>
  <c r="D8289" i="6"/>
  <c r="B8289" i="6"/>
  <c r="A8289" i="6"/>
  <c r="F8288" i="6"/>
  <c r="G8288" i="6" s="1"/>
  <c r="D8288" i="6"/>
  <c r="B8288" i="6"/>
  <c r="A8288" i="6"/>
  <c r="F8285" i="6"/>
  <c r="G8285" i="6" s="1"/>
  <c r="D8285" i="6"/>
  <c r="A8285" i="6"/>
  <c r="F8284" i="6"/>
  <c r="G8284" i="6" s="1"/>
  <c r="D8284" i="6"/>
  <c r="A8284" i="6"/>
  <c r="F8283" i="6"/>
  <c r="G8283" i="6" s="1"/>
  <c r="D8283" i="6"/>
  <c r="A8283" i="6"/>
  <c r="F8282" i="6"/>
  <c r="G8282" i="6" s="1"/>
  <c r="D8282" i="6"/>
  <c r="A8282" i="6"/>
  <c r="F8281" i="6"/>
  <c r="G8281" i="6" s="1"/>
  <c r="D8281" i="6"/>
  <c r="A8281" i="6"/>
  <c r="G8280" i="6"/>
  <c r="F8280" i="6"/>
  <c r="D8280" i="6"/>
  <c r="A8280" i="6"/>
  <c r="F8279" i="6"/>
  <c r="G8279" i="6" s="1"/>
  <c r="D8279" i="6"/>
  <c r="A8279" i="6"/>
  <c r="F8278" i="6"/>
  <c r="G8278" i="6" s="1"/>
  <c r="D8278" i="6"/>
  <c r="A8278" i="6"/>
  <c r="F8275" i="6"/>
  <c r="G8275" i="6" s="1"/>
  <c r="D8275" i="6"/>
  <c r="B8275" i="6"/>
  <c r="A8275" i="6"/>
  <c r="F8274" i="6"/>
  <c r="G8274" i="6" s="1"/>
  <c r="D8274" i="6"/>
  <c r="B8274" i="6"/>
  <c r="A8274" i="6"/>
  <c r="F8273" i="6"/>
  <c r="G8273" i="6" s="1"/>
  <c r="D8273" i="6"/>
  <c r="B8273" i="6"/>
  <c r="A8273" i="6"/>
  <c r="F8272" i="6"/>
  <c r="G8272" i="6" s="1"/>
  <c r="D8272" i="6"/>
  <c r="B8272" i="6"/>
  <c r="A8272" i="6"/>
  <c r="F8271" i="6"/>
  <c r="G8271" i="6" s="1"/>
  <c r="D8271" i="6"/>
  <c r="B8271" i="6"/>
  <c r="A8271" i="6"/>
  <c r="F8270" i="6"/>
  <c r="G8270" i="6" s="1"/>
  <c r="D8270" i="6"/>
  <c r="B8270" i="6"/>
  <c r="A8270" i="6"/>
  <c r="F8269" i="6"/>
  <c r="G8269" i="6" s="1"/>
  <c r="D8269" i="6"/>
  <c r="B8269" i="6"/>
  <c r="A8269" i="6"/>
  <c r="F8268" i="6"/>
  <c r="G8268" i="6" s="1"/>
  <c r="D8268" i="6"/>
  <c r="B8268" i="6"/>
  <c r="A8268" i="6"/>
  <c r="F8267" i="6"/>
  <c r="G8267" i="6" s="1"/>
  <c r="D8267" i="6"/>
  <c r="B8267" i="6"/>
  <c r="A8267" i="6"/>
  <c r="F8266" i="6"/>
  <c r="G8266" i="6" s="1"/>
  <c r="D8266" i="6"/>
  <c r="B8266" i="6"/>
  <c r="A8266" i="6"/>
  <c r="F8265" i="6"/>
  <c r="G8265" i="6" s="1"/>
  <c r="D8265" i="6"/>
  <c r="B8265" i="6"/>
  <c r="A8265" i="6"/>
  <c r="G8264" i="6"/>
  <c r="F8264" i="6"/>
  <c r="D8264" i="6"/>
  <c r="B8264" i="6"/>
  <c r="A8264" i="6"/>
  <c r="F8263" i="6"/>
  <c r="G8263" i="6" s="1"/>
  <c r="D8263" i="6"/>
  <c r="B8263" i="6"/>
  <c r="A8263" i="6"/>
  <c r="F8262" i="6"/>
  <c r="G8262" i="6" s="1"/>
  <c r="D8262" i="6"/>
  <c r="B8262" i="6"/>
  <c r="A8262" i="6"/>
  <c r="B8255" i="6"/>
  <c r="G8254" i="6"/>
  <c r="B8254" i="6"/>
  <c r="B8253" i="6"/>
  <c r="B8252" i="6"/>
  <c r="F8246" i="6"/>
  <c r="G8246" i="6" s="1"/>
  <c r="D8246" i="6"/>
  <c r="B8246" i="6"/>
  <c r="A8246" i="6"/>
  <c r="F8245" i="6"/>
  <c r="G8245" i="6" s="1"/>
  <c r="D8245" i="6"/>
  <c r="B8245" i="6"/>
  <c r="A8245" i="6"/>
  <c r="F8244" i="6"/>
  <c r="G8244" i="6" s="1"/>
  <c r="D8244" i="6"/>
  <c r="B8244" i="6"/>
  <c r="A8244" i="6"/>
  <c r="F8243" i="6"/>
  <c r="G8243" i="6" s="1"/>
  <c r="D8243" i="6"/>
  <c r="B8243" i="6"/>
  <c r="A8243" i="6"/>
  <c r="F8242" i="6"/>
  <c r="G8242" i="6" s="1"/>
  <c r="D8242" i="6"/>
  <c r="B8242" i="6"/>
  <c r="A8242" i="6"/>
  <c r="F8241" i="6"/>
  <c r="G8241" i="6" s="1"/>
  <c r="D8241" i="6"/>
  <c r="B8241" i="6"/>
  <c r="A8241" i="6"/>
  <c r="F8240" i="6"/>
  <c r="G8240" i="6" s="1"/>
  <c r="D8240" i="6"/>
  <c r="B8240" i="6"/>
  <c r="A8240" i="6"/>
  <c r="F8239" i="6"/>
  <c r="G8239" i="6" s="1"/>
  <c r="D8239" i="6"/>
  <c r="B8239" i="6"/>
  <c r="A8239" i="6"/>
  <c r="F8238" i="6"/>
  <c r="G8238" i="6" s="1"/>
  <c r="D8238" i="6"/>
  <c r="B8238" i="6"/>
  <c r="A8238" i="6"/>
  <c r="F8235" i="6"/>
  <c r="G8235" i="6" s="1"/>
  <c r="D8235" i="6"/>
  <c r="A8235" i="6"/>
  <c r="F8234" i="6"/>
  <c r="G8234" i="6" s="1"/>
  <c r="D8234" i="6"/>
  <c r="A8234" i="6"/>
  <c r="F8233" i="6"/>
  <c r="G8233" i="6" s="1"/>
  <c r="D8233" i="6"/>
  <c r="A8233" i="6"/>
  <c r="F8232" i="6"/>
  <c r="G8232" i="6" s="1"/>
  <c r="D8232" i="6"/>
  <c r="A8232" i="6"/>
  <c r="F8231" i="6"/>
  <c r="G8231" i="6" s="1"/>
  <c r="D8231" i="6"/>
  <c r="A8231" i="6"/>
  <c r="F8230" i="6"/>
  <c r="G8230" i="6" s="1"/>
  <c r="D8230" i="6"/>
  <c r="A8230" i="6"/>
  <c r="F8229" i="6"/>
  <c r="G8229" i="6" s="1"/>
  <c r="D8229" i="6"/>
  <c r="A8229" i="6"/>
  <c r="F8228" i="6"/>
  <c r="G8228" i="6" s="1"/>
  <c r="D8228" i="6"/>
  <c r="A8228" i="6"/>
  <c r="G8225" i="6"/>
  <c r="F8225" i="6"/>
  <c r="D8225" i="6"/>
  <c r="B8225" i="6"/>
  <c r="A8225" i="6"/>
  <c r="F8224" i="6"/>
  <c r="G8224" i="6" s="1"/>
  <c r="D8224" i="6"/>
  <c r="B8224" i="6"/>
  <c r="A8224" i="6"/>
  <c r="F8223" i="6"/>
  <c r="G8223" i="6" s="1"/>
  <c r="D8223" i="6"/>
  <c r="B8223" i="6"/>
  <c r="A8223" i="6"/>
  <c r="F8222" i="6"/>
  <c r="G8222" i="6" s="1"/>
  <c r="D8222" i="6"/>
  <c r="B8222" i="6"/>
  <c r="A8222" i="6"/>
  <c r="F8221" i="6"/>
  <c r="G8221" i="6" s="1"/>
  <c r="D8221" i="6"/>
  <c r="B8221" i="6"/>
  <c r="A8221" i="6"/>
  <c r="F8220" i="6"/>
  <c r="G8220" i="6" s="1"/>
  <c r="D8220" i="6"/>
  <c r="B8220" i="6"/>
  <c r="A8220" i="6"/>
  <c r="F8219" i="6"/>
  <c r="G8219" i="6" s="1"/>
  <c r="D8219" i="6"/>
  <c r="B8219" i="6"/>
  <c r="A8219" i="6"/>
  <c r="F8218" i="6"/>
  <c r="G8218" i="6" s="1"/>
  <c r="D8218" i="6"/>
  <c r="B8218" i="6"/>
  <c r="A8218" i="6"/>
  <c r="G8217" i="6"/>
  <c r="F8217" i="6"/>
  <c r="D8217" i="6"/>
  <c r="B8217" i="6"/>
  <c r="A8217" i="6"/>
  <c r="F8216" i="6"/>
  <c r="G8216" i="6" s="1"/>
  <c r="D8216" i="6"/>
  <c r="B8216" i="6"/>
  <c r="A8216" i="6"/>
  <c r="F8215" i="6"/>
  <c r="G8215" i="6" s="1"/>
  <c r="D8215" i="6"/>
  <c r="B8215" i="6"/>
  <c r="A8215" i="6"/>
  <c r="F8214" i="6"/>
  <c r="G8214" i="6" s="1"/>
  <c r="D8214" i="6"/>
  <c r="B8214" i="6"/>
  <c r="A8214" i="6"/>
  <c r="F8213" i="6"/>
  <c r="G8213" i="6" s="1"/>
  <c r="D8213" i="6"/>
  <c r="B8213" i="6"/>
  <c r="A8213" i="6"/>
  <c r="F8212" i="6"/>
  <c r="G8212" i="6" s="1"/>
  <c r="D8212" i="6"/>
  <c r="B8212" i="6"/>
  <c r="A8212" i="6"/>
  <c r="B8205" i="6"/>
  <c r="G8204" i="6"/>
  <c r="B8204" i="6"/>
  <c r="B8203" i="6"/>
  <c r="B8202" i="6"/>
  <c r="F8196" i="6"/>
  <c r="G8196" i="6" s="1"/>
  <c r="D8196" i="6"/>
  <c r="B8196" i="6"/>
  <c r="A8196" i="6"/>
  <c r="F8195" i="6"/>
  <c r="G8195" i="6" s="1"/>
  <c r="D8195" i="6"/>
  <c r="B8195" i="6"/>
  <c r="A8195" i="6"/>
  <c r="F8194" i="6"/>
  <c r="G8194" i="6" s="1"/>
  <c r="D8194" i="6"/>
  <c r="B8194" i="6"/>
  <c r="A8194" i="6"/>
  <c r="F8193" i="6"/>
  <c r="G8193" i="6" s="1"/>
  <c r="D8193" i="6"/>
  <c r="B8193" i="6"/>
  <c r="A8193" i="6"/>
  <c r="F8192" i="6"/>
  <c r="G8192" i="6" s="1"/>
  <c r="D8192" i="6"/>
  <c r="B8192" i="6"/>
  <c r="A8192" i="6"/>
  <c r="F8191" i="6"/>
  <c r="G8191" i="6" s="1"/>
  <c r="D8191" i="6"/>
  <c r="B8191" i="6"/>
  <c r="A8191" i="6"/>
  <c r="F8190" i="6"/>
  <c r="G8190" i="6" s="1"/>
  <c r="D8190" i="6"/>
  <c r="B8190" i="6"/>
  <c r="A8190" i="6"/>
  <c r="F8189" i="6"/>
  <c r="G8189" i="6" s="1"/>
  <c r="D8189" i="6"/>
  <c r="B8189" i="6"/>
  <c r="A8189" i="6"/>
  <c r="F8188" i="6"/>
  <c r="G8188" i="6" s="1"/>
  <c r="D8188" i="6"/>
  <c r="B8188" i="6"/>
  <c r="A8188" i="6"/>
  <c r="F8185" i="6"/>
  <c r="G8185" i="6" s="1"/>
  <c r="D8185" i="6"/>
  <c r="A8185" i="6"/>
  <c r="F8184" i="6"/>
  <c r="G8184" i="6" s="1"/>
  <c r="D8184" i="6"/>
  <c r="A8184" i="6"/>
  <c r="F8183" i="6"/>
  <c r="G8183" i="6" s="1"/>
  <c r="D8183" i="6"/>
  <c r="A8183" i="6"/>
  <c r="F8182" i="6"/>
  <c r="G8182" i="6" s="1"/>
  <c r="D8182" i="6"/>
  <c r="A8182" i="6"/>
  <c r="F8181" i="6"/>
  <c r="G8181" i="6" s="1"/>
  <c r="D8181" i="6"/>
  <c r="A8181" i="6"/>
  <c r="F8180" i="6"/>
  <c r="G8180" i="6" s="1"/>
  <c r="D8180" i="6"/>
  <c r="A8180" i="6"/>
  <c r="F8179" i="6"/>
  <c r="G8179" i="6" s="1"/>
  <c r="D8179" i="6"/>
  <c r="A8179" i="6"/>
  <c r="F8178" i="6"/>
  <c r="G8178" i="6" s="1"/>
  <c r="D8178" i="6"/>
  <c r="A8178" i="6"/>
  <c r="F8175" i="6"/>
  <c r="G8175" i="6" s="1"/>
  <c r="D8175" i="6"/>
  <c r="B8175" i="6"/>
  <c r="A8175" i="6"/>
  <c r="F8174" i="6"/>
  <c r="G8174" i="6" s="1"/>
  <c r="D8174" i="6"/>
  <c r="B8174" i="6"/>
  <c r="A8174" i="6"/>
  <c r="F8173" i="6"/>
  <c r="G8173" i="6" s="1"/>
  <c r="D8173" i="6"/>
  <c r="B8173" i="6"/>
  <c r="A8173" i="6"/>
  <c r="F8172" i="6"/>
  <c r="G8172" i="6" s="1"/>
  <c r="D8172" i="6"/>
  <c r="B8172" i="6"/>
  <c r="A8172" i="6"/>
  <c r="F8171" i="6"/>
  <c r="G8171" i="6" s="1"/>
  <c r="D8171" i="6"/>
  <c r="B8171" i="6"/>
  <c r="A8171" i="6"/>
  <c r="F8170" i="6"/>
  <c r="G8170" i="6" s="1"/>
  <c r="D8170" i="6"/>
  <c r="B8170" i="6"/>
  <c r="A8170" i="6"/>
  <c r="F8169" i="6"/>
  <c r="G8169" i="6" s="1"/>
  <c r="D8169" i="6"/>
  <c r="B8169" i="6"/>
  <c r="A8169" i="6"/>
  <c r="F8168" i="6"/>
  <c r="G8168" i="6" s="1"/>
  <c r="D8168" i="6"/>
  <c r="B8168" i="6"/>
  <c r="A8168" i="6"/>
  <c r="F8167" i="6"/>
  <c r="G8167" i="6" s="1"/>
  <c r="D8167" i="6"/>
  <c r="B8167" i="6"/>
  <c r="A8167" i="6"/>
  <c r="F8166" i="6"/>
  <c r="G8166" i="6" s="1"/>
  <c r="D8166" i="6"/>
  <c r="B8166" i="6"/>
  <c r="A8166" i="6"/>
  <c r="F8165" i="6"/>
  <c r="G8165" i="6" s="1"/>
  <c r="D8165" i="6"/>
  <c r="B8165" i="6"/>
  <c r="A8165" i="6"/>
  <c r="F8164" i="6"/>
  <c r="G8164" i="6" s="1"/>
  <c r="D8164" i="6"/>
  <c r="B8164" i="6"/>
  <c r="A8164" i="6"/>
  <c r="F8163" i="6"/>
  <c r="G8163" i="6" s="1"/>
  <c r="D8163" i="6"/>
  <c r="B8163" i="6"/>
  <c r="A8163" i="6"/>
  <c r="F8162" i="6"/>
  <c r="G8162" i="6" s="1"/>
  <c r="D8162" i="6"/>
  <c r="B8162" i="6"/>
  <c r="A8162" i="6"/>
  <c r="B8155" i="6"/>
  <c r="G8154" i="6"/>
  <c r="B8154" i="6"/>
  <c r="B8153" i="6"/>
  <c r="B8152" i="6"/>
  <c r="F8146" i="6"/>
  <c r="G8146" i="6" s="1"/>
  <c r="D8146" i="6"/>
  <c r="B8146" i="6"/>
  <c r="A8146" i="6"/>
  <c r="F8145" i="6"/>
  <c r="G8145" i="6" s="1"/>
  <c r="D8145" i="6"/>
  <c r="B8145" i="6"/>
  <c r="A8145" i="6"/>
  <c r="F8144" i="6"/>
  <c r="G8144" i="6" s="1"/>
  <c r="D8144" i="6"/>
  <c r="B8144" i="6"/>
  <c r="A8144" i="6"/>
  <c r="F8143" i="6"/>
  <c r="G8143" i="6" s="1"/>
  <c r="D8143" i="6"/>
  <c r="B8143" i="6"/>
  <c r="A8143" i="6"/>
  <c r="F8142" i="6"/>
  <c r="G8142" i="6" s="1"/>
  <c r="D8142" i="6"/>
  <c r="B8142" i="6"/>
  <c r="A8142" i="6"/>
  <c r="F8141" i="6"/>
  <c r="G8141" i="6" s="1"/>
  <c r="D8141" i="6"/>
  <c r="B8141" i="6"/>
  <c r="A8141" i="6"/>
  <c r="F8140" i="6"/>
  <c r="G8140" i="6" s="1"/>
  <c r="D8140" i="6"/>
  <c r="B8140" i="6"/>
  <c r="A8140" i="6"/>
  <c r="F8139" i="6"/>
  <c r="G8139" i="6" s="1"/>
  <c r="D8139" i="6"/>
  <c r="B8139" i="6"/>
  <c r="A8139" i="6"/>
  <c r="F8138" i="6"/>
  <c r="G8138" i="6" s="1"/>
  <c r="D8138" i="6"/>
  <c r="B8138" i="6"/>
  <c r="A8138" i="6"/>
  <c r="F8135" i="6"/>
  <c r="G8135" i="6" s="1"/>
  <c r="D8135" i="6"/>
  <c r="A8135" i="6"/>
  <c r="F8134" i="6"/>
  <c r="G8134" i="6" s="1"/>
  <c r="D8134" i="6"/>
  <c r="A8134" i="6"/>
  <c r="F8133" i="6"/>
  <c r="G8133" i="6" s="1"/>
  <c r="D8133" i="6"/>
  <c r="A8133" i="6"/>
  <c r="F8132" i="6"/>
  <c r="G8132" i="6" s="1"/>
  <c r="D8132" i="6"/>
  <c r="A8132" i="6"/>
  <c r="F8131" i="6"/>
  <c r="G8131" i="6" s="1"/>
  <c r="D8131" i="6"/>
  <c r="A8131" i="6"/>
  <c r="F8130" i="6"/>
  <c r="G8130" i="6" s="1"/>
  <c r="D8130" i="6"/>
  <c r="A8130" i="6"/>
  <c r="F8129" i="6"/>
  <c r="G8129" i="6" s="1"/>
  <c r="D8129" i="6"/>
  <c r="A8129" i="6"/>
  <c r="F8128" i="6"/>
  <c r="G8128" i="6" s="1"/>
  <c r="D8128" i="6"/>
  <c r="A8128" i="6"/>
  <c r="F8125" i="6"/>
  <c r="G8125" i="6" s="1"/>
  <c r="D8125" i="6"/>
  <c r="B8125" i="6"/>
  <c r="A8125" i="6"/>
  <c r="F8124" i="6"/>
  <c r="G8124" i="6" s="1"/>
  <c r="D8124" i="6"/>
  <c r="B8124" i="6"/>
  <c r="A8124" i="6"/>
  <c r="G8123" i="6"/>
  <c r="F8123" i="6"/>
  <c r="D8123" i="6"/>
  <c r="B8123" i="6"/>
  <c r="A8123" i="6"/>
  <c r="F8122" i="6"/>
  <c r="G8122" i="6" s="1"/>
  <c r="D8122" i="6"/>
  <c r="B8122" i="6"/>
  <c r="A8122" i="6"/>
  <c r="F8121" i="6"/>
  <c r="G8121" i="6" s="1"/>
  <c r="D8121" i="6"/>
  <c r="B8121" i="6"/>
  <c r="A8121" i="6"/>
  <c r="F8120" i="6"/>
  <c r="G8120" i="6" s="1"/>
  <c r="D8120" i="6"/>
  <c r="B8120" i="6"/>
  <c r="A8120" i="6"/>
  <c r="F8119" i="6"/>
  <c r="G8119" i="6" s="1"/>
  <c r="D8119" i="6"/>
  <c r="B8119" i="6"/>
  <c r="A8119" i="6"/>
  <c r="G8118" i="6"/>
  <c r="F8118" i="6"/>
  <c r="D8118" i="6"/>
  <c r="B8118" i="6"/>
  <c r="A8118" i="6"/>
  <c r="F8117" i="6"/>
  <c r="G8117" i="6" s="1"/>
  <c r="D8117" i="6"/>
  <c r="B8117" i="6"/>
  <c r="A8117" i="6"/>
  <c r="F8116" i="6"/>
  <c r="G8116" i="6" s="1"/>
  <c r="D8116" i="6"/>
  <c r="B8116" i="6"/>
  <c r="A8116" i="6"/>
  <c r="F8115" i="6"/>
  <c r="G8115" i="6" s="1"/>
  <c r="D8115" i="6"/>
  <c r="B8115" i="6"/>
  <c r="A8115" i="6"/>
  <c r="F8114" i="6"/>
  <c r="G8114" i="6" s="1"/>
  <c r="D8114" i="6"/>
  <c r="B8114" i="6"/>
  <c r="A8114" i="6"/>
  <c r="F8113" i="6"/>
  <c r="G8113" i="6" s="1"/>
  <c r="D8113" i="6"/>
  <c r="B8113" i="6"/>
  <c r="A8113" i="6"/>
  <c r="F8112" i="6"/>
  <c r="G8112" i="6" s="1"/>
  <c r="D8112" i="6"/>
  <c r="B8112" i="6"/>
  <c r="A8112" i="6"/>
  <c r="B8105" i="6"/>
  <c r="G8104" i="6"/>
  <c r="B8104" i="6"/>
  <c r="B8103" i="6"/>
  <c r="B8102" i="6"/>
  <c r="F8096" i="6"/>
  <c r="G8096" i="6" s="1"/>
  <c r="D8096" i="6"/>
  <c r="B8096" i="6"/>
  <c r="A8096" i="6"/>
  <c r="F8095" i="6"/>
  <c r="G8095" i="6" s="1"/>
  <c r="D8095" i="6"/>
  <c r="B8095" i="6"/>
  <c r="A8095" i="6"/>
  <c r="F8094" i="6"/>
  <c r="G8094" i="6" s="1"/>
  <c r="D8094" i="6"/>
  <c r="B8094" i="6"/>
  <c r="A8094" i="6"/>
  <c r="F8093" i="6"/>
  <c r="G8093" i="6" s="1"/>
  <c r="D8093" i="6"/>
  <c r="B8093" i="6"/>
  <c r="A8093" i="6"/>
  <c r="F8092" i="6"/>
  <c r="G8092" i="6" s="1"/>
  <c r="D8092" i="6"/>
  <c r="B8092" i="6"/>
  <c r="A8092" i="6"/>
  <c r="F8091" i="6"/>
  <c r="G8091" i="6" s="1"/>
  <c r="D8091" i="6"/>
  <c r="B8091" i="6"/>
  <c r="A8091" i="6"/>
  <c r="G8090" i="6"/>
  <c r="F8090" i="6"/>
  <c r="D8090" i="6"/>
  <c r="B8090" i="6"/>
  <c r="A8090" i="6"/>
  <c r="F8089" i="6"/>
  <c r="G8089" i="6" s="1"/>
  <c r="D8089" i="6"/>
  <c r="B8089" i="6"/>
  <c r="A8089" i="6"/>
  <c r="F8088" i="6"/>
  <c r="G8088" i="6" s="1"/>
  <c r="D8088" i="6"/>
  <c r="B8088" i="6"/>
  <c r="A8088" i="6"/>
  <c r="F8085" i="6"/>
  <c r="G8085" i="6" s="1"/>
  <c r="D8085" i="6"/>
  <c r="A8085" i="6"/>
  <c r="F8084" i="6"/>
  <c r="G8084" i="6" s="1"/>
  <c r="D8084" i="6"/>
  <c r="A8084" i="6"/>
  <c r="F8083" i="6"/>
  <c r="G8083" i="6" s="1"/>
  <c r="D8083" i="6"/>
  <c r="A8083" i="6"/>
  <c r="F8082" i="6"/>
  <c r="G8082" i="6" s="1"/>
  <c r="D8082" i="6"/>
  <c r="A8082" i="6"/>
  <c r="F8081" i="6"/>
  <c r="G8081" i="6" s="1"/>
  <c r="D8081" i="6"/>
  <c r="A8081" i="6"/>
  <c r="F8080" i="6"/>
  <c r="G8080" i="6" s="1"/>
  <c r="D8080" i="6"/>
  <c r="A8080" i="6"/>
  <c r="F8079" i="6"/>
  <c r="G8079" i="6" s="1"/>
  <c r="D8079" i="6"/>
  <c r="A8079" i="6"/>
  <c r="F8078" i="6"/>
  <c r="G8078" i="6" s="1"/>
  <c r="D8078" i="6"/>
  <c r="A8078" i="6"/>
  <c r="F8075" i="6"/>
  <c r="G8075" i="6" s="1"/>
  <c r="D8075" i="6"/>
  <c r="B8075" i="6"/>
  <c r="A8075" i="6"/>
  <c r="F8074" i="6"/>
  <c r="G8074" i="6" s="1"/>
  <c r="D8074" i="6"/>
  <c r="B8074" i="6"/>
  <c r="A8074" i="6"/>
  <c r="F8073" i="6"/>
  <c r="G8073" i="6" s="1"/>
  <c r="D8073" i="6"/>
  <c r="B8073" i="6"/>
  <c r="A8073" i="6"/>
  <c r="G8072" i="6"/>
  <c r="F8072" i="6"/>
  <c r="D8072" i="6"/>
  <c r="B8072" i="6"/>
  <c r="A8072" i="6"/>
  <c r="F8071" i="6"/>
  <c r="G8071" i="6" s="1"/>
  <c r="D8071" i="6"/>
  <c r="B8071" i="6"/>
  <c r="A8071" i="6"/>
  <c r="F8070" i="6"/>
  <c r="G8070" i="6" s="1"/>
  <c r="D8070" i="6"/>
  <c r="B8070" i="6"/>
  <c r="A8070" i="6"/>
  <c r="F8069" i="6"/>
  <c r="G8069" i="6" s="1"/>
  <c r="D8069" i="6"/>
  <c r="B8069" i="6"/>
  <c r="A8069" i="6"/>
  <c r="F8068" i="6"/>
  <c r="G8068" i="6" s="1"/>
  <c r="D8068" i="6"/>
  <c r="B8068" i="6"/>
  <c r="A8068" i="6"/>
  <c r="F8067" i="6"/>
  <c r="G8067" i="6" s="1"/>
  <c r="D8067" i="6"/>
  <c r="B8067" i="6"/>
  <c r="A8067" i="6"/>
  <c r="F8066" i="6"/>
  <c r="G8066" i="6" s="1"/>
  <c r="D8066" i="6"/>
  <c r="B8066" i="6"/>
  <c r="A8066" i="6"/>
  <c r="F8065" i="6"/>
  <c r="G8065" i="6" s="1"/>
  <c r="D8065" i="6"/>
  <c r="B8065" i="6"/>
  <c r="A8065" i="6"/>
  <c r="F8064" i="6"/>
  <c r="G8064" i="6" s="1"/>
  <c r="D8064" i="6"/>
  <c r="B8064" i="6"/>
  <c r="A8064" i="6"/>
  <c r="F8063" i="6"/>
  <c r="G8063" i="6" s="1"/>
  <c r="D8063" i="6"/>
  <c r="B8063" i="6"/>
  <c r="A8063" i="6"/>
  <c r="F8062" i="6"/>
  <c r="G8062" i="6" s="1"/>
  <c r="D8062" i="6"/>
  <c r="B8062" i="6"/>
  <c r="A8062" i="6"/>
  <c r="B8055" i="6"/>
  <c r="G8054" i="6"/>
  <c r="B8054" i="6"/>
  <c r="B8053" i="6"/>
  <c r="B8052" i="6"/>
  <c r="F8046" i="6"/>
  <c r="G8046" i="6" s="1"/>
  <c r="D8046" i="6"/>
  <c r="B8046" i="6"/>
  <c r="A8046" i="6"/>
  <c r="G8045" i="6"/>
  <c r="F8045" i="6"/>
  <c r="D8045" i="6"/>
  <c r="B8045" i="6"/>
  <c r="A8045" i="6"/>
  <c r="F8044" i="6"/>
  <c r="G8044" i="6" s="1"/>
  <c r="D8044" i="6"/>
  <c r="B8044" i="6"/>
  <c r="A8044" i="6"/>
  <c r="F8043" i="6"/>
  <c r="G8043" i="6" s="1"/>
  <c r="D8043" i="6"/>
  <c r="B8043" i="6"/>
  <c r="A8043" i="6"/>
  <c r="F8042" i="6"/>
  <c r="G8042" i="6" s="1"/>
  <c r="D8042" i="6"/>
  <c r="B8042" i="6"/>
  <c r="A8042" i="6"/>
  <c r="F8041" i="6"/>
  <c r="G8041" i="6" s="1"/>
  <c r="D8041" i="6"/>
  <c r="B8041" i="6"/>
  <c r="A8041" i="6"/>
  <c r="F8040" i="6"/>
  <c r="G8040" i="6" s="1"/>
  <c r="D8040" i="6"/>
  <c r="B8040" i="6"/>
  <c r="A8040" i="6"/>
  <c r="F8039" i="6"/>
  <c r="G8039" i="6" s="1"/>
  <c r="D8039" i="6"/>
  <c r="B8039" i="6"/>
  <c r="A8039" i="6"/>
  <c r="F8038" i="6"/>
  <c r="G8038" i="6" s="1"/>
  <c r="D8038" i="6"/>
  <c r="B8038" i="6"/>
  <c r="A8038" i="6"/>
  <c r="F8035" i="6"/>
  <c r="G8035" i="6" s="1"/>
  <c r="D8035" i="6"/>
  <c r="A8035" i="6"/>
  <c r="F8034" i="6"/>
  <c r="G8034" i="6" s="1"/>
  <c r="D8034" i="6"/>
  <c r="A8034" i="6"/>
  <c r="F8033" i="6"/>
  <c r="G8033" i="6" s="1"/>
  <c r="D8033" i="6"/>
  <c r="A8033" i="6"/>
  <c r="F8032" i="6"/>
  <c r="G8032" i="6" s="1"/>
  <c r="D8032" i="6"/>
  <c r="A8032" i="6"/>
  <c r="F8031" i="6"/>
  <c r="G8031" i="6" s="1"/>
  <c r="D8031" i="6"/>
  <c r="A8031" i="6"/>
  <c r="F8030" i="6"/>
  <c r="G8030" i="6" s="1"/>
  <c r="D8030" i="6"/>
  <c r="A8030" i="6"/>
  <c r="F8029" i="6"/>
  <c r="G8029" i="6" s="1"/>
  <c r="D8029" i="6"/>
  <c r="A8029" i="6"/>
  <c r="F8028" i="6"/>
  <c r="G8028" i="6" s="1"/>
  <c r="D8028" i="6"/>
  <c r="A8028" i="6"/>
  <c r="F8025" i="6"/>
  <c r="G8025" i="6" s="1"/>
  <c r="D8025" i="6"/>
  <c r="B8025" i="6"/>
  <c r="A8025" i="6"/>
  <c r="F8024" i="6"/>
  <c r="G8024" i="6" s="1"/>
  <c r="D8024" i="6"/>
  <c r="B8024" i="6"/>
  <c r="A8024" i="6"/>
  <c r="F8023" i="6"/>
  <c r="G8023" i="6" s="1"/>
  <c r="D8023" i="6"/>
  <c r="B8023" i="6"/>
  <c r="A8023" i="6"/>
  <c r="F8022" i="6"/>
  <c r="G8022" i="6" s="1"/>
  <c r="D8022" i="6"/>
  <c r="B8022" i="6"/>
  <c r="A8022" i="6"/>
  <c r="F8021" i="6"/>
  <c r="G8021" i="6" s="1"/>
  <c r="D8021" i="6"/>
  <c r="B8021" i="6"/>
  <c r="A8021" i="6"/>
  <c r="F8020" i="6"/>
  <c r="G8020" i="6" s="1"/>
  <c r="D8020" i="6"/>
  <c r="B8020" i="6"/>
  <c r="A8020" i="6"/>
  <c r="G8019" i="6"/>
  <c r="F8019" i="6"/>
  <c r="D8019" i="6"/>
  <c r="B8019" i="6"/>
  <c r="A8019" i="6"/>
  <c r="F8018" i="6"/>
  <c r="G8018" i="6" s="1"/>
  <c r="D8018" i="6"/>
  <c r="B8018" i="6"/>
  <c r="A8018" i="6"/>
  <c r="F8017" i="6"/>
  <c r="G8017" i="6" s="1"/>
  <c r="D8017" i="6"/>
  <c r="B8017" i="6"/>
  <c r="A8017" i="6"/>
  <c r="F8016" i="6"/>
  <c r="G8016" i="6" s="1"/>
  <c r="D8016" i="6"/>
  <c r="B8016" i="6"/>
  <c r="A8016" i="6"/>
  <c r="F8015" i="6"/>
  <c r="G8015" i="6" s="1"/>
  <c r="D8015" i="6"/>
  <c r="B8015" i="6"/>
  <c r="A8015" i="6"/>
  <c r="F8014" i="6"/>
  <c r="G8014" i="6" s="1"/>
  <c r="D8014" i="6"/>
  <c r="B8014" i="6"/>
  <c r="A8014" i="6"/>
  <c r="F8013" i="6"/>
  <c r="G8013" i="6" s="1"/>
  <c r="D8013" i="6"/>
  <c r="B8013" i="6"/>
  <c r="A8013" i="6"/>
  <c r="F8012" i="6"/>
  <c r="G8012" i="6" s="1"/>
  <c r="D8012" i="6"/>
  <c r="B8012" i="6"/>
  <c r="A8012" i="6"/>
  <c r="B8005" i="6"/>
  <c r="G8004" i="6"/>
  <c r="B8004" i="6"/>
  <c r="B8003" i="6"/>
  <c r="B8002" i="6"/>
  <c r="G7996" i="6"/>
  <c r="F7996" i="6"/>
  <c r="D7996" i="6"/>
  <c r="B7996" i="6"/>
  <c r="A7996" i="6"/>
  <c r="F7995" i="6"/>
  <c r="G7995" i="6" s="1"/>
  <c r="D7995" i="6"/>
  <c r="B7995" i="6"/>
  <c r="A7995" i="6"/>
  <c r="F7994" i="6"/>
  <c r="G7994" i="6" s="1"/>
  <c r="D7994" i="6"/>
  <c r="B7994" i="6"/>
  <c r="A7994" i="6"/>
  <c r="F7993" i="6"/>
  <c r="G7993" i="6" s="1"/>
  <c r="D7993" i="6"/>
  <c r="B7993" i="6"/>
  <c r="A7993" i="6"/>
  <c r="F7992" i="6"/>
  <c r="G7992" i="6" s="1"/>
  <c r="D7992" i="6"/>
  <c r="B7992" i="6"/>
  <c r="A7992" i="6"/>
  <c r="F7991" i="6"/>
  <c r="G7991" i="6" s="1"/>
  <c r="D7991" i="6"/>
  <c r="B7991" i="6"/>
  <c r="A7991" i="6"/>
  <c r="F7990" i="6"/>
  <c r="G7990" i="6" s="1"/>
  <c r="D7990" i="6"/>
  <c r="B7990" i="6"/>
  <c r="A7990" i="6"/>
  <c r="F7989" i="6"/>
  <c r="G7989" i="6" s="1"/>
  <c r="D7989" i="6"/>
  <c r="B7989" i="6"/>
  <c r="A7989" i="6"/>
  <c r="F7988" i="6"/>
  <c r="G7988" i="6" s="1"/>
  <c r="D7988" i="6"/>
  <c r="B7988" i="6"/>
  <c r="A7988" i="6"/>
  <c r="F7985" i="6"/>
  <c r="G7985" i="6" s="1"/>
  <c r="D7985" i="6"/>
  <c r="A7985" i="6"/>
  <c r="F7984" i="6"/>
  <c r="G7984" i="6" s="1"/>
  <c r="D7984" i="6"/>
  <c r="A7984" i="6"/>
  <c r="F7983" i="6"/>
  <c r="G7983" i="6" s="1"/>
  <c r="D7983" i="6"/>
  <c r="A7983" i="6"/>
  <c r="F7982" i="6"/>
  <c r="G7982" i="6" s="1"/>
  <c r="D7982" i="6"/>
  <c r="A7982" i="6"/>
  <c r="F7981" i="6"/>
  <c r="G7981" i="6" s="1"/>
  <c r="D7981" i="6"/>
  <c r="A7981" i="6"/>
  <c r="F7980" i="6"/>
  <c r="G7980" i="6" s="1"/>
  <c r="D7980" i="6"/>
  <c r="A7980" i="6"/>
  <c r="F7979" i="6"/>
  <c r="G7979" i="6" s="1"/>
  <c r="D7979" i="6"/>
  <c r="A7979" i="6"/>
  <c r="F7978" i="6"/>
  <c r="G7978" i="6" s="1"/>
  <c r="D7978" i="6"/>
  <c r="A7978" i="6"/>
  <c r="F7975" i="6"/>
  <c r="G7975" i="6" s="1"/>
  <c r="D7975" i="6"/>
  <c r="B7975" i="6"/>
  <c r="A7975" i="6"/>
  <c r="F7974" i="6"/>
  <c r="G7974" i="6" s="1"/>
  <c r="D7974" i="6"/>
  <c r="B7974" i="6"/>
  <c r="A7974" i="6"/>
  <c r="F7973" i="6"/>
  <c r="G7973" i="6" s="1"/>
  <c r="D7973" i="6"/>
  <c r="B7973" i="6"/>
  <c r="A7973" i="6"/>
  <c r="F7972" i="6"/>
  <c r="G7972" i="6" s="1"/>
  <c r="D7972" i="6"/>
  <c r="B7972" i="6"/>
  <c r="A7972" i="6"/>
  <c r="F7971" i="6"/>
  <c r="G7971" i="6" s="1"/>
  <c r="D7971" i="6"/>
  <c r="B7971" i="6"/>
  <c r="A7971" i="6"/>
  <c r="F7970" i="6"/>
  <c r="G7970" i="6" s="1"/>
  <c r="D7970" i="6"/>
  <c r="B7970" i="6"/>
  <c r="A7970" i="6"/>
  <c r="F7969" i="6"/>
  <c r="G7969" i="6" s="1"/>
  <c r="D7969" i="6"/>
  <c r="B7969" i="6"/>
  <c r="A7969" i="6"/>
  <c r="F7968" i="6"/>
  <c r="G7968" i="6" s="1"/>
  <c r="D7968" i="6"/>
  <c r="B7968" i="6"/>
  <c r="A7968" i="6"/>
  <c r="F7967" i="6"/>
  <c r="G7967" i="6" s="1"/>
  <c r="D7967" i="6"/>
  <c r="B7967" i="6"/>
  <c r="A7967" i="6"/>
  <c r="G7966" i="6"/>
  <c r="F7966" i="6"/>
  <c r="D7966" i="6"/>
  <c r="B7966" i="6"/>
  <c r="A7966" i="6"/>
  <c r="F7965" i="6"/>
  <c r="G7965" i="6" s="1"/>
  <c r="D7965" i="6"/>
  <c r="B7965" i="6"/>
  <c r="A7965" i="6"/>
  <c r="F7964" i="6"/>
  <c r="G7964" i="6" s="1"/>
  <c r="D7964" i="6"/>
  <c r="B7964" i="6"/>
  <c r="A7964" i="6"/>
  <c r="F7963" i="6"/>
  <c r="G7963" i="6" s="1"/>
  <c r="D7963" i="6"/>
  <c r="B7963" i="6"/>
  <c r="A7963" i="6"/>
  <c r="F7962" i="6"/>
  <c r="G7962" i="6" s="1"/>
  <c r="D7962" i="6"/>
  <c r="B7962" i="6"/>
  <c r="A7962" i="6"/>
  <c r="B7955" i="6"/>
  <c r="G7954" i="6"/>
  <c r="B7954" i="6"/>
  <c r="B7953" i="6"/>
  <c r="B7952" i="6"/>
  <c r="F7946" i="6"/>
  <c r="G7946" i="6" s="1"/>
  <c r="D7946" i="6"/>
  <c r="B7946" i="6"/>
  <c r="A7946" i="6"/>
  <c r="F7945" i="6"/>
  <c r="G7945" i="6" s="1"/>
  <c r="D7945" i="6"/>
  <c r="B7945" i="6"/>
  <c r="A7945" i="6"/>
  <c r="F7944" i="6"/>
  <c r="G7944" i="6" s="1"/>
  <c r="D7944" i="6"/>
  <c r="B7944" i="6"/>
  <c r="A7944" i="6"/>
  <c r="F7943" i="6"/>
  <c r="G7943" i="6" s="1"/>
  <c r="D7943" i="6"/>
  <c r="B7943" i="6"/>
  <c r="A7943" i="6"/>
  <c r="F7942" i="6"/>
  <c r="G7942" i="6" s="1"/>
  <c r="D7942" i="6"/>
  <c r="B7942" i="6"/>
  <c r="A7942" i="6"/>
  <c r="F7941" i="6"/>
  <c r="G7941" i="6" s="1"/>
  <c r="D7941" i="6"/>
  <c r="B7941" i="6"/>
  <c r="A7941" i="6"/>
  <c r="F7940" i="6"/>
  <c r="G7940" i="6" s="1"/>
  <c r="D7940" i="6"/>
  <c r="B7940" i="6"/>
  <c r="A7940" i="6"/>
  <c r="F7939" i="6"/>
  <c r="G7939" i="6" s="1"/>
  <c r="D7939" i="6"/>
  <c r="B7939" i="6"/>
  <c r="A7939" i="6"/>
  <c r="F7938" i="6"/>
  <c r="G7938" i="6" s="1"/>
  <c r="D7938" i="6"/>
  <c r="B7938" i="6"/>
  <c r="A7938" i="6"/>
  <c r="F7935" i="6"/>
  <c r="G7935" i="6" s="1"/>
  <c r="D7935" i="6"/>
  <c r="A7935" i="6"/>
  <c r="G7934" i="6"/>
  <c r="F7934" i="6"/>
  <c r="D7934" i="6"/>
  <c r="A7934" i="6"/>
  <c r="F7933" i="6"/>
  <c r="G7933" i="6" s="1"/>
  <c r="D7933" i="6"/>
  <c r="A7933" i="6"/>
  <c r="F7932" i="6"/>
  <c r="G7932" i="6" s="1"/>
  <c r="D7932" i="6"/>
  <c r="A7932" i="6"/>
  <c r="F7931" i="6"/>
  <c r="G7931" i="6" s="1"/>
  <c r="D7931" i="6"/>
  <c r="A7931" i="6"/>
  <c r="F7930" i="6"/>
  <c r="G7930" i="6" s="1"/>
  <c r="D7930" i="6"/>
  <c r="A7930" i="6"/>
  <c r="F7929" i="6"/>
  <c r="G7929" i="6" s="1"/>
  <c r="D7929" i="6"/>
  <c r="A7929" i="6"/>
  <c r="F7928" i="6"/>
  <c r="G7928" i="6" s="1"/>
  <c r="D7928" i="6"/>
  <c r="A7928" i="6"/>
  <c r="F7925" i="6"/>
  <c r="G7925" i="6" s="1"/>
  <c r="D7925" i="6"/>
  <c r="B7925" i="6"/>
  <c r="A7925" i="6"/>
  <c r="F7924" i="6"/>
  <c r="G7924" i="6" s="1"/>
  <c r="D7924" i="6"/>
  <c r="B7924" i="6"/>
  <c r="A7924" i="6"/>
  <c r="F7923" i="6"/>
  <c r="G7923" i="6" s="1"/>
  <c r="D7923" i="6"/>
  <c r="B7923" i="6"/>
  <c r="A7923" i="6"/>
  <c r="F7922" i="6"/>
  <c r="G7922" i="6" s="1"/>
  <c r="D7922" i="6"/>
  <c r="B7922" i="6"/>
  <c r="A7922" i="6"/>
  <c r="F7921" i="6"/>
  <c r="G7921" i="6" s="1"/>
  <c r="D7921" i="6"/>
  <c r="B7921" i="6"/>
  <c r="A7921" i="6"/>
  <c r="F7920" i="6"/>
  <c r="G7920" i="6" s="1"/>
  <c r="D7920" i="6"/>
  <c r="B7920" i="6"/>
  <c r="A7920" i="6"/>
  <c r="F7919" i="6"/>
  <c r="G7919" i="6" s="1"/>
  <c r="D7919" i="6"/>
  <c r="B7919" i="6"/>
  <c r="A7919" i="6"/>
  <c r="F7918" i="6"/>
  <c r="G7918" i="6" s="1"/>
  <c r="D7918" i="6"/>
  <c r="B7918" i="6"/>
  <c r="A7918" i="6"/>
  <c r="G7917" i="6"/>
  <c r="F7917" i="6"/>
  <c r="D7917" i="6"/>
  <c r="B7917" i="6"/>
  <c r="A7917" i="6"/>
  <c r="F7916" i="6"/>
  <c r="G7916" i="6" s="1"/>
  <c r="D7916" i="6"/>
  <c r="B7916" i="6"/>
  <c r="A7916" i="6"/>
  <c r="F7915" i="6"/>
  <c r="G7915" i="6" s="1"/>
  <c r="D7915" i="6"/>
  <c r="B7915" i="6"/>
  <c r="A7915" i="6"/>
  <c r="F7914" i="6"/>
  <c r="G7914" i="6" s="1"/>
  <c r="D7914" i="6"/>
  <c r="B7914" i="6"/>
  <c r="A7914" i="6"/>
  <c r="F7913" i="6"/>
  <c r="G7913" i="6" s="1"/>
  <c r="D7913" i="6"/>
  <c r="B7913" i="6"/>
  <c r="A7913" i="6"/>
  <c r="F7912" i="6"/>
  <c r="G7912" i="6" s="1"/>
  <c r="D7912" i="6"/>
  <c r="B7912" i="6"/>
  <c r="A7912" i="6"/>
  <c r="B7905" i="6"/>
  <c r="G7904" i="6"/>
  <c r="B7904" i="6"/>
  <c r="B7903" i="6"/>
  <c r="B7902" i="6"/>
  <c r="F7896" i="6"/>
  <c r="G7896" i="6" s="1"/>
  <c r="D7896" i="6"/>
  <c r="B7896" i="6"/>
  <c r="A7896" i="6"/>
  <c r="F7895" i="6"/>
  <c r="G7895" i="6" s="1"/>
  <c r="D7895" i="6"/>
  <c r="B7895" i="6"/>
  <c r="A7895" i="6"/>
  <c r="F7894" i="6"/>
  <c r="G7894" i="6" s="1"/>
  <c r="D7894" i="6"/>
  <c r="B7894" i="6"/>
  <c r="A7894" i="6"/>
  <c r="F7893" i="6"/>
  <c r="G7893" i="6" s="1"/>
  <c r="D7893" i="6"/>
  <c r="B7893" i="6"/>
  <c r="A7893" i="6"/>
  <c r="F7892" i="6"/>
  <c r="G7892" i="6" s="1"/>
  <c r="D7892" i="6"/>
  <c r="B7892" i="6"/>
  <c r="A7892" i="6"/>
  <c r="F7891" i="6"/>
  <c r="G7891" i="6" s="1"/>
  <c r="D7891" i="6"/>
  <c r="B7891" i="6"/>
  <c r="A7891" i="6"/>
  <c r="F7890" i="6"/>
  <c r="G7890" i="6" s="1"/>
  <c r="D7890" i="6"/>
  <c r="B7890" i="6"/>
  <c r="A7890" i="6"/>
  <c r="F7889" i="6"/>
  <c r="G7889" i="6" s="1"/>
  <c r="D7889" i="6"/>
  <c r="B7889" i="6"/>
  <c r="A7889" i="6"/>
  <c r="G7888" i="6"/>
  <c r="F7888" i="6"/>
  <c r="D7888" i="6"/>
  <c r="B7888" i="6"/>
  <c r="A7888" i="6"/>
  <c r="F7885" i="6"/>
  <c r="G7885" i="6" s="1"/>
  <c r="D7885" i="6"/>
  <c r="A7885" i="6"/>
  <c r="F7884" i="6"/>
  <c r="G7884" i="6" s="1"/>
  <c r="D7884" i="6"/>
  <c r="A7884" i="6"/>
  <c r="F7883" i="6"/>
  <c r="G7883" i="6" s="1"/>
  <c r="D7883" i="6"/>
  <c r="A7883" i="6"/>
  <c r="F7882" i="6"/>
  <c r="G7882" i="6" s="1"/>
  <c r="D7882" i="6"/>
  <c r="A7882" i="6"/>
  <c r="F7881" i="6"/>
  <c r="G7881" i="6" s="1"/>
  <c r="D7881" i="6"/>
  <c r="A7881" i="6"/>
  <c r="F7880" i="6"/>
  <c r="G7880" i="6" s="1"/>
  <c r="D7880" i="6"/>
  <c r="A7880" i="6"/>
  <c r="G7879" i="6"/>
  <c r="F7879" i="6"/>
  <c r="D7879" i="6"/>
  <c r="A7879" i="6"/>
  <c r="G7878" i="6"/>
  <c r="F7878" i="6"/>
  <c r="D7878" i="6"/>
  <c r="A7878" i="6"/>
  <c r="F7875" i="6"/>
  <c r="G7875" i="6" s="1"/>
  <c r="D7875" i="6"/>
  <c r="B7875" i="6"/>
  <c r="A7875" i="6"/>
  <c r="F7874" i="6"/>
  <c r="G7874" i="6" s="1"/>
  <c r="D7874" i="6"/>
  <c r="B7874" i="6"/>
  <c r="A7874" i="6"/>
  <c r="F7873" i="6"/>
  <c r="G7873" i="6" s="1"/>
  <c r="D7873" i="6"/>
  <c r="B7873" i="6"/>
  <c r="A7873" i="6"/>
  <c r="F7872" i="6"/>
  <c r="G7872" i="6" s="1"/>
  <c r="D7872" i="6"/>
  <c r="B7872" i="6"/>
  <c r="A7872" i="6"/>
  <c r="G7871" i="6"/>
  <c r="F7871" i="6"/>
  <c r="D7871" i="6"/>
  <c r="B7871" i="6"/>
  <c r="A7871" i="6"/>
  <c r="F7870" i="6"/>
  <c r="G7870" i="6" s="1"/>
  <c r="D7870" i="6"/>
  <c r="B7870" i="6"/>
  <c r="A7870" i="6"/>
  <c r="F7869" i="6"/>
  <c r="G7869" i="6" s="1"/>
  <c r="D7869" i="6"/>
  <c r="B7869" i="6"/>
  <c r="A7869" i="6"/>
  <c r="F7868" i="6"/>
  <c r="G7868" i="6" s="1"/>
  <c r="D7868" i="6"/>
  <c r="B7868" i="6"/>
  <c r="A7868" i="6"/>
  <c r="F7867" i="6"/>
  <c r="G7867" i="6" s="1"/>
  <c r="D7867" i="6"/>
  <c r="B7867" i="6"/>
  <c r="A7867" i="6"/>
  <c r="G7866" i="6"/>
  <c r="F7866" i="6"/>
  <c r="D7866" i="6"/>
  <c r="B7866" i="6"/>
  <c r="A7866" i="6"/>
  <c r="F7865" i="6"/>
  <c r="G7865" i="6" s="1"/>
  <c r="D7865" i="6"/>
  <c r="B7865" i="6"/>
  <c r="A7865" i="6"/>
  <c r="F7864" i="6"/>
  <c r="G7864" i="6" s="1"/>
  <c r="D7864" i="6"/>
  <c r="B7864" i="6"/>
  <c r="A7864" i="6"/>
  <c r="F7863" i="6"/>
  <c r="G7863" i="6" s="1"/>
  <c r="D7863" i="6"/>
  <c r="B7863" i="6"/>
  <c r="A7863" i="6"/>
  <c r="F7862" i="6"/>
  <c r="G7862" i="6" s="1"/>
  <c r="D7862" i="6"/>
  <c r="B7862" i="6"/>
  <c r="A7862" i="6"/>
  <c r="B7855" i="6"/>
  <c r="G7854" i="6"/>
  <c r="B7854" i="6"/>
  <c r="B7853" i="6"/>
  <c r="B7852" i="6"/>
  <c r="F7846" i="6"/>
  <c r="G7846" i="6" s="1"/>
  <c r="D7846" i="6"/>
  <c r="B7846" i="6"/>
  <c r="A7846" i="6"/>
  <c r="F7845" i="6"/>
  <c r="G7845" i="6" s="1"/>
  <c r="D7845" i="6"/>
  <c r="B7845" i="6"/>
  <c r="A7845" i="6"/>
  <c r="F7844" i="6"/>
  <c r="G7844" i="6" s="1"/>
  <c r="D7844" i="6"/>
  <c r="B7844" i="6"/>
  <c r="A7844" i="6"/>
  <c r="G7843" i="6"/>
  <c r="F7843" i="6"/>
  <c r="D7843" i="6"/>
  <c r="B7843" i="6"/>
  <c r="A7843" i="6"/>
  <c r="F7842" i="6"/>
  <c r="G7842" i="6" s="1"/>
  <c r="D7842" i="6"/>
  <c r="B7842" i="6"/>
  <c r="A7842" i="6"/>
  <c r="F7841" i="6"/>
  <c r="G7841" i="6" s="1"/>
  <c r="D7841" i="6"/>
  <c r="B7841" i="6"/>
  <c r="A7841" i="6"/>
  <c r="F7840" i="6"/>
  <c r="G7840" i="6" s="1"/>
  <c r="D7840" i="6"/>
  <c r="B7840" i="6"/>
  <c r="A7840" i="6"/>
  <c r="G7839" i="6"/>
  <c r="F7839" i="6"/>
  <c r="D7839" i="6"/>
  <c r="B7839" i="6"/>
  <c r="A7839" i="6"/>
  <c r="F7838" i="6"/>
  <c r="G7838" i="6" s="1"/>
  <c r="D7838" i="6"/>
  <c r="B7838" i="6"/>
  <c r="A7838" i="6"/>
  <c r="F7835" i="6"/>
  <c r="G7835" i="6" s="1"/>
  <c r="D7835" i="6"/>
  <c r="A7835" i="6"/>
  <c r="F7834" i="6"/>
  <c r="G7834" i="6" s="1"/>
  <c r="D7834" i="6"/>
  <c r="A7834" i="6"/>
  <c r="F7833" i="6"/>
  <c r="G7833" i="6" s="1"/>
  <c r="D7833" i="6"/>
  <c r="A7833" i="6"/>
  <c r="F7832" i="6"/>
  <c r="G7832" i="6" s="1"/>
  <c r="D7832" i="6"/>
  <c r="A7832" i="6"/>
  <c r="F7831" i="6"/>
  <c r="G7831" i="6" s="1"/>
  <c r="D7831" i="6"/>
  <c r="A7831" i="6"/>
  <c r="F7830" i="6"/>
  <c r="G7830" i="6" s="1"/>
  <c r="D7830" i="6"/>
  <c r="A7830" i="6"/>
  <c r="F7829" i="6"/>
  <c r="G7829" i="6" s="1"/>
  <c r="D7829" i="6"/>
  <c r="A7829" i="6"/>
  <c r="F7828" i="6"/>
  <c r="G7828" i="6" s="1"/>
  <c r="D7828" i="6"/>
  <c r="A7828" i="6"/>
  <c r="F7825" i="6"/>
  <c r="G7825" i="6" s="1"/>
  <c r="D7825" i="6"/>
  <c r="B7825" i="6"/>
  <c r="A7825" i="6"/>
  <c r="F7824" i="6"/>
  <c r="G7824" i="6" s="1"/>
  <c r="D7824" i="6"/>
  <c r="B7824" i="6"/>
  <c r="A7824" i="6"/>
  <c r="F7823" i="6"/>
  <c r="G7823" i="6" s="1"/>
  <c r="D7823" i="6"/>
  <c r="B7823" i="6"/>
  <c r="A7823" i="6"/>
  <c r="G7822" i="6"/>
  <c r="F7822" i="6"/>
  <c r="D7822" i="6"/>
  <c r="B7822" i="6"/>
  <c r="A7822" i="6"/>
  <c r="F7821" i="6"/>
  <c r="G7821" i="6" s="1"/>
  <c r="D7821" i="6"/>
  <c r="B7821" i="6"/>
  <c r="A7821" i="6"/>
  <c r="F7820" i="6"/>
  <c r="G7820" i="6" s="1"/>
  <c r="D7820" i="6"/>
  <c r="B7820" i="6"/>
  <c r="A7820" i="6"/>
  <c r="F7819" i="6"/>
  <c r="G7819" i="6" s="1"/>
  <c r="D7819" i="6"/>
  <c r="B7819" i="6"/>
  <c r="A7819" i="6"/>
  <c r="F7818" i="6"/>
  <c r="G7818" i="6" s="1"/>
  <c r="D7818" i="6"/>
  <c r="B7818" i="6"/>
  <c r="A7818" i="6"/>
  <c r="F7817" i="6"/>
  <c r="G7817" i="6" s="1"/>
  <c r="D7817" i="6"/>
  <c r="B7817" i="6"/>
  <c r="A7817" i="6"/>
  <c r="F7816" i="6"/>
  <c r="G7816" i="6" s="1"/>
  <c r="D7816" i="6"/>
  <c r="B7816" i="6"/>
  <c r="A7816" i="6"/>
  <c r="F7815" i="6"/>
  <c r="G7815" i="6" s="1"/>
  <c r="D7815" i="6"/>
  <c r="B7815" i="6"/>
  <c r="A7815" i="6"/>
  <c r="F7814" i="6"/>
  <c r="G7814" i="6" s="1"/>
  <c r="D7814" i="6"/>
  <c r="B7814" i="6"/>
  <c r="A7814" i="6"/>
  <c r="F7813" i="6"/>
  <c r="G7813" i="6" s="1"/>
  <c r="D7813" i="6"/>
  <c r="B7813" i="6"/>
  <c r="A7813" i="6"/>
  <c r="G7812" i="6"/>
  <c r="F7812" i="6"/>
  <c r="D7812" i="6"/>
  <c r="B7812" i="6"/>
  <c r="A7812" i="6"/>
  <c r="B7805" i="6"/>
  <c r="G7804" i="6"/>
  <c r="B7804" i="6"/>
  <c r="B7803" i="6"/>
  <c r="B7802" i="6"/>
  <c r="G7796" i="6"/>
  <c r="F7796" i="6"/>
  <c r="D7796" i="6"/>
  <c r="B7796" i="6"/>
  <c r="A7796" i="6"/>
  <c r="F7795" i="6"/>
  <c r="G7795" i="6" s="1"/>
  <c r="D7795" i="6"/>
  <c r="B7795" i="6"/>
  <c r="A7795" i="6"/>
  <c r="F7794" i="6"/>
  <c r="G7794" i="6" s="1"/>
  <c r="D7794" i="6"/>
  <c r="B7794" i="6"/>
  <c r="A7794" i="6"/>
  <c r="F7793" i="6"/>
  <c r="G7793" i="6" s="1"/>
  <c r="D7793" i="6"/>
  <c r="B7793" i="6"/>
  <c r="A7793" i="6"/>
  <c r="G7792" i="6"/>
  <c r="F7792" i="6"/>
  <c r="D7792" i="6"/>
  <c r="B7792" i="6"/>
  <c r="A7792" i="6"/>
  <c r="F7791" i="6"/>
  <c r="G7791" i="6" s="1"/>
  <c r="D7791" i="6"/>
  <c r="B7791" i="6"/>
  <c r="A7791" i="6"/>
  <c r="F7790" i="6"/>
  <c r="G7790" i="6" s="1"/>
  <c r="D7790" i="6"/>
  <c r="B7790" i="6"/>
  <c r="A7790" i="6"/>
  <c r="F7789" i="6"/>
  <c r="G7789" i="6" s="1"/>
  <c r="D7789" i="6"/>
  <c r="B7789" i="6"/>
  <c r="A7789" i="6"/>
  <c r="F7788" i="6"/>
  <c r="G7788" i="6" s="1"/>
  <c r="D7788" i="6"/>
  <c r="B7788" i="6"/>
  <c r="A7788" i="6"/>
  <c r="F7785" i="6"/>
  <c r="G7785" i="6" s="1"/>
  <c r="D7785" i="6"/>
  <c r="A7785" i="6"/>
  <c r="F7784" i="6"/>
  <c r="G7784" i="6" s="1"/>
  <c r="D7784" i="6"/>
  <c r="A7784" i="6"/>
  <c r="F7783" i="6"/>
  <c r="G7783" i="6" s="1"/>
  <c r="D7783" i="6"/>
  <c r="A7783" i="6"/>
  <c r="F7782" i="6"/>
  <c r="G7782" i="6" s="1"/>
  <c r="D7782" i="6"/>
  <c r="A7782" i="6"/>
  <c r="F7781" i="6"/>
  <c r="G7781" i="6" s="1"/>
  <c r="D7781" i="6"/>
  <c r="A7781" i="6"/>
  <c r="F7780" i="6"/>
  <c r="G7780" i="6" s="1"/>
  <c r="D7780" i="6"/>
  <c r="A7780" i="6"/>
  <c r="F7779" i="6"/>
  <c r="G7779" i="6" s="1"/>
  <c r="D7779" i="6"/>
  <c r="A7779" i="6"/>
  <c r="F7778" i="6"/>
  <c r="G7778" i="6" s="1"/>
  <c r="D7778" i="6"/>
  <c r="A7778" i="6"/>
  <c r="G7775" i="6"/>
  <c r="F7775" i="6"/>
  <c r="D7775" i="6"/>
  <c r="B7775" i="6"/>
  <c r="A7775" i="6"/>
  <c r="F7774" i="6"/>
  <c r="G7774" i="6" s="1"/>
  <c r="D7774" i="6"/>
  <c r="B7774" i="6"/>
  <c r="A7774" i="6"/>
  <c r="F7773" i="6"/>
  <c r="G7773" i="6" s="1"/>
  <c r="D7773" i="6"/>
  <c r="B7773" i="6"/>
  <c r="A7773" i="6"/>
  <c r="F7772" i="6"/>
  <c r="G7772" i="6" s="1"/>
  <c r="D7772" i="6"/>
  <c r="B7772" i="6"/>
  <c r="A7772" i="6"/>
  <c r="F7771" i="6"/>
  <c r="G7771" i="6" s="1"/>
  <c r="D7771" i="6"/>
  <c r="B7771" i="6"/>
  <c r="A7771" i="6"/>
  <c r="F7770" i="6"/>
  <c r="G7770" i="6" s="1"/>
  <c r="D7770" i="6"/>
  <c r="B7770" i="6"/>
  <c r="A7770" i="6"/>
  <c r="F7769" i="6"/>
  <c r="G7769" i="6" s="1"/>
  <c r="D7769" i="6"/>
  <c r="B7769" i="6"/>
  <c r="A7769" i="6"/>
  <c r="F7768" i="6"/>
  <c r="G7768" i="6" s="1"/>
  <c r="D7768" i="6"/>
  <c r="B7768" i="6"/>
  <c r="A7768" i="6"/>
  <c r="F7767" i="6"/>
  <c r="G7767" i="6" s="1"/>
  <c r="D7767" i="6"/>
  <c r="B7767" i="6"/>
  <c r="A7767" i="6"/>
  <c r="F7766" i="6"/>
  <c r="G7766" i="6" s="1"/>
  <c r="D7766" i="6"/>
  <c r="B7766" i="6"/>
  <c r="A7766" i="6"/>
  <c r="G7765" i="6"/>
  <c r="F7765" i="6"/>
  <c r="D7765" i="6"/>
  <c r="B7765" i="6"/>
  <c r="A7765" i="6"/>
  <c r="F7764" i="6"/>
  <c r="G7764" i="6" s="1"/>
  <c r="D7764" i="6"/>
  <c r="B7764" i="6"/>
  <c r="A7764" i="6"/>
  <c r="F7763" i="6"/>
  <c r="G7763" i="6" s="1"/>
  <c r="D7763" i="6"/>
  <c r="B7763" i="6"/>
  <c r="A7763" i="6"/>
  <c r="F7762" i="6"/>
  <c r="G7762" i="6" s="1"/>
  <c r="D7762" i="6"/>
  <c r="B7762" i="6"/>
  <c r="A7762" i="6"/>
  <c r="B7755" i="6"/>
  <c r="G7754" i="6"/>
  <c r="B7754" i="6"/>
  <c r="B7753" i="6"/>
  <c r="B7752" i="6"/>
  <c r="F7746" i="6"/>
  <c r="G7746" i="6" s="1"/>
  <c r="D7746" i="6"/>
  <c r="B7746" i="6"/>
  <c r="A7746" i="6"/>
  <c r="F7745" i="6"/>
  <c r="G7745" i="6" s="1"/>
  <c r="D7745" i="6"/>
  <c r="B7745" i="6"/>
  <c r="A7745" i="6"/>
  <c r="F7744" i="6"/>
  <c r="G7744" i="6" s="1"/>
  <c r="D7744" i="6"/>
  <c r="B7744" i="6"/>
  <c r="A7744" i="6"/>
  <c r="F7743" i="6"/>
  <c r="G7743" i="6" s="1"/>
  <c r="D7743" i="6"/>
  <c r="B7743" i="6"/>
  <c r="A7743" i="6"/>
  <c r="F7742" i="6"/>
  <c r="G7742" i="6" s="1"/>
  <c r="D7742" i="6"/>
  <c r="B7742" i="6"/>
  <c r="A7742" i="6"/>
  <c r="F7741" i="6"/>
  <c r="G7741" i="6" s="1"/>
  <c r="D7741" i="6"/>
  <c r="B7741" i="6"/>
  <c r="A7741" i="6"/>
  <c r="F7740" i="6"/>
  <c r="G7740" i="6" s="1"/>
  <c r="D7740" i="6"/>
  <c r="B7740" i="6"/>
  <c r="A7740" i="6"/>
  <c r="F7739" i="6"/>
  <c r="G7739" i="6" s="1"/>
  <c r="D7739" i="6"/>
  <c r="B7739" i="6"/>
  <c r="A7739" i="6"/>
  <c r="F7738" i="6"/>
  <c r="G7738" i="6" s="1"/>
  <c r="D7738" i="6"/>
  <c r="B7738" i="6"/>
  <c r="A7738" i="6"/>
  <c r="F7735" i="6"/>
  <c r="G7735" i="6" s="1"/>
  <c r="D7735" i="6"/>
  <c r="A7735" i="6"/>
  <c r="F7734" i="6"/>
  <c r="G7734" i="6" s="1"/>
  <c r="D7734" i="6"/>
  <c r="A7734" i="6"/>
  <c r="F7733" i="6"/>
  <c r="G7733" i="6" s="1"/>
  <c r="D7733" i="6"/>
  <c r="A7733" i="6"/>
  <c r="F7732" i="6"/>
  <c r="G7732" i="6" s="1"/>
  <c r="D7732" i="6"/>
  <c r="A7732" i="6"/>
  <c r="F7731" i="6"/>
  <c r="G7731" i="6" s="1"/>
  <c r="D7731" i="6"/>
  <c r="A7731" i="6"/>
  <c r="F7730" i="6"/>
  <c r="G7730" i="6" s="1"/>
  <c r="D7730" i="6"/>
  <c r="A7730" i="6"/>
  <c r="F7729" i="6"/>
  <c r="G7729" i="6" s="1"/>
  <c r="D7729" i="6"/>
  <c r="A7729" i="6"/>
  <c r="F7728" i="6"/>
  <c r="G7728" i="6" s="1"/>
  <c r="D7728" i="6"/>
  <c r="A7728" i="6"/>
  <c r="G7725" i="6"/>
  <c r="F7725" i="6"/>
  <c r="D7725" i="6"/>
  <c r="B7725" i="6"/>
  <c r="A7725" i="6"/>
  <c r="F7724" i="6"/>
  <c r="G7724" i="6" s="1"/>
  <c r="D7724" i="6"/>
  <c r="B7724" i="6"/>
  <c r="A7724" i="6"/>
  <c r="F7723" i="6"/>
  <c r="G7723" i="6" s="1"/>
  <c r="D7723" i="6"/>
  <c r="B7723" i="6"/>
  <c r="A7723" i="6"/>
  <c r="F7722" i="6"/>
  <c r="G7722" i="6" s="1"/>
  <c r="D7722" i="6"/>
  <c r="B7722" i="6"/>
  <c r="A7722" i="6"/>
  <c r="F7721" i="6"/>
  <c r="G7721" i="6" s="1"/>
  <c r="D7721" i="6"/>
  <c r="B7721" i="6"/>
  <c r="A7721" i="6"/>
  <c r="F7720" i="6"/>
  <c r="G7720" i="6" s="1"/>
  <c r="D7720" i="6"/>
  <c r="B7720" i="6"/>
  <c r="A7720" i="6"/>
  <c r="F7719" i="6"/>
  <c r="G7719" i="6" s="1"/>
  <c r="D7719" i="6"/>
  <c r="B7719" i="6"/>
  <c r="A7719" i="6"/>
  <c r="F7718" i="6"/>
  <c r="G7718" i="6" s="1"/>
  <c r="D7718" i="6"/>
  <c r="B7718" i="6"/>
  <c r="A7718" i="6"/>
  <c r="F7717" i="6"/>
  <c r="G7717" i="6" s="1"/>
  <c r="D7717" i="6"/>
  <c r="B7717" i="6"/>
  <c r="A7717" i="6"/>
  <c r="G7716" i="6"/>
  <c r="F7716" i="6"/>
  <c r="D7716" i="6"/>
  <c r="B7716" i="6"/>
  <c r="A7716" i="6"/>
  <c r="F7715" i="6"/>
  <c r="G7715" i="6" s="1"/>
  <c r="D7715" i="6"/>
  <c r="B7715" i="6"/>
  <c r="A7715" i="6"/>
  <c r="F7714" i="6"/>
  <c r="G7714" i="6" s="1"/>
  <c r="D7714" i="6"/>
  <c r="B7714" i="6"/>
  <c r="A7714" i="6"/>
  <c r="F7713" i="6"/>
  <c r="G7713" i="6" s="1"/>
  <c r="D7713" i="6"/>
  <c r="B7713" i="6"/>
  <c r="A7713" i="6"/>
  <c r="F7712" i="6"/>
  <c r="G7712" i="6" s="1"/>
  <c r="D7712" i="6"/>
  <c r="B7712" i="6"/>
  <c r="A7712" i="6"/>
  <c r="B7705" i="6"/>
  <c r="G7704" i="6"/>
  <c r="B7704" i="6"/>
  <c r="B7703" i="6"/>
  <c r="B7702" i="6"/>
  <c r="F7696" i="6"/>
  <c r="G7696" i="6" s="1"/>
  <c r="D7696" i="6"/>
  <c r="B7696" i="6"/>
  <c r="A7696" i="6"/>
  <c r="F7695" i="6"/>
  <c r="G7695" i="6" s="1"/>
  <c r="D7695" i="6"/>
  <c r="B7695" i="6"/>
  <c r="A7695" i="6"/>
  <c r="F7694" i="6"/>
  <c r="G7694" i="6" s="1"/>
  <c r="D7694" i="6"/>
  <c r="B7694" i="6"/>
  <c r="A7694" i="6"/>
  <c r="F7693" i="6"/>
  <c r="G7693" i="6" s="1"/>
  <c r="D7693" i="6"/>
  <c r="B7693" i="6"/>
  <c r="A7693" i="6"/>
  <c r="F7692" i="6"/>
  <c r="G7692" i="6" s="1"/>
  <c r="D7692" i="6"/>
  <c r="B7692" i="6"/>
  <c r="A7692" i="6"/>
  <c r="F7691" i="6"/>
  <c r="G7691" i="6" s="1"/>
  <c r="D7691" i="6"/>
  <c r="B7691" i="6"/>
  <c r="A7691" i="6"/>
  <c r="F7690" i="6"/>
  <c r="G7690" i="6" s="1"/>
  <c r="D7690" i="6"/>
  <c r="B7690" i="6"/>
  <c r="A7690" i="6"/>
  <c r="G7689" i="6"/>
  <c r="F7689" i="6"/>
  <c r="D7689" i="6"/>
  <c r="B7689" i="6"/>
  <c r="A7689" i="6"/>
  <c r="F7688" i="6"/>
  <c r="G7688" i="6" s="1"/>
  <c r="D7688" i="6"/>
  <c r="B7688" i="6"/>
  <c r="A7688" i="6"/>
  <c r="F7685" i="6"/>
  <c r="G7685" i="6" s="1"/>
  <c r="D7685" i="6"/>
  <c r="A7685" i="6"/>
  <c r="F7684" i="6"/>
  <c r="G7684" i="6" s="1"/>
  <c r="D7684" i="6"/>
  <c r="A7684" i="6"/>
  <c r="F7683" i="6"/>
  <c r="G7683" i="6" s="1"/>
  <c r="D7683" i="6"/>
  <c r="A7683" i="6"/>
  <c r="F7682" i="6"/>
  <c r="G7682" i="6" s="1"/>
  <c r="D7682" i="6"/>
  <c r="A7682" i="6"/>
  <c r="F7681" i="6"/>
  <c r="G7681" i="6" s="1"/>
  <c r="D7681" i="6"/>
  <c r="A7681" i="6"/>
  <c r="G7680" i="6"/>
  <c r="F7680" i="6"/>
  <c r="D7680" i="6"/>
  <c r="A7680" i="6"/>
  <c r="F7679" i="6"/>
  <c r="G7679" i="6" s="1"/>
  <c r="D7679" i="6"/>
  <c r="A7679" i="6"/>
  <c r="F7678" i="6"/>
  <c r="G7678" i="6" s="1"/>
  <c r="D7678" i="6"/>
  <c r="A7678" i="6"/>
  <c r="F7675" i="6"/>
  <c r="G7675" i="6" s="1"/>
  <c r="D7675" i="6"/>
  <c r="B7675" i="6"/>
  <c r="A7675" i="6"/>
  <c r="F7674" i="6"/>
  <c r="G7674" i="6" s="1"/>
  <c r="D7674" i="6"/>
  <c r="B7674" i="6"/>
  <c r="A7674" i="6"/>
  <c r="F7673" i="6"/>
  <c r="G7673" i="6" s="1"/>
  <c r="D7673" i="6"/>
  <c r="B7673" i="6"/>
  <c r="A7673" i="6"/>
  <c r="G7672" i="6"/>
  <c r="F7672" i="6"/>
  <c r="D7672" i="6"/>
  <c r="B7672" i="6"/>
  <c r="A7672" i="6"/>
  <c r="F7671" i="6"/>
  <c r="G7671" i="6" s="1"/>
  <c r="D7671" i="6"/>
  <c r="B7671" i="6"/>
  <c r="A7671" i="6"/>
  <c r="F7670" i="6"/>
  <c r="G7670" i="6" s="1"/>
  <c r="D7670" i="6"/>
  <c r="B7670" i="6"/>
  <c r="A7670" i="6"/>
  <c r="F7669" i="6"/>
  <c r="G7669" i="6" s="1"/>
  <c r="D7669" i="6"/>
  <c r="B7669" i="6"/>
  <c r="A7669" i="6"/>
  <c r="F7668" i="6"/>
  <c r="G7668" i="6" s="1"/>
  <c r="D7668" i="6"/>
  <c r="B7668" i="6"/>
  <c r="A7668" i="6"/>
  <c r="F7667" i="6"/>
  <c r="G7667" i="6" s="1"/>
  <c r="D7667" i="6"/>
  <c r="B7667" i="6"/>
  <c r="A7667" i="6"/>
  <c r="F7666" i="6"/>
  <c r="G7666" i="6" s="1"/>
  <c r="D7666" i="6"/>
  <c r="B7666" i="6"/>
  <c r="A7666" i="6"/>
  <c r="F7665" i="6"/>
  <c r="G7665" i="6" s="1"/>
  <c r="D7665" i="6"/>
  <c r="B7665" i="6"/>
  <c r="A7665" i="6"/>
  <c r="F7664" i="6"/>
  <c r="G7664" i="6" s="1"/>
  <c r="D7664" i="6"/>
  <c r="B7664" i="6"/>
  <c r="A7664" i="6"/>
  <c r="F7663" i="6"/>
  <c r="G7663" i="6" s="1"/>
  <c r="D7663" i="6"/>
  <c r="B7663" i="6"/>
  <c r="A7663" i="6"/>
  <c r="F7662" i="6"/>
  <c r="G7662" i="6" s="1"/>
  <c r="D7662" i="6"/>
  <c r="B7662" i="6"/>
  <c r="A7662" i="6"/>
  <c r="B7655" i="6"/>
  <c r="G7654" i="6"/>
  <c r="B7654" i="6"/>
  <c r="B7653" i="6"/>
  <c r="B7652" i="6"/>
  <c r="F7646" i="6"/>
  <c r="G7646" i="6" s="1"/>
  <c r="D7646" i="6"/>
  <c r="B7646" i="6"/>
  <c r="A7646" i="6"/>
  <c r="F7645" i="6"/>
  <c r="G7645" i="6" s="1"/>
  <c r="D7645" i="6"/>
  <c r="B7645" i="6"/>
  <c r="A7645" i="6"/>
  <c r="F7644" i="6"/>
  <c r="G7644" i="6" s="1"/>
  <c r="D7644" i="6"/>
  <c r="B7644" i="6"/>
  <c r="A7644" i="6"/>
  <c r="F7643" i="6"/>
  <c r="G7643" i="6" s="1"/>
  <c r="D7643" i="6"/>
  <c r="B7643" i="6"/>
  <c r="A7643" i="6"/>
  <c r="F7642" i="6"/>
  <c r="G7642" i="6" s="1"/>
  <c r="D7642" i="6"/>
  <c r="B7642" i="6"/>
  <c r="A7642" i="6"/>
  <c r="F7641" i="6"/>
  <c r="G7641" i="6" s="1"/>
  <c r="D7641" i="6"/>
  <c r="B7641" i="6"/>
  <c r="A7641" i="6"/>
  <c r="G7640" i="6"/>
  <c r="F7640" i="6"/>
  <c r="D7640" i="6"/>
  <c r="B7640" i="6"/>
  <c r="A7640" i="6"/>
  <c r="F7639" i="6"/>
  <c r="G7639" i="6" s="1"/>
  <c r="D7639" i="6"/>
  <c r="B7639" i="6"/>
  <c r="A7639" i="6"/>
  <c r="F7638" i="6"/>
  <c r="G7638" i="6" s="1"/>
  <c r="D7638" i="6"/>
  <c r="B7638" i="6"/>
  <c r="A7638" i="6"/>
  <c r="F7635" i="6"/>
  <c r="G7635" i="6" s="1"/>
  <c r="D7635" i="6"/>
  <c r="A7635" i="6"/>
  <c r="F7634" i="6"/>
  <c r="G7634" i="6" s="1"/>
  <c r="D7634" i="6"/>
  <c r="A7634" i="6"/>
  <c r="F7633" i="6"/>
  <c r="G7633" i="6" s="1"/>
  <c r="D7633" i="6"/>
  <c r="A7633" i="6"/>
  <c r="G7632" i="6"/>
  <c r="F7632" i="6"/>
  <c r="D7632" i="6"/>
  <c r="A7632" i="6"/>
  <c r="G7631" i="6"/>
  <c r="F7631" i="6"/>
  <c r="D7631" i="6"/>
  <c r="A7631" i="6"/>
  <c r="F7630" i="6"/>
  <c r="G7630" i="6" s="1"/>
  <c r="D7630" i="6"/>
  <c r="A7630" i="6"/>
  <c r="F7629" i="6"/>
  <c r="G7629" i="6" s="1"/>
  <c r="D7629" i="6"/>
  <c r="A7629" i="6"/>
  <c r="G7628" i="6"/>
  <c r="F7628" i="6"/>
  <c r="D7628" i="6"/>
  <c r="A7628" i="6"/>
  <c r="G7625" i="6"/>
  <c r="F7625" i="6"/>
  <c r="D7625" i="6"/>
  <c r="B7625" i="6"/>
  <c r="A7625" i="6"/>
  <c r="F7624" i="6"/>
  <c r="G7624" i="6" s="1"/>
  <c r="D7624" i="6"/>
  <c r="B7624" i="6"/>
  <c r="A7624" i="6"/>
  <c r="F7623" i="6"/>
  <c r="G7623" i="6" s="1"/>
  <c r="D7623" i="6"/>
  <c r="B7623" i="6"/>
  <c r="A7623" i="6"/>
  <c r="F7622" i="6"/>
  <c r="G7622" i="6" s="1"/>
  <c r="D7622" i="6"/>
  <c r="B7622" i="6"/>
  <c r="A7622" i="6"/>
  <c r="F7621" i="6"/>
  <c r="G7621" i="6" s="1"/>
  <c r="D7621" i="6"/>
  <c r="B7621" i="6"/>
  <c r="A7621" i="6"/>
  <c r="F7620" i="6"/>
  <c r="G7620" i="6" s="1"/>
  <c r="D7620" i="6"/>
  <c r="B7620" i="6"/>
  <c r="A7620" i="6"/>
  <c r="F7619" i="6"/>
  <c r="G7619" i="6" s="1"/>
  <c r="D7619" i="6"/>
  <c r="B7619" i="6"/>
  <c r="A7619" i="6"/>
  <c r="F7618" i="6"/>
  <c r="G7618" i="6" s="1"/>
  <c r="D7618" i="6"/>
  <c r="B7618" i="6"/>
  <c r="A7618" i="6"/>
  <c r="F7617" i="6"/>
  <c r="G7617" i="6" s="1"/>
  <c r="D7617" i="6"/>
  <c r="B7617" i="6"/>
  <c r="A7617" i="6"/>
  <c r="F7616" i="6"/>
  <c r="G7616" i="6" s="1"/>
  <c r="D7616" i="6"/>
  <c r="B7616" i="6"/>
  <c r="A7616" i="6"/>
  <c r="F7615" i="6"/>
  <c r="G7615" i="6" s="1"/>
  <c r="D7615" i="6"/>
  <c r="B7615" i="6"/>
  <c r="A7615" i="6"/>
  <c r="F7614" i="6"/>
  <c r="G7614" i="6" s="1"/>
  <c r="D7614" i="6"/>
  <c r="B7614" i="6"/>
  <c r="A7614" i="6"/>
  <c r="G7613" i="6"/>
  <c r="F7613" i="6"/>
  <c r="D7613" i="6"/>
  <c r="B7613" i="6"/>
  <c r="A7613" i="6"/>
  <c r="F7612" i="6"/>
  <c r="G7612" i="6" s="1"/>
  <c r="D7612" i="6"/>
  <c r="B7612" i="6"/>
  <c r="A7612" i="6"/>
  <c r="B7605" i="6"/>
  <c r="G7604" i="6"/>
  <c r="B7604" i="6"/>
  <c r="B7603" i="6"/>
  <c r="B7602" i="6"/>
  <c r="F7596" i="6"/>
  <c r="G7596" i="6" s="1"/>
  <c r="D7596" i="6"/>
  <c r="B7596" i="6"/>
  <c r="A7596" i="6"/>
  <c r="F7595" i="6"/>
  <c r="G7595" i="6" s="1"/>
  <c r="D7595" i="6"/>
  <c r="B7595" i="6"/>
  <c r="A7595" i="6"/>
  <c r="F7594" i="6"/>
  <c r="G7594" i="6" s="1"/>
  <c r="D7594" i="6"/>
  <c r="B7594" i="6"/>
  <c r="A7594" i="6"/>
  <c r="G7593" i="6"/>
  <c r="F7593" i="6"/>
  <c r="D7593" i="6"/>
  <c r="B7593" i="6"/>
  <c r="A7593" i="6"/>
  <c r="F7592" i="6"/>
  <c r="G7592" i="6" s="1"/>
  <c r="D7592" i="6"/>
  <c r="B7592" i="6"/>
  <c r="A7592" i="6"/>
  <c r="F7591" i="6"/>
  <c r="G7591" i="6" s="1"/>
  <c r="D7591" i="6"/>
  <c r="B7591" i="6"/>
  <c r="A7591" i="6"/>
  <c r="F7590" i="6"/>
  <c r="G7590" i="6" s="1"/>
  <c r="D7590" i="6"/>
  <c r="B7590" i="6"/>
  <c r="A7590" i="6"/>
  <c r="F7589" i="6"/>
  <c r="G7589" i="6" s="1"/>
  <c r="D7589" i="6"/>
  <c r="B7589" i="6"/>
  <c r="A7589" i="6"/>
  <c r="F7588" i="6"/>
  <c r="G7588" i="6" s="1"/>
  <c r="D7588" i="6"/>
  <c r="B7588" i="6"/>
  <c r="A7588" i="6"/>
  <c r="F7585" i="6"/>
  <c r="G7585" i="6" s="1"/>
  <c r="D7585" i="6"/>
  <c r="A7585" i="6"/>
  <c r="F7584" i="6"/>
  <c r="G7584" i="6" s="1"/>
  <c r="D7584" i="6"/>
  <c r="A7584" i="6"/>
  <c r="F7583" i="6"/>
  <c r="G7583" i="6" s="1"/>
  <c r="D7583" i="6"/>
  <c r="A7583" i="6"/>
  <c r="F7582" i="6"/>
  <c r="G7582" i="6" s="1"/>
  <c r="D7582" i="6"/>
  <c r="A7582" i="6"/>
  <c r="F7581" i="6"/>
  <c r="G7581" i="6" s="1"/>
  <c r="D7581" i="6"/>
  <c r="A7581" i="6"/>
  <c r="F7580" i="6"/>
  <c r="G7580" i="6" s="1"/>
  <c r="D7580" i="6"/>
  <c r="A7580" i="6"/>
  <c r="F7579" i="6"/>
  <c r="G7579" i="6" s="1"/>
  <c r="D7579" i="6"/>
  <c r="A7579" i="6"/>
  <c r="F7578" i="6"/>
  <c r="G7578" i="6" s="1"/>
  <c r="D7578" i="6"/>
  <c r="A7578" i="6"/>
  <c r="F7575" i="6"/>
  <c r="G7575" i="6" s="1"/>
  <c r="D7575" i="6"/>
  <c r="B7575" i="6"/>
  <c r="A7575" i="6"/>
  <c r="F7574" i="6"/>
  <c r="G7574" i="6" s="1"/>
  <c r="D7574" i="6"/>
  <c r="B7574" i="6"/>
  <c r="A7574" i="6"/>
  <c r="F7573" i="6"/>
  <c r="G7573" i="6" s="1"/>
  <c r="D7573" i="6"/>
  <c r="B7573" i="6"/>
  <c r="A7573" i="6"/>
  <c r="F7572" i="6"/>
  <c r="G7572" i="6" s="1"/>
  <c r="D7572" i="6"/>
  <c r="B7572" i="6"/>
  <c r="A7572" i="6"/>
  <c r="F7571" i="6"/>
  <c r="G7571" i="6" s="1"/>
  <c r="D7571" i="6"/>
  <c r="B7571" i="6"/>
  <c r="A7571" i="6"/>
  <c r="F7570" i="6"/>
  <c r="G7570" i="6" s="1"/>
  <c r="D7570" i="6"/>
  <c r="B7570" i="6"/>
  <c r="A7570" i="6"/>
  <c r="F7569" i="6"/>
  <c r="G7569" i="6" s="1"/>
  <c r="D7569" i="6"/>
  <c r="B7569" i="6"/>
  <c r="A7569" i="6"/>
  <c r="F7568" i="6"/>
  <c r="G7568" i="6" s="1"/>
  <c r="D7568" i="6"/>
  <c r="B7568" i="6"/>
  <c r="A7568" i="6"/>
  <c r="F7567" i="6"/>
  <c r="G7567" i="6" s="1"/>
  <c r="D7567" i="6"/>
  <c r="B7567" i="6"/>
  <c r="A7567" i="6"/>
  <c r="G7566" i="6"/>
  <c r="F7566" i="6"/>
  <c r="D7566" i="6"/>
  <c r="B7566" i="6"/>
  <c r="A7566" i="6"/>
  <c r="F7565" i="6"/>
  <c r="G7565" i="6" s="1"/>
  <c r="D7565" i="6"/>
  <c r="B7565" i="6"/>
  <c r="A7565" i="6"/>
  <c r="F7564" i="6"/>
  <c r="G7564" i="6" s="1"/>
  <c r="D7564" i="6"/>
  <c r="B7564" i="6"/>
  <c r="A7564" i="6"/>
  <c r="F7563" i="6"/>
  <c r="G7563" i="6" s="1"/>
  <c r="D7563" i="6"/>
  <c r="B7563" i="6"/>
  <c r="A7563" i="6"/>
  <c r="G7562" i="6"/>
  <c r="F7562" i="6"/>
  <c r="D7562" i="6"/>
  <c r="B7562" i="6"/>
  <c r="A7562" i="6"/>
  <c r="B7555" i="6"/>
  <c r="G7554" i="6"/>
  <c r="B7554" i="6"/>
  <c r="B7553" i="6"/>
  <c r="B7552" i="6"/>
  <c r="F7546" i="6"/>
  <c r="G7546" i="6" s="1"/>
  <c r="D7546" i="6"/>
  <c r="B7546" i="6"/>
  <c r="A7546" i="6"/>
  <c r="F7545" i="6"/>
  <c r="G7545" i="6" s="1"/>
  <c r="D7545" i="6"/>
  <c r="B7545" i="6"/>
  <c r="A7545" i="6"/>
  <c r="F7544" i="6"/>
  <c r="G7544" i="6" s="1"/>
  <c r="D7544" i="6"/>
  <c r="B7544" i="6"/>
  <c r="A7544" i="6"/>
  <c r="G7543" i="6"/>
  <c r="F7543" i="6"/>
  <c r="D7543" i="6"/>
  <c r="B7543" i="6"/>
  <c r="A7543" i="6"/>
  <c r="F7542" i="6"/>
  <c r="G7542" i="6" s="1"/>
  <c r="D7542" i="6"/>
  <c r="B7542" i="6"/>
  <c r="A7542" i="6"/>
  <c r="F7541" i="6"/>
  <c r="G7541" i="6" s="1"/>
  <c r="D7541" i="6"/>
  <c r="B7541" i="6"/>
  <c r="A7541" i="6"/>
  <c r="F7540" i="6"/>
  <c r="G7540" i="6" s="1"/>
  <c r="D7540" i="6"/>
  <c r="B7540" i="6"/>
  <c r="A7540" i="6"/>
  <c r="F7539" i="6"/>
  <c r="G7539" i="6" s="1"/>
  <c r="D7539" i="6"/>
  <c r="B7539" i="6"/>
  <c r="A7539" i="6"/>
  <c r="F7538" i="6"/>
  <c r="G7538" i="6" s="1"/>
  <c r="D7538" i="6"/>
  <c r="B7538" i="6"/>
  <c r="A7538" i="6"/>
  <c r="F7535" i="6"/>
  <c r="G7535" i="6" s="1"/>
  <c r="D7535" i="6"/>
  <c r="A7535" i="6"/>
  <c r="G7534" i="6"/>
  <c r="F7534" i="6"/>
  <c r="D7534" i="6"/>
  <c r="A7534" i="6"/>
  <c r="F7533" i="6"/>
  <c r="G7533" i="6" s="1"/>
  <c r="D7533" i="6"/>
  <c r="A7533" i="6"/>
  <c r="F7532" i="6"/>
  <c r="G7532" i="6" s="1"/>
  <c r="D7532" i="6"/>
  <c r="A7532" i="6"/>
  <c r="F7531" i="6"/>
  <c r="G7531" i="6" s="1"/>
  <c r="D7531" i="6"/>
  <c r="A7531" i="6"/>
  <c r="F7530" i="6"/>
  <c r="G7530" i="6" s="1"/>
  <c r="D7530" i="6"/>
  <c r="A7530" i="6"/>
  <c r="F7529" i="6"/>
  <c r="G7529" i="6" s="1"/>
  <c r="D7529" i="6"/>
  <c r="A7529" i="6"/>
  <c r="F7528" i="6"/>
  <c r="G7528" i="6" s="1"/>
  <c r="D7528" i="6"/>
  <c r="A7528" i="6"/>
  <c r="F7525" i="6"/>
  <c r="G7525" i="6" s="1"/>
  <c r="D7525" i="6"/>
  <c r="B7525" i="6"/>
  <c r="A7525" i="6"/>
  <c r="F7524" i="6"/>
  <c r="G7524" i="6" s="1"/>
  <c r="D7524" i="6"/>
  <c r="B7524" i="6"/>
  <c r="A7524" i="6"/>
  <c r="F7523" i="6"/>
  <c r="G7523" i="6" s="1"/>
  <c r="D7523" i="6"/>
  <c r="B7523" i="6"/>
  <c r="A7523" i="6"/>
  <c r="F7522" i="6"/>
  <c r="G7522" i="6" s="1"/>
  <c r="D7522" i="6"/>
  <c r="B7522" i="6"/>
  <c r="A7522" i="6"/>
  <c r="F7521" i="6"/>
  <c r="G7521" i="6" s="1"/>
  <c r="D7521" i="6"/>
  <c r="B7521" i="6"/>
  <c r="A7521" i="6"/>
  <c r="F7520" i="6"/>
  <c r="G7520" i="6" s="1"/>
  <c r="D7520" i="6"/>
  <c r="B7520" i="6"/>
  <c r="A7520" i="6"/>
  <c r="G7519" i="6"/>
  <c r="F7519" i="6"/>
  <c r="D7519" i="6"/>
  <c r="B7519" i="6"/>
  <c r="A7519" i="6"/>
  <c r="F7518" i="6"/>
  <c r="G7518" i="6" s="1"/>
  <c r="D7518" i="6"/>
  <c r="B7518" i="6"/>
  <c r="A7518" i="6"/>
  <c r="F7517" i="6"/>
  <c r="G7517" i="6" s="1"/>
  <c r="D7517" i="6"/>
  <c r="B7517" i="6"/>
  <c r="A7517" i="6"/>
  <c r="F7516" i="6"/>
  <c r="G7516" i="6" s="1"/>
  <c r="D7516" i="6"/>
  <c r="B7516" i="6"/>
  <c r="A7516" i="6"/>
  <c r="F7515" i="6"/>
  <c r="G7515" i="6" s="1"/>
  <c r="D7515" i="6"/>
  <c r="B7515" i="6"/>
  <c r="A7515" i="6"/>
  <c r="F7514" i="6"/>
  <c r="G7514" i="6" s="1"/>
  <c r="D7514" i="6"/>
  <c r="B7514" i="6"/>
  <c r="A7514" i="6"/>
  <c r="F7513" i="6"/>
  <c r="G7513" i="6" s="1"/>
  <c r="D7513" i="6"/>
  <c r="B7513" i="6"/>
  <c r="A7513" i="6"/>
  <c r="F7512" i="6"/>
  <c r="G7512" i="6" s="1"/>
  <c r="D7512" i="6"/>
  <c r="B7512" i="6"/>
  <c r="A7512" i="6"/>
  <c r="B7505" i="6"/>
  <c r="G7504" i="6"/>
  <c r="B7504" i="6"/>
  <c r="B7503" i="6"/>
  <c r="B7502" i="6"/>
  <c r="F7496" i="6"/>
  <c r="G7496" i="6" s="1"/>
  <c r="D7496" i="6"/>
  <c r="B7496" i="6"/>
  <c r="A7496" i="6"/>
  <c r="F7495" i="6"/>
  <c r="G7495" i="6" s="1"/>
  <c r="D7495" i="6"/>
  <c r="B7495" i="6"/>
  <c r="A7495" i="6"/>
  <c r="F7494" i="6"/>
  <c r="G7494" i="6" s="1"/>
  <c r="D7494" i="6"/>
  <c r="B7494" i="6"/>
  <c r="A7494" i="6"/>
  <c r="F7493" i="6"/>
  <c r="G7493" i="6" s="1"/>
  <c r="D7493" i="6"/>
  <c r="B7493" i="6"/>
  <c r="A7493" i="6"/>
  <c r="F7492" i="6"/>
  <c r="G7492" i="6" s="1"/>
  <c r="D7492" i="6"/>
  <c r="B7492" i="6"/>
  <c r="A7492" i="6"/>
  <c r="F7491" i="6"/>
  <c r="G7491" i="6" s="1"/>
  <c r="D7491" i="6"/>
  <c r="B7491" i="6"/>
  <c r="A7491" i="6"/>
  <c r="F7490" i="6"/>
  <c r="G7490" i="6" s="1"/>
  <c r="D7490" i="6"/>
  <c r="B7490" i="6"/>
  <c r="A7490" i="6"/>
  <c r="F7489" i="6"/>
  <c r="G7489" i="6" s="1"/>
  <c r="D7489" i="6"/>
  <c r="B7489" i="6"/>
  <c r="A7489" i="6"/>
  <c r="G7488" i="6"/>
  <c r="F7488" i="6"/>
  <c r="D7488" i="6"/>
  <c r="B7488" i="6"/>
  <c r="A7488" i="6"/>
  <c r="F7485" i="6"/>
  <c r="G7485" i="6" s="1"/>
  <c r="D7485" i="6"/>
  <c r="A7485" i="6"/>
  <c r="F7484" i="6"/>
  <c r="G7484" i="6" s="1"/>
  <c r="D7484" i="6"/>
  <c r="A7484" i="6"/>
  <c r="F7483" i="6"/>
  <c r="G7483" i="6" s="1"/>
  <c r="D7483" i="6"/>
  <c r="A7483" i="6"/>
  <c r="F7482" i="6"/>
  <c r="G7482" i="6" s="1"/>
  <c r="D7482" i="6"/>
  <c r="A7482" i="6"/>
  <c r="F7481" i="6"/>
  <c r="G7481" i="6" s="1"/>
  <c r="D7481" i="6"/>
  <c r="A7481" i="6"/>
  <c r="F7480" i="6"/>
  <c r="G7480" i="6" s="1"/>
  <c r="D7480" i="6"/>
  <c r="A7480" i="6"/>
  <c r="F7479" i="6"/>
  <c r="G7479" i="6" s="1"/>
  <c r="D7479" i="6"/>
  <c r="A7479" i="6"/>
  <c r="F7478" i="6"/>
  <c r="G7478" i="6" s="1"/>
  <c r="D7478" i="6"/>
  <c r="A7478" i="6"/>
  <c r="F7475" i="6"/>
  <c r="G7475" i="6" s="1"/>
  <c r="D7475" i="6"/>
  <c r="B7475" i="6"/>
  <c r="A7475" i="6"/>
  <c r="F7474" i="6"/>
  <c r="G7474" i="6" s="1"/>
  <c r="D7474" i="6"/>
  <c r="B7474" i="6"/>
  <c r="A7474" i="6"/>
  <c r="F7473" i="6"/>
  <c r="G7473" i="6" s="1"/>
  <c r="D7473" i="6"/>
  <c r="B7473" i="6"/>
  <c r="A7473" i="6"/>
  <c r="F7472" i="6"/>
  <c r="G7472" i="6" s="1"/>
  <c r="D7472" i="6"/>
  <c r="B7472" i="6"/>
  <c r="A7472" i="6"/>
  <c r="F7471" i="6"/>
  <c r="G7471" i="6" s="1"/>
  <c r="D7471" i="6"/>
  <c r="B7471" i="6"/>
  <c r="A7471" i="6"/>
  <c r="F7470" i="6"/>
  <c r="G7470" i="6" s="1"/>
  <c r="D7470" i="6"/>
  <c r="B7470" i="6"/>
  <c r="A7470" i="6"/>
  <c r="G7469" i="6"/>
  <c r="F7469" i="6"/>
  <c r="D7469" i="6"/>
  <c r="B7469" i="6"/>
  <c r="A7469" i="6"/>
  <c r="F7468" i="6"/>
  <c r="G7468" i="6" s="1"/>
  <c r="D7468" i="6"/>
  <c r="B7468" i="6"/>
  <c r="A7468" i="6"/>
  <c r="F7467" i="6"/>
  <c r="G7467" i="6" s="1"/>
  <c r="D7467" i="6"/>
  <c r="B7467" i="6"/>
  <c r="A7467" i="6"/>
  <c r="F7466" i="6"/>
  <c r="G7466" i="6" s="1"/>
  <c r="D7466" i="6"/>
  <c r="B7466" i="6"/>
  <c r="A7466" i="6"/>
  <c r="F7465" i="6"/>
  <c r="G7465" i="6" s="1"/>
  <c r="D7465" i="6"/>
  <c r="B7465" i="6"/>
  <c r="A7465" i="6"/>
  <c r="F7464" i="6"/>
  <c r="G7464" i="6" s="1"/>
  <c r="D7464" i="6"/>
  <c r="B7464" i="6"/>
  <c r="A7464" i="6"/>
  <c r="F7463" i="6"/>
  <c r="G7463" i="6" s="1"/>
  <c r="D7463" i="6"/>
  <c r="B7463" i="6"/>
  <c r="A7463" i="6"/>
  <c r="F7462" i="6"/>
  <c r="G7462" i="6" s="1"/>
  <c r="D7462" i="6"/>
  <c r="B7462" i="6"/>
  <c r="A7462" i="6"/>
  <c r="B7455" i="6"/>
  <c r="G7454" i="6"/>
  <c r="B7454" i="6"/>
  <c r="B7453" i="6"/>
  <c r="B7452" i="6"/>
  <c r="F7446" i="6"/>
  <c r="G7446" i="6" s="1"/>
  <c r="D7446" i="6"/>
  <c r="B7446" i="6"/>
  <c r="A7446" i="6"/>
  <c r="F7445" i="6"/>
  <c r="G7445" i="6" s="1"/>
  <c r="D7445" i="6"/>
  <c r="B7445" i="6"/>
  <c r="A7445" i="6"/>
  <c r="F7444" i="6"/>
  <c r="G7444" i="6" s="1"/>
  <c r="D7444" i="6"/>
  <c r="B7444" i="6"/>
  <c r="A7444" i="6"/>
  <c r="F7443" i="6"/>
  <c r="G7443" i="6" s="1"/>
  <c r="D7443" i="6"/>
  <c r="B7443" i="6"/>
  <c r="A7443" i="6"/>
  <c r="F7442" i="6"/>
  <c r="G7442" i="6" s="1"/>
  <c r="D7442" i="6"/>
  <c r="B7442" i="6"/>
  <c r="A7442" i="6"/>
  <c r="G7441" i="6"/>
  <c r="F7441" i="6"/>
  <c r="D7441" i="6"/>
  <c r="B7441" i="6"/>
  <c r="A7441" i="6"/>
  <c r="F7440" i="6"/>
  <c r="G7440" i="6" s="1"/>
  <c r="D7440" i="6"/>
  <c r="B7440" i="6"/>
  <c r="A7440" i="6"/>
  <c r="F7439" i="6"/>
  <c r="G7439" i="6" s="1"/>
  <c r="D7439" i="6"/>
  <c r="B7439" i="6"/>
  <c r="A7439" i="6"/>
  <c r="F7438" i="6"/>
  <c r="G7438" i="6" s="1"/>
  <c r="D7438" i="6"/>
  <c r="B7438" i="6"/>
  <c r="A7438" i="6"/>
  <c r="F7435" i="6"/>
  <c r="G7435" i="6" s="1"/>
  <c r="D7435" i="6"/>
  <c r="A7435" i="6"/>
  <c r="F7434" i="6"/>
  <c r="G7434" i="6" s="1"/>
  <c r="D7434" i="6"/>
  <c r="A7434" i="6"/>
  <c r="F7433" i="6"/>
  <c r="G7433" i="6" s="1"/>
  <c r="D7433" i="6"/>
  <c r="A7433" i="6"/>
  <c r="F7432" i="6"/>
  <c r="G7432" i="6" s="1"/>
  <c r="D7432" i="6"/>
  <c r="A7432" i="6"/>
  <c r="F7431" i="6"/>
  <c r="G7431" i="6" s="1"/>
  <c r="D7431" i="6"/>
  <c r="A7431" i="6"/>
  <c r="F7430" i="6"/>
  <c r="G7430" i="6" s="1"/>
  <c r="D7430" i="6"/>
  <c r="A7430" i="6"/>
  <c r="F7429" i="6"/>
  <c r="G7429" i="6" s="1"/>
  <c r="D7429" i="6"/>
  <c r="A7429" i="6"/>
  <c r="F7428" i="6"/>
  <c r="G7428" i="6" s="1"/>
  <c r="D7428" i="6"/>
  <c r="A7428" i="6"/>
  <c r="F7425" i="6"/>
  <c r="G7425" i="6" s="1"/>
  <c r="D7425" i="6"/>
  <c r="B7425" i="6"/>
  <c r="A7425" i="6"/>
  <c r="F7424" i="6"/>
  <c r="G7424" i="6" s="1"/>
  <c r="D7424" i="6"/>
  <c r="B7424" i="6"/>
  <c r="A7424" i="6"/>
  <c r="F7423" i="6"/>
  <c r="G7423" i="6" s="1"/>
  <c r="D7423" i="6"/>
  <c r="B7423" i="6"/>
  <c r="A7423" i="6"/>
  <c r="G7422" i="6"/>
  <c r="F7422" i="6"/>
  <c r="D7422" i="6"/>
  <c r="B7422" i="6"/>
  <c r="A7422" i="6"/>
  <c r="F7421" i="6"/>
  <c r="G7421" i="6" s="1"/>
  <c r="D7421" i="6"/>
  <c r="B7421" i="6"/>
  <c r="A7421" i="6"/>
  <c r="F7420" i="6"/>
  <c r="G7420" i="6" s="1"/>
  <c r="D7420" i="6"/>
  <c r="B7420" i="6"/>
  <c r="A7420" i="6"/>
  <c r="F7419" i="6"/>
  <c r="G7419" i="6" s="1"/>
  <c r="D7419" i="6"/>
  <c r="B7419" i="6"/>
  <c r="A7419" i="6"/>
  <c r="F7418" i="6"/>
  <c r="G7418" i="6" s="1"/>
  <c r="D7418" i="6"/>
  <c r="B7418" i="6"/>
  <c r="A7418" i="6"/>
  <c r="F7417" i="6"/>
  <c r="G7417" i="6" s="1"/>
  <c r="D7417" i="6"/>
  <c r="B7417" i="6"/>
  <c r="A7417" i="6"/>
  <c r="F7416" i="6"/>
  <c r="G7416" i="6" s="1"/>
  <c r="D7416" i="6"/>
  <c r="B7416" i="6"/>
  <c r="A7416" i="6"/>
  <c r="F7415" i="6"/>
  <c r="G7415" i="6" s="1"/>
  <c r="D7415" i="6"/>
  <c r="B7415" i="6"/>
  <c r="A7415" i="6"/>
  <c r="F7414" i="6"/>
  <c r="G7414" i="6" s="1"/>
  <c r="D7414" i="6"/>
  <c r="B7414" i="6"/>
  <c r="A7414" i="6"/>
  <c r="F7413" i="6"/>
  <c r="G7413" i="6" s="1"/>
  <c r="D7413" i="6"/>
  <c r="B7413" i="6"/>
  <c r="A7413" i="6"/>
  <c r="G7412" i="6"/>
  <c r="F7412" i="6"/>
  <c r="D7412" i="6"/>
  <c r="B7412" i="6"/>
  <c r="A7412" i="6"/>
  <c r="B7405" i="6"/>
  <c r="G7404" i="6"/>
  <c r="B7404" i="6"/>
  <c r="B7403" i="6"/>
  <c r="B7402" i="6"/>
  <c r="G7396" i="6"/>
  <c r="F7396" i="6"/>
  <c r="D7396" i="6"/>
  <c r="B7396" i="6"/>
  <c r="A7396" i="6"/>
  <c r="F7395" i="6"/>
  <c r="G7395" i="6" s="1"/>
  <c r="D7395" i="6"/>
  <c r="B7395" i="6"/>
  <c r="A7395" i="6"/>
  <c r="F7394" i="6"/>
  <c r="G7394" i="6" s="1"/>
  <c r="D7394" i="6"/>
  <c r="B7394" i="6"/>
  <c r="A7394" i="6"/>
  <c r="F7393" i="6"/>
  <c r="G7393" i="6" s="1"/>
  <c r="D7393" i="6"/>
  <c r="B7393" i="6"/>
  <c r="A7393" i="6"/>
  <c r="G7392" i="6"/>
  <c r="F7392" i="6"/>
  <c r="D7392" i="6"/>
  <c r="B7392" i="6"/>
  <c r="A7392" i="6"/>
  <c r="F7391" i="6"/>
  <c r="G7391" i="6" s="1"/>
  <c r="D7391" i="6"/>
  <c r="B7391" i="6"/>
  <c r="A7391" i="6"/>
  <c r="F7390" i="6"/>
  <c r="G7390" i="6" s="1"/>
  <c r="D7390" i="6"/>
  <c r="B7390" i="6"/>
  <c r="A7390" i="6"/>
  <c r="F7389" i="6"/>
  <c r="G7389" i="6" s="1"/>
  <c r="D7389" i="6"/>
  <c r="B7389" i="6"/>
  <c r="A7389" i="6"/>
  <c r="F7388" i="6"/>
  <c r="G7388" i="6" s="1"/>
  <c r="D7388" i="6"/>
  <c r="B7388" i="6"/>
  <c r="A7388" i="6"/>
  <c r="F7385" i="6"/>
  <c r="G7385" i="6" s="1"/>
  <c r="D7385" i="6"/>
  <c r="A7385" i="6"/>
  <c r="F7384" i="6"/>
  <c r="G7384" i="6" s="1"/>
  <c r="D7384" i="6"/>
  <c r="A7384" i="6"/>
  <c r="F7383" i="6"/>
  <c r="G7383" i="6" s="1"/>
  <c r="D7383" i="6"/>
  <c r="A7383" i="6"/>
  <c r="F7382" i="6"/>
  <c r="G7382" i="6" s="1"/>
  <c r="D7382" i="6"/>
  <c r="A7382" i="6"/>
  <c r="F7381" i="6"/>
  <c r="G7381" i="6" s="1"/>
  <c r="D7381" i="6"/>
  <c r="A7381" i="6"/>
  <c r="F7380" i="6"/>
  <c r="G7380" i="6" s="1"/>
  <c r="D7380" i="6"/>
  <c r="A7380" i="6"/>
  <c r="F7379" i="6"/>
  <c r="G7379" i="6" s="1"/>
  <c r="D7379" i="6"/>
  <c r="A7379" i="6"/>
  <c r="F7378" i="6"/>
  <c r="G7378" i="6" s="1"/>
  <c r="D7378" i="6"/>
  <c r="A7378" i="6"/>
  <c r="G7375" i="6"/>
  <c r="F7375" i="6"/>
  <c r="D7375" i="6"/>
  <c r="B7375" i="6"/>
  <c r="A7375" i="6"/>
  <c r="F7374" i="6"/>
  <c r="G7374" i="6" s="1"/>
  <c r="D7374" i="6"/>
  <c r="B7374" i="6"/>
  <c r="A7374" i="6"/>
  <c r="F7373" i="6"/>
  <c r="G7373" i="6" s="1"/>
  <c r="D7373" i="6"/>
  <c r="B7373" i="6"/>
  <c r="A7373" i="6"/>
  <c r="F7372" i="6"/>
  <c r="G7372" i="6" s="1"/>
  <c r="D7372" i="6"/>
  <c r="B7372" i="6"/>
  <c r="A7372" i="6"/>
  <c r="F7371" i="6"/>
  <c r="G7371" i="6" s="1"/>
  <c r="D7371" i="6"/>
  <c r="B7371" i="6"/>
  <c r="A7371" i="6"/>
  <c r="F7370" i="6"/>
  <c r="G7370" i="6" s="1"/>
  <c r="D7370" i="6"/>
  <c r="B7370" i="6"/>
  <c r="A7370" i="6"/>
  <c r="F7369" i="6"/>
  <c r="G7369" i="6" s="1"/>
  <c r="D7369" i="6"/>
  <c r="B7369" i="6"/>
  <c r="A7369" i="6"/>
  <c r="F7368" i="6"/>
  <c r="G7368" i="6" s="1"/>
  <c r="D7368" i="6"/>
  <c r="B7368" i="6"/>
  <c r="A7368" i="6"/>
  <c r="F7367" i="6"/>
  <c r="G7367" i="6" s="1"/>
  <c r="D7367" i="6"/>
  <c r="B7367" i="6"/>
  <c r="A7367" i="6"/>
  <c r="F7366" i="6"/>
  <c r="G7366" i="6" s="1"/>
  <c r="D7366" i="6"/>
  <c r="B7366" i="6"/>
  <c r="A7366" i="6"/>
  <c r="G7365" i="6"/>
  <c r="F7365" i="6"/>
  <c r="D7365" i="6"/>
  <c r="B7365" i="6"/>
  <c r="A7365" i="6"/>
  <c r="F7364" i="6"/>
  <c r="G7364" i="6" s="1"/>
  <c r="D7364" i="6"/>
  <c r="B7364" i="6"/>
  <c r="A7364" i="6"/>
  <c r="F7363" i="6"/>
  <c r="G7363" i="6" s="1"/>
  <c r="D7363" i="6"/>
  <c r="B7363" i="6"/>
  <c r="A7363" i="6"/>
  <c r="F7362" i="6"/>
  <c r="G7362" i="6" s="1"/>
  <c r="D7362" i="6"/>
  <c r="B7362" i="6"/>
  <c r="A7362" i="6"/>
  <c r="B7355" i="6"/>
  <c r="G7354" i="6"/>
  <c r="B7354" i="6"/>
  <c r="B7353" i="6"/>
  <c r="B7352" i="6"/>
  <c r="F7346" i="6"/>
  <c r="G7346" i="6" s="1"/>
  <c r="D7346" i="6"/>
  <c r="B7346" i="6"/>
  <c r="A7346" i="6"/>
  <c r="F7345" i="6"/>
  <c r="G7345" i="6" s="1"/>
  <c r="D7345" i="6"/>
  <c r="B7345" i="6"/>
  <c r="A7345" i="6"/>
  <c r="F7344" i="6"/>
  <c r="G7344" i="6" s="1"/>
  <c r="D7344" i="6"/>
  <c r="B7344" i="6"/>
  <c r="A7344" i="6"/>
  <c r="F7343" i="6"/>
  <c r="G7343" i="6" s="1"/>
  <c r="D7343" i="6"/>
  <c r="B7343" i="6"/>
  <c r="A7343" i="6"/>
  <c r="F7342" i="6"/>
  <c r="G7342" i="6" s="1"/>
  <c r="D7342" i="6"/>
  <c r="B7342" i="6"/>
  <c r="A7342" i="6"/>
  <c r="F7341" i="6"/>
  <c r="G7341" i="6" s="1"/>
  <c r="D7341" i="6"/>
  <c r="B7341" i="6"/>
  <c r="A7341" i="6"/>
  <c r="F7340" i="6"/>
  <c r="G7340" i="6" s="1"/>
  <c r="D7340" i="6"/>
  <c r="B7340" i="6"/>
  <c r="A7340" i="6"/>
  <c r="F7339" i="6"/>
  <c r="G7339" i="6" s="1"/>
  <c r="D7339" i="6"/>
  <c r="B7339" i="6"/>
  <c r="A7339" i="6"/>
  <c r="F7338" i="6"/>
  <c r="G7338" i="6" s="1"/>
  <c r="D7338" i="6"/>
  <c r="B7338" i="6"/>
  <c r="A7338" i="6"/>
  <c r="F7335" i="6"/>
  <c r="G7335" i="6" s="1"/>
  <c r="D7335" i="6"/>
  <c r="A7335" i="6"/>
  <c r="F7334" i="6"/>
  <c r="G7334" i="6" s="1"/>
  <c r="D7334" i="6"/>
  <c r="A7334" i="6"/>
  <c r="F7333" i="6"/>
  <c r="G7333" i="6" s="1"/>
  <c r="D7333" i="6"/>
  <c r="A7333" i="6"/>
  <c r="F7332" i="6"/>
  <c r="G7332" i="6" s="1"/>
  <c r="D7332" i="6"/>
  <c r="A7332" i="6"/>
  <c r="F7331" i="6"/>
  <c r="G7331" i="6" s="1"/>
  <c r="D7331" i="6"/>
  <c r="A7331" i="6"/>
  <c r="F7330" i="6"/>
  <c r="G7330" i="6" s="1"/>
  <c r="D7330" i="6"/>
  <c r="A7330" i="6"/>
  <c r="F7329" i="6"/>
  <c r="G7329" i="6" s="1"/>
  <c r="D7329" i="6"/>
  <c r="A7329" i="6"/>
  <c r="F7328" i="6"/>
  <c r="G7328" i="6" s="1"/>
  <c r="D7328" i="6"/>
  <c r="A7328" i="6"/>
  <c r="G7325" i="6"/>
  <c r="F7325" i="6"/>
  <c r="D7325" i="6"/>
  <c r="B7325" i="6"/>
  <c r="A7325" i="6"/>
  <c r="F7324" i="6"/>
  <c r="G7324" i="6" s="1"/>
  <c r="D7324" i="6"/>
  <c r="B7324" i="6"/>
  <c r="A7324" i="6"/>
  <c r="F7323" i="6"/>
  <c r="G7323" i="6" s="1"/>
  <c r="D7323" i="6"/>
  <c r="B7323" i="6"/>
  <c r="A7323" i="6"/>
  <c r="F7322" i="6"/>
  <c r="G7322" i="6" s="1"/>
  <c r="D7322" i="6"/>
  <c r="B7322" i="6"/>
  <c r="A7322" i="6"/>
  <c r="F7321" i="6"/>
  <c r="G7321" i="6" s="1"/>
  <c r="D7321" i="6"/>
  <c r="B7321" i="6"/>
  <c r="A7321" i="6"/>
  <c r="F7320" i="6"/>
  <c r="G7320" i="6" s="1"/>
  <c r="D7320" i="6"/>
  <c r="B7320" i="6"/>
  <c r="A7320" i="6"/>
  <c r="F7319" i="6"/>
  <c r="G7319" i="6" s="1"/>
  <c r="D7319" i="6"/>
  <c r="B7319" i="6"/>
  <c r="A7319" i="6"/>
  <c r="F7318" i="6"/>
  <c r="G7318" i="6" s="1"/>
  <c r="D7318" i="6"/>
  <c r="B7318" i="6"/>
  <c r="A7318" i="6"/>
  <c r="F7317" i="6"/>
  <c r="G7317" i="6" s="1"/>
  <c r="D7317" i="6"/>
  <c r="B7317" i="6"/>
  <c r="A7317" i="6"/>
  <c r="G7316" i="6"/>
  <c r="F7316" i="6"/>
  <c r="D7316" i="6"/>
  <c r="B7316" i="6"/>
  <c r="A7316" i="6"/>
  <c r="F7315" i="6"/>
  <c r="G7315" i="6" s="1"/>
  <c r="D7315" i="6"/>
  <c r="B7315" i="6"/>
  <c r="A7315" i="6"/>
  <c r="F7314" i="6"/>
  <c r="G7314" i="6" s="1"/>
  <c r="D7314" i="6"/>
  <c r="B7314" i="6"/>
  <c r="A7314" i="6"/>
  <c r="F7313" i="6"/>
  <c r="G7313" i="6" s="1"/>
  <c r="D7313" i="6"/>
  <c r="B7313" i="6"/>
  <c r="A7313" i="6"/>
  <c r="F7312" i="6"/>
  <c r="G7312" i="6" s="1"/>
  <c r="D7312" i="6"/>
  <c r="B7312" i="6"/>
  <c r="A7312" i="6"/>
  <c r="B7305" i="6"/>
  <c r="G7304" i="6"/>
  <c r="B7304" i="6"/>
  <c r="B7303" i="6"/>
  <c r="B7302" i="6"/>
  <c r="F7296" i="6"/>
  <c r="G7296" i="6" s="1"/>
  <c r="D7296" i="6"/>
  <c r="B7296" i="6"/>
  <c r="A7296" i="6"/>
  <c r="F7295" i="6"/>
  <c r="G7295" i="6" s="1"/>
  <c r="D7295" i="6"/>
  <c r="B7295" i="6"/>
  <c r="A7295" i="6"/>
  <c r="F7294" i="6"/>
  <c r="G7294" i="6" s="1"/>
  <c r="D7294" i="6"/>
  <c r="B7294" i="6"/>
  <c r="A7294" i="6"/>
  <c r="F7293" i="6"/>
  <c r="G7293" i="6" s="1"/>
  <c r="D7293" i="6"/>
  <c r="B7293" i="6"/>
  <c r="A7293" i="6"/>
  <c r="F7292" i="6"/>
  <c r="G7292" i="6" s="1"/>
  <c r="D7292" i="6"/>
  <c r="B7292" i="6"/>
  <c r="A7292" i="6"/>
  <c r="F7291" i="6"/>
  <c r="G7291" i="6" s="1"/>
  <c r="D7291" i="6"/>
  <c r="B7291" i="6"/>
  <c r="A7291" i="6"/>
  <c r="F7290" i="6"/>
  <c r="G7290" i="6" s="1"/>
  <c r="D7290" i="6"/>
  <c r="B7290" i="6"/>
  <c r="A7290" i="6"/>
  <c r="F7289" i="6"/>
  <c r="G7289" i="6" s="1"/>
  <c r="D7289" i="6"/>
  <c r="B7289" i="6"/>
  <c r="A7289" i="6"/>
  <c r="G7288" i="6"/>
  <c r="F7288" i="6"/>
  <c r="D7288" i="6"/>
  <c r="B7288" i="6"/>
  <c r="A7288" i="6"/>
  <c r="F7285" i="6"/>
  <c r="G7285" i="6" s="1"/>
  <c r="D7285" i="6"/>
  <c r="A7285" i="6"/>
  <c r="F7284" i="6"/>
  <c r="G7284" i="6" s="1"/>
  <c r="D7284" i="6"/>
  <c r="A7284" i="6"/>
  <c r="F7283" i="6"/>
  <c r="G7283" i="6" s="1"/>
  <c r="D7283" i="6"/>
  <c r="A7283" i="6"/>
  <c r="F7282" i="6"/>
  <c r="G7282" i="6" s="1"/>
  <c r="D7282" i="6"/>
  <c r="A7282" i="6"/>
  <c r="F7281" i="6"/>
  <c r="G7281" i="6" s="1"/>
  <c r="D7281" i="6"/>
  <c r="A7281" i="6"/>
  <c r="F7280" i="6"/>
  <c r="G7280" i="6" s="1"/>
  <c r="D7280" i="6"/>
  <c r="A7280" i="6"/>
  <c r="G7279" i="6"/>
  <c r="F7279" i="6"/>
  <c r="D7279" i="6"/>
  <c r="A7279" i="6"/>
  <c r="F7278" i="6"/>
  <c r="G7278" i="6" s="1"/>
  <c r="D7278" i="6"/>
  <c r="A7278" i="6"/>
  <c r="F7275" i="6"/>
  <c r="G7275" i="6" s="1"/>
  <c r="D7275" i="6"/>
  <c r="B7275" i="6"/>
  <c r="A7275" i="6"/>
  <c r="F7274" i="6"/>
  <c r="G7274" i="6" s="1"/>
  <c r="D7274" i="6"/>
  <c r="B7274" i="6"/>
  <c r="A7274" i="6"/>
  <c r="F7273" i="6"/>
  <c r="G7273" i="6" s="1"/>
  <c r="D7273" i="6"/>
  <c r="B7273" i="6"/>
  <c r="A7273" i="6"/>
  <c r="F7272" i="6"/>
  <c r="G7272" i="6" s="1"/>
  <c r="D7272" i="6"/>
  <c r="B7272" i="6"/>
  <c r="A7272" i="6"/>
  <c r="F7271" i="6"/>
  <c r="G7271" i="6" s="1"/>
  <c r="D7271" i="6"/>
  <c r="B7271" i="6"/>
  <c r="A7271" i="6"/>
  <c r="G7270" i="6"/>
  <c r="F7270" i="6"/>
  <c r="D7270" i="6"/>
  <c r="B7270" i="6"/>
  <c r="A7270" i="6"/>
  <c r="F7269" i="6"/>
  <c r="G7269" i="6" s="1"/>
  <c r="D7269" i="6"/>
  <c r="B7269" i="6"/>
  <c r="A7269" i="6"/>
  <c r="F7268" i="6"/>
  <c r="G7268" i="6" s="1"/>
  <c r="D7268" i="6"/>
  <c r="B7268" i="6"/>
  <c r="A7268" i="6"/>
  <c r="F7267" i="6"/>
  <c r="G7267" i="6" s="1"/>
  <c r="D7267" i="6"/>
  <c r="B7267" i="6"/>
  <c r="A7267" i="6"/>
  <c r="G7266" i="6"/>
  <c r="F7266" i="6"/>
  <c r="D7266" i="6"/>
  <c r="B7266" i="6"/>
  <c r="A7266" i="6"/>
  <c r="F7265" i="6"/>
  <c r="G7265" i="6" s="1"/>
  <c r="D7265" i="6"/>
  <c r="B7265" i="6"/>
  <c r="A7265" i="6"/>
  <c r="F7264" i="6"/>
  <c r="G7264" i="6" s="1"/>
  <c r="D7264" i="6"/>
  <c r="B7264" i="6"/>
  <c r="A7264" i="6"/>
  <c r="F7263" i="6"/>
  <c r="G7263" i="6" s="1"/>
  <c r="D7263" i="6"/>
  <c r="B7263" i="6"/>
  <c r="A7263" i="6"/>
  <c r="F7262" i="6"/>
  <c r="G7262" i="6" s="1"/>
  <c r="D7262" i="6"/>
  <c r="B7262" i="6"/>
  <c r="A7262" i="6"/>
  <c r="B7255" i="6"/>
  <c r="G7254" i="6"/>
  <c r="B7254" i="6"/>
  <c r="B7253" i="6"/>
  <c r="B7252" i="6"/>
  <c r="F7246" i="6"/>
  <c r="G7246" i="6" s="1"/>
  <c r="D7246" i="6"/>
  <c r="B7246" i="6"/>
  <c r="A7246" i="6"/>
  <c r="F7245" i="6"/>
  <c r="G7245" i="6" s="1"/>
  <c r="D7245" i="6"/>
  <c r="B7245" i="6"/>
  <c r="A7245" i="6"/>
  <c r="F7244" i="6"/>
  <c r="G7244" i="6" s="1"/>
  <c r="D7244" i="6"/>
  <c r="B7244" i="6"/>
  <c r="A7244" i="6"/>
  <c r="G7243" i="6"/>
  <c r="F7243" i="6"/>
  <c r="D7243" i="6"/>
  <c r="B7243" i="6"/>
  <c r="A7243" i="6"/>
  <c r="F7242" i="6"/>
  <c r="G7242" i="6" s="1"/>
  <c r="D7242" i="6"/>
  <c r="B7242" i="6"/>
  <c r="A7242" i="6"/>
  <c r="F7241" i="6"/>
  <c r="G7241" i="6" s="1"/>
  <c r="D7241" i="6"/>
  <c r="B7241" i="6"/>
  <c r="A7241" i="6"/>
  <c r="F7240" i="6"/>
  <c r="G7240" i="6" s="1"/>
  <c r="D7240" i="6"/>
  <c r="B7240" i="6"/>
  <c r="A7240" i="6"/>
  <c r="G7239" i="6"/>
  <c r="F7239" i="6"/>
  <c r="D7239" i="6"/>
  <c r="B7239" i="6"/>
  <c r="A7239" i="6"/>
  <c r="F7238" i="6"/>
  <c r="G7238" i="6" s="1"/>
  <c r="D7238" i="6"/>
  <c r="B7238" i="6"/>
  <c r="A7238" i="6"/>
  <c r="F7235" i="6"/>
  <c r="G7235" i="6" s="1"/>
  <c r="D7235" i="6"/>
  <c r="A7235" i="6"/>
  <c r="G7234" i="6"/>
  <c r="F7234" i="6"/>
  <c r="D7234" i="6"/>
  <c r="A7234" i="6"/>
  <c r="F7233" i="6"/>
  <c r="G7233" i="6" s="1"/>
  <c r="D7233" i="6"/>
  <c r="A7233" i="6"/>
  <c r="F7232" i="6"/>
  <c r="G7232" i="6" s="1"/>
  <c r="D7232" i="6"/>
  <c r="A7232" i="6"/>
  <c r="F7231" i="6"/>
  <c r="G7231" i="6" s="1"/>
  <c r="D7231" i="6"/>
  <c r="A7231" i="6"/>
  <c r="G7230" i="6"/>
  <c r="F7230" i="6"/>
  <c r="D7230" i="6"/>
  <c r="A7230" i="6"/>
  <c r="G7229" i="6"/>
  <c r="F7229" i="6"/>
  <c r="D7229" i="6"/>
  <c r="A7229" i="6"/>
  <c r="G7228" i="6"/>
  <c r="F7228" i="6"/>
  <c r="D7228" i="6"/>
  <c r="A7228" i="6"/>
  <c r="G7225" i="6"/>
  <c r="F7225" i="6"/>
  <c r="D7225" i="6"/>
  <c r="B7225" i="6"/>
  <c r="A7225" i="6"/>
  <c r="F7224" i="6"/>
  <c r="G7224" i="6" s="1"/>
  <c r="D7224" i="6"/>
  <c r="B7224" i="6"/>
  <c r="A7224" i="6"/>
  <c r="F7223" i="6"/>
  <c r="G7223" i="6" s="1"/>
  <c r="D7223" i="6"/>
  <c r="B7223" i="6"/>
  <c r="A7223" i="6"/>
  <c r="F7222" i="6"/>
  <c r="G7222" i="6" s="1"/>
  <c r="D7222" i="6"/>
  <c r="B7222" i="6"/>
  <c r="A7222" i="6"/>
  <c r="G7221" i="6"/>
  <c r="F7221" i="6"/>
  <c r="D7221" i="6"/>
  <c r="B7221" i="6"/>
  <c r="A7221" i="6"/>
  <c r="F7220" i="6"/>
  <c r="G7220" i="6" s="1"/>
  <c r="D7220" i="6"/>
  <c r="B7220" i="6"/>
  <c r="A7220" i="6"/>
  <c r="F7219" i="6"/>
  <c r="G7219" i="6" s="1"/>
  <c r="D7219" i="6"/>
  <c r="B7219" i="6"/>
  <c r="A7219" i="6"/>
  <c r="F7218" i="6"/>
  <c r="G7218" i="6" s="1"/>
  <c r="D7218" i="6"/>
  <c r="B7218" i="6"/>
  <c r="A7218" i="6"/>
  <c r="F7217" i="6"/>
  <c r="G7217" i="6" s="1"/>
  <c r="D7217" i="6"/>
  <c r="B7217" i="6"/>
  <c r="A7217" i="6"/>
  <c r="F7216" i="6"/>
  <c r="G7216" i="6" s="1"/>
  <c r="D7216" i="6"/>
  <c r="B7216" i="6"/>
  <c r="A7216" i="6"/>
  <c r="F7215" i="6"/>
  <c r="G7215" i="6" s="1"/>
  <c r="D7215" i="6"/>
  <c r="B7215" i="6"/>
  <c r="A7215" i="6"/>
  <c r="F7214" i="6"/>
  <c r="G7214" i="6" s="1"/>
  <c r="D7214" i="6"/>
  <c r="B7214" i="6"/>
  <c r="A7214" i="6"/>
  <c r="F7213" i="6"/>
  <c r="G7213" i="6" s="1"/>
  <c r="D7213" i="6"/>
  <c r="B7213" i="6"/>
  <c r="A7213" i="6"/>
  <c r="G7212" i="6"/>
  <c r="F7212" i="6"/>
  <c r="D7212" i="6"/>
  <c r="B7212" i="6"/>
  <c r="A7212" i="6"/>
  <c r="B7205" i="6"/>
  <c r="G7204" i="6"/>
  <c r="B7204" i="6"/>
  <c r="B7203" i="6"/>
  <c r="B7202" i="6"/>
  <c r="G7196" i="6"/>
  <c r="F7196" i="6"/>
  <c r="D7196" i="6"/>
  <c r="B7196" i="6"/>
  <c r="A7196" i="6"/>
  <c r="F7195" i="6"/>
  <c r="G7195" i="6" s="1"/>
  <c r="D7195" i="6"/>
  <c r="B7195" i="6"/>
  <c r="A7195" i="6"/>
  <c r="F7194" i="6"/>
  <c r="G7194" i="6" s="1"/>
  <c r="D7194" i="6"/>
  <c r="B7194" i="6"/>
  <c r="A7194" i="6"/>
  <c r="F7193" i="6"/>
  <c r="G7193" i="6" s="1"/>
  <c r="D7193" i="6"/>
  <c r="B7193" i="6"/>
  <c r="A7193" i="6"/>
  <c r="G7192" i="6"/>
  <c r="F7192" i="6"/>
  <c r="D7192" i="6"/>
  <c r="B7192" i="6"/>
  <c r="A7192" i="6"/>
  <c r="F7191" i="6"/>
  <c r="G7191" i="6" s="1"/>
  <c r="D7191" i="6"/>
  <c r="B7191" i="6"/>
  <c r="A7191" i="6"/>
  <c r="F7190" i="6"/>
  <c r="G7190" i="6" s="1"/>
  <c r="D7190" i="6"/>
  <c r="B7190" i="6"/>
  <c r="A7190" i="6"/>
  <c r="F7189" i="6"/>
  <c r="G7189" i="6" s="1"/>
  <c r="D7189" i="6"/>
  <c r="B7189" i="6"/>
  <c r="A7189" i="6"/>
  <c r="F7188" i="6"/>
  <c r="G7188" i="6" s="1"/>
  <c r="D7188" i="6"/>
  <c r="B7188" i="6"/>
  <c r="A7188" i="6"/>
  <c r="F7185" i="6"/>
  <c r="G7185" i="6" s="1"/>
  <c r="D7185" i="6"/>
  <c r="A7185" i="6"/>
  <c r="F7184" i="6"/>
  <c r="G7184" i="6" s="1"/>
  <c r="D7184" i="6"/>
  <c r="A7184" i="6"/>
  <c r="F7183" i="6"/>
  <c r="G7183" i="6" s="1"/>
  <c r="D7183" i="6"/>
  <c r="A7183" i="6"/>
  <c r="F7182" i="6"/>
  <c r="G7182" i="6" s="1"/>
  <c r="D7182" i="6"/>
  <c r="A7182" i="6"/>
  <c r="F7181" i="6"/>
  <c r="G7181" i="6" s="1"/>
  <c r="D7181" i="6"/>
  <c r="A7181" i="6"/>
  <c r="F7180" i="6"/>
  <c r="G7180" i="6" s="1"/>
  <c r="D7180" i="6"/>
  <c r="A7180" i="6"/>
  <c r="F7179" i="6"/>
  <c r="G7179" i="6" s="1"/>
  <c r="D7179" i="6"/>
  <c r="A7179" i="6"/>
  <c r="F7178" i="6"/>
  <c r="G7178" i="6" s="1"/>
  <c r="D7178" i="6"/>
  <c r="A7178" i="6"/>
  <c r="F7175" i="6"/>
  <c r="G7175" i="6" s="1"/>
  <c r="D7175" i="6"/>
  <c r="B7175" i="6"/>
  <c r="A7175" i="6"/>
  <c r="F7174" i="6"/>
  <c r="G7174" i="6" s="1"/>
  <c r="D7174" i="6"/>
  <c r="B7174" i="6"/>
  <c r="A7174" i="6"/>
  <c r="F7173" i="6"/>
  <c r="G7173" i="6" s="1"/>
  <c r="D7173" i="6"/>
  <c r="B7173" i="6"/>
  <c r="A7173" i="6"/>
  <c r="G7172" i="6"/>
  <c r="F7172" i="6"/>
  <c r="D7172" i="6"/>
  <c r="B7172" i="6"/>
  <c r="A7172" i="6"/>
  <c r="F7171" i="6"/>
  <c r="G7171" i="6" s="1"/>
  <c r="D7171" i="6"/>
  <c r="B7171" i="6"/>
  <c r="A7171" i="6"/>
  <c r="F7170" i="6"/>
  <c r="G7170" i="6" s="1"/>
  <c r="D7170" i="6"/>
  <c r="B7170" i="6"/>
  <c r="A7170" i="6"/>
  <c r="F7169" i="6"/>
  <c r="G7169" i="6" s="1"/>
  <c r="D7169" i="6"/>
  <c r="B7169" i="6"/>
  <c r="A7169" i="6"/>
  <c r="F7168" i="6"/>
  <c r="G7168" i="6" s="1"/>
  <c r="D7168" i="6"/>
  <c r="B7168" i="6"/>
  <c r="A7168" i="6"/>
  <c r="F7167" i="6"/>
  <c r="G7167" i="6" s="1"/>
  <c r="D7167" i="6"/>
  <c r="B7167" i="6"/>
  <c r="A7167" i="6"/>
  <c r="F7166" i="6"/>
  <c r="G7166" i="6" s="1"/>
  <c r="D7166" i="6"/>
  <c r="B7166" i="6"/>
  <c r="A7166" i="6"/>
  <c r="F7165" i="6"/>
  <c r="G7165" i="6" s="1"/>
  <c r="D7165" i="6"/>
  <c r="B7165" i="6"/>
  <c r="A7165" i="6"/>
  <c r="F7164" i="6"/>
  <c r="G7164" i="6" s="1"/>
  <c r="D7164" i="6"/>
  <c r="B7164" i="6"/>
  <c r="A7164" i="6"/>
  <c r="G7163" i="6"/>
  <c r="F7163" i="6"/>
  <c r="D7163" i="6"/>
  <c r="B7163" i="6"/>
  <c r="A7163" i="6"/>
  <c r="F7162" i="6"/>
  <c r="G7162" i="6" s="1"/>
  <c r="D7162" i="6"/>
  <c r="B7162" i="6"/>
  <c r="A7162" i="6"/>
  <c r="B7155" i="6"/>
  <c r="G7154" i="6"/>
  <c r="B7154" i="6"/>
  <c r="B7153" i="6"/>
  <c r="B7152" i="6"/>
  <c r="F7146" i="6"/>
  <c r="G7146" i="6" s="1"/>
  <c r="D7146" i="6"/>
  <c r="B7146" i="6"/>
  <c r="A7146" i="6"/>
  <c r="G7145" i="6"/>
  <c r="F7145" i="6"/>
  <c r="D7145" i="6"/>
  <c r="B7145" i="6"/>
  <c r="A7145" i="6"/>
  <c r="F7144" i="6"/>
  <c r="G7144" i="6" s="1"/>
  <c r="D7144" i="6"/>
  <c r="B7144" i="6"/>
  <c r="A7144" i="6"/>
  <c r="F7143" i="6"/>
  <c r="G7143" i="6" s="1"/>
  <c r="D7143" i="6"/>
  <c r="B7143" i="6"/>
  <c r="A7143" i="6"/>
  <c r="F7142" i="6"/>
  <c r="G7142" i="6" s="1"/>
  <c r="D7142" i="6"/>
  <c r="B7142" i="6"/>
  <c r="A7142" i="6"/>
  <c r="F7141" i="6"/>
  <c r="G7141" i="6" s="1"/>
  <c r="D7141" i="6"/>
  <c r="B7141" i="6"/>
  <c r="A7141" i="6"/>
  <c r="F7140" i="6"/>
  <c r="G7140" i="6" s="1"/>
  <c r="D7140" i="6"/>
  <c r="B7140" i="6"/>
  <c r="A7140" i="6"/>
  <c r="F7139" i="6"/>
  <c r="G7139" i="6" s="1"/>
  <c r="D7139" i="6"/>
  <c r="B7139" i="6"/>
  <c r="A7139" i="6"/>
  <c r="F7138" i="6"/>
  <c r="G7138" i="6" s="1"/>
  <c r="D7138" i="6"/>
  <c r="B7138" i="6"/>
  <c r="A7138" i="6"/>
  <c r="F7135" i="6"/>
  <c r="G7135" i="6" s="1"/>
  <c r="D7135" i="6"/>
  <c r="A7135" i="6"/>
  <c r="F7134" i="6"/>
  <c r="G7134" i="6" s="1"/>
  <c r="D7134" i="6"/>
  <c r="A7134" i="6"/>
  <c r="F7133" i="6"/>
  <c r="G7133" i="6" s="1"/>
  <c r="D7133" i="6"/>
  <c r="A7133" i="6"/>
  <c r="F7132" i="6"/>
  <c r="G7132" i="6" s="1"/>
  <c r="D7132" i="6"/>
  <c r="A7132" i="6"/>
  <c r="F7131" i="6"/>
  <c r="G7131" i="6" s="1"/>
  <c r="D7131" i="6"/>
  <c r="A7131" i="6"/>
  <c r="F7130" i="6"/>
  <c r="G7130" i="6" s="1"/>
  <c r="D7130" i="6"/>
  <c r="A7130" i="6"/>
  <c r="F7129" i="6"/>
  <c r="G7129" i="6" s="1"/>
  <c r="D7129" i="6"/>
  <c r="A7129" i="6"/>
  <c r="F7128" i="6"/>
  <c r="G7128" i="6" s="1"/>
  <c r="D7128" i="6"/>
  <c r="A7128" i="6"/>
  <c r="G7125" i="6"/>
  <c r="F7125" i="6"/>
  <c r="D7125" i="6"/>
  <c r="B7125" i="6"/>
  <c r="A7125" i="6"/>
  <c r="F7124" i="6"/>
  <c r="G7124" i="6" s="1"/>
  <c r="D7124" i="6"/>
  <c r="B7124" i="6"/>
  <c r="A7124" i="6"/>
  <c r="F7123" i="6"/>
  <c r="G7123" i="6" s="1"/>
  <c r="D7123" i="6"/>
  <c r="B7123" i="6"/>
  <c r="A7123" i="6"/>
  <c r="F7122" i="6"/>
  <c r="G7122" i="6" s="1"/>
  <c r="D7122" i="6"/>
  <c r="B7122" i="6"/>
  <c r="A7122" i="6"/>
  <c r="F7121" i="6"/>
  <c r="G7121" i="6" s="1"/>
  <c r="D7121" i="6"/>
  <c r="B7121" i="6"/>
  <c r="A7121" i="6"/>
  <c r="F7120" i="6"/>
  <c r="G7120" i="6" s="1"/>
  <c r="D7120" i="6"/>
  <c r="B7120" i="6"/>
  <c r="A7120" i="6"/>
  <c r="F7119" i="6"/>
  <c r="G7119" i="6" s="1"/>
  <c r="D7119" i="6"/>
  <c r="B7119" i="6"/>
  <c r="A7119" i="6"/>
  <c r="F7118" i="6"/>
  <c r="G7118" i="6" s="1"/>
  <c r="D7118" i="6"/>
  <c r="B7118" i="6"/>
  <c r="A7118" i="6"/>
  <c r="F7117" i="6"/>
  <c r="G7117" i="6" s="1"/>
  <c r="D7117" i="6"/>
  <c r="B7117" i="6"/>
  <c r="A7117" i="6"/>
  <c r="G7116" i="6"/>
  <c r="F7116" i="6"/>
  <c r="D7116" i="6"/>
  <c r="B7116" i="6"/>
  <c r="A7116" i="6"/>
  <c r="F7115" i="6"/>
  <c r="G7115" i="6" s="1"/>
  <c r="D7115" i="6"/>
  <c r="B7115" i="6"/>
  <c r="A7115" i="6"/>
  <c r="F7114" i="6"/>
  <c r="G7114" i="6" s="1"/>
  <c r="D7114" i="6"/>
  <c r="B7114" i="6"/>
  <c r="A7114" i="6"/>
  <c r="F7113" i="6"/>
  <c r="G7113" i="6" s="1"/>
  <c r="D7113" i="6"/>
  <c r="B7113" i="6"/>
  <c r="A7113" i="6"/>
  <c r="F7112" i="6"/>
  <c r="G7112" i="6" s="1"/>
  <c r="D7112" i="6"/>
  <c r="B7112" i="6"/>
  <c r="A7112" i="6"/>
  <c r="B7105" i="6"/>
  <c r="G7104" i="6"/>
  <c r="B7104" i="6"/>
  <c r="B7103" i="6"/>
  <c r="B7102" i="6"/>
  <c r="F7096" i="6"/>
  <c r="G7096" i="6" s="1"/>
  <c r="D7096" i="6"/>
  <c r="B7096" i="6"/>
  <c r="A7096" i="6"/>
  <c r="F7095" i="6"/>
  <c r="G7095" i="6" s="1"/>
  <c r="D7095" i="6"/>
  <c r="B7095" i="6"/>
  <c r="A7095" i="6"/>
  <c r="F7094" i="6"/>
  <c r="G7094" i="6" s="1"/>
  <c r="D7094" i="6"/>
  <c r="B7094" i="6"/>
  <c r="A7094" i="6"/>
  <c r="F7093" i="6"/>
  <c r="G7093" i="6" s="1"/>
  <c r="D7093" i="6"/>
  <c r="B7093" i="6"/>
  <c r="A7093" i="6"/>
  <c r="F7092" i="6"/>
  <c r="G7092" i="6" s="1"/>
  <c r="D7092" i="6"/>
  <c r="B7092" i="6"/>
  <c r="A7092" i="6"/>
  <c r="F7091" i="6"/>
  <c r="G7091" i="6" s="1"/>
  <c r="D7091" i="6"/>
  <c r="B7091" i="6"/>
  <c r="A7091" i="6"/>
  <c r="F7090" i="6"/>
  <c r="G7090" i="6" s="1"/>
  <c r="D7090" i="6"/>
  <c r="B7090" i="6"/>
  <c r="A7090" i="6"/>
  <c r="F7089" i="6"/>
  <c r="G7089" i="6" s="1"/>
  <c r="D7089" i="6"/>
  <c r="B7089" i="6"/>
  <c r="A7089" i="6"/>
  <c r="G7088" i="6"/>
  <c r="F7088" i="6"/>
  <c r="D7088" i="6"/>
  <c r="B7088" i="6"/>
  <c r="A7088" i="6"/>
  <c r="F7085" i="6"/>
  <c r="G7085" i="6" s="1"/>
  <c r="D7085" i="6"/>
  <c r="A7085" i="6"/>
  <c r="F7084" i="6"/>
  <c r="G7084" i="6" s="1"/>
  <c r="D7084" i="6"/>
  <c r="A7084" i="6"/>
  <c r="F7083" i="6"/>
  <c r="G7083" i="6" s="1"/>
  <c r="D7083" i="6"/>
  <c r="A7083" i="6"/>
  <c r="F7082" i="6"/>
  <c r="G7082" i="6" s="1"/>
  <c r="D7082" i="6"/>
  <c r="A7082" i="6"/>
  <c r="F7081" i="6"/>
  <c r="G7081" i="6" s="1"/>
  <c r="D7081" i="6"/>
  <c r="A7081" i="6"/>
  <c r="F7080" i="6"/>
  <c r="G7080" i="6" s="1"/>
  <c r="D7080" i="6"/>
  <c r="A7080" i="6"/>
  <c r="G7079" i="6"/>
  <c r="F7079" i="6"/>
  <c r="D7079" i="6"/>
  <c r="A7079" i="6"/>
  <c r="F7078" i="6"/>
  <c r="G7078" i="6" s="1"/>
  <c r="D7078" i="6"/>
  <c r="A7078" i="6"/>
  <c r="F7075" i="6"/>
  <c r="G7075" i="6" s="1"/>
  <c r="D7075" i="6"/>
  <c r="B7075" i="6"/>
  <c r="A7075" i="6"/>
  <c r="F7074" i="6"/>
  <c r="G7074" i="6" s="1"/>
  <c r="D7074" i="6"/>
  <c r="B7074" i="6"/>
  <c r="A7074" i="6"/>
  <c r="F7073" i="6"/>
  <c r="G7073" i="6" s="1"/>
  <c r="D7073" i="6"/>
  <c r="B7073" i="6"/>
  <c r="A7073" i="6"/>
  <c r="F7072" i="6"/>
  <c r="G7072" i="6" s="1"/>
  <c r="D7072" i="6"/>
  <c r="B7072" i="6"/>
  <c r="A7072" i="6"/>
  <c r="F7071" i="6"/>
  <c r="G7071" i="6" s="1"/>
  <c r="D7071" i="6"/>
  <c r="B7071" i="6"/>
  <c r="A7071" i="6"/>
  <c r="G7070" i="6"/>
  <c r="F7070" i="6"/>
  <c r="D7070" i="6"/>
  <c r="B7070" i="6"/>
  <c r="A7070" i="6"/>
  <c r="F7069" i="6"/>
  <c r="G7069" i="6" s="1"/>
  <c r="D7069" i="6"/>
  <c r="B7069" i="6"/>
  <c r="A7069" i="6"/>
  <c r="F7068" i="6"/>
  <c r="G7068" i="6" s="1"/>
  <c r="D7068" i="6"/>
  <c r="B7068" i="6"/>
  <c r="A7068" i="6"/>
  <c r="F7067" i="6"/>
  <c r="G7067" i="6" s="1"/>
  <c r="D7067" i="6"/>
  <c r="B7067" i="6"/>
  <c r="A7067" i="6"/>
  <c r="G7066" i="6"/>
  <c r="F7066" i="6"/>
  <c r="D7066" i="6"/>
  <c r="B7066" i="6"/>
  <c r="A7066" i="6"/>
  <c r="F7065" i="6"/>
  <c r="G7065" i="6" s="1"/>
  <c r="D7065" i="6"/>
  <c r="B7065" i="6"/>
  <c r="A7065" i="6"/>
  <c r="F7064" i="6"/>
  <c r="G7064" i="6" s="1"/>
  <c r="D7064" i="6"/>
  <c r="B7064" i="6"/>
  <c r="A7064" i="6"/>
  <c r="F7063" i="6"/>
  <c r="G7063" i="6" s="1"/>
  <c r="D7063" i="6"/>
  <c r="B7063" i="6"/>
  <c r="A7063" i="6"/>
  <c r="F7062" i="6"/>
  <c r="G7062" i="6" s="1"/>
  <c r="D7062" i="6"/>
  <c r="B7062" i="6"/>
  <c r="A7062" i="6"/>
  <c r="B7055" i="6"/>
  <c r="G7054" i="6"/>
  <c r="B7054" i="6"/>
  <c r="B7053" i="6"/>
  <c r="B7052" i="6"/>
  <c r="F7046" i="6"/>
  <c r="G7046" i="6" s="1"/>
  <c r="D7046" i="6"/>
  <c r="B7046" i="6"/>
  <c r="A7046" i="6"/>
  <c r="F7045" i="6"/>
  <c r="G7045" i="6" s="1"/>
  <c r="D7045" i="6"/>
  <c r="B7045" i="6"/>
  <c r="A7045" i="6"/>
  <c r="F7044" i="6"/>
  <c r="G7044" i="6" s="1"/>
  <c r="D7044" i="6"/>
  <c r="B7044" i="6"/>
  <c r="A7044" i="6"/>
  <c r="G7043" i="6"/>
  <c r="F7043" i="6"/>
  <c r="D7043" i="6"/>
  <c r="B7043" i="6"/>
  <c r="A7043" i="6"/>
  <c r="F7042" i="6"/>
  <c r="G7042" i="6" s="1"/>
  <c r="D7042" i="6"/>
  <c r="B7042" i="6"/>
  <c r="A7042" i="6"/>
  <c r="F7041" i="6"/>
  <c r="G7041" i="6" s="1"/>
  <c r="D7041" i="6"/>
  <c r="B7041" i="6"/>
  <c r="A7041" i="6"/>
  <c r="F7040" i="6"/>
  <c r="G7040" i="6" s="1"/>
  <c r="D7040" i="6"/>
  <c r="B7040" i="6"/>
  <c r="A7040" i="6"/>
  <c r="G7039" i="6"/>
  <c r="F7039" i="6"/>
  <c r="D7039" i="6"/>
  <c r="B7039" i="6"/>
  <c r="A7039" i="6"/>
  <c r="F7038" i="6"/>
  <c r="G7038" i="6" s="1"/>
  <c r="D7038" i="6"/>
  <c r="B7038" i="6"/>
  <c r="A7038" i="6"/>
  <c r="F7035" i="6"/>
  <c r="G7035" i="6" s="1"/>
  <c r="D7035" i="6"/>
  <c r="A7035" i="6"/>
  <c r="G7034" i="6"/>
  <c r="F7034" i="6"/>
  <c r="D7034" i="6"/>
  <c r="A7034" i="6"/>
  <c r="F7033" i="6"/>
  <c r="G7033" i="6" s="1"/>
  <c r="D7033" i="6"/>
  <c r="A7033" i="6"/>
  <c r="F7032" i="6"/>
  <c r="G7032" i="6" s="1"/>
  <c r="D7032" i="6"/>
  <c r="A7032" i="6"/>
  <c r="F7031" i="6"/>
  <c r="G7031" i="6" s="1"/>
  <c r="D7031" i="6"/>
  <c r="A7031" i="6"/>
  <c r="G7030" i="6"/>
  <c r="F7030" i="6"/>
  <c r="D7030" i="6"/>
  <c r="A7030" i="6"/>
  <c r="G7029" i="6"/>
  <c r="F7029" i="6"/>
  <c r="D7029" i="6"/>
  <c r="A7029" i="6"/>
  <c r="G7028" i="6"/>
  <c r="F7028" i="6"/>
  <c r="D7028" i="6"/>
  <c r="A7028" i="6"/>
  <c r="G7025" i="6"/>
  <c r="F7025" i="6"/>
  <c r="D7025" i="6"/>
  <c r="B7025" i="6"/>
  <c r="A7025" i="6"/>
  <c r="F7024" i="6"/>
  <c r="G7024" i="6" s="1"/>
  <c r="D7024" i="6"/>
  <c r="B7024" i="6"/>
  <c r="A7024" i="6"/>
  <c r="F7023" i="6"/>
  <c r="G7023" i="6" s="1"/>
  <c r="D7023" i="6"/>
  <c r="B7023" i="6"/>
  <c r="A7023" i="6"/>
  <c r="F7022" i="6"/>
  <c r="G7022" i="6" s="1"/>
  <c r="D7022" i="6"/>
  <c r="B7022" i="6"/>
  <c r="A7022" i="6"/>
  <c r="G7021" i="6"/>
  <c r="F7021" i="6"/>
  <c r="D7021" i="6"/>
  <c r="B7021" i="6"/>
  <c r="A7021" i="6"/>
  <c r="F7020" i="6"/>
  <c r="G7020" i="6" s="1"/>
  <c r="D7020" i="6"/>
  <c r="B7020" i="6"/>
  <c r="A7020" i="6"/>
  <c r="F7019" i="6"/>
  <c r="G7019" i="6" s="1"/>
  <c r="D7019" i="6"/>
  <c r="B7019" i="6"/>
  <c r="A7019" i="6"/>
  <c r="F7018" i="6"/>
  <c r="G7018" i="6" s="1"/>
  <c r="D7018" i="6"/>
  <c r="B7018" i="6"/>
  <c r="A7018" i="6"/>
  <c r="F7017" i="6"/>
  <c r="G7017" i="6" s="1"/>
  <c r="D7017" i="6"/>
  <c r="B7017" i="6"/>
  <c r="A7017" i="6"/>
  <c r="F7016" i="6"/>
  <c r="G7016" i="6" s="1"/>
  <c r="D7016" i="6"/>
  <c r="B7016" i="6"/>
  <c r="A7016" i="6"/>
  <c r="F7015" i="6"/>
  <c r="G7015" i="6" s="1"/>
  <c r="D7015" i="6"/>
  <c r="B7015" i="6"/>
  <c r="A7015" i="6"/>
  <c r="F7014" i="6"/>
  <c r="G7014" i="6" s="1"/>
  <c r="D7014" i="6"/>
  <c r="B7014" i="6"/>
  <c r="A7014" i="6"/>
  <c r="F7013" i="6"/>
  <c r="G7013" i="6" s="1"/>
  <c r="D7013" i="6"/>
  <c r="B7013" i="6"/>
  <c r="A7013" i="6"/>
  <c r="G7012" i="6"/>
  <c r="F7012" i="6"/>
  <c r="D7012" i="6"/>
  <c r="B7012" i="6"/>
  <c r="A7012" i="6"/>
  <c r="B7005" i="6"/>
  <c r="G7004" i="6"/>
  <c r="B7004" i="6"/>
  <c r="B7003" i="6"/>
  <c r="B7002" i="6"/>
  <c r="G6996" i="6"/>
  <c r="F6996" i="6"/>
  <c r="D6996" i="6"/>
  <c r="B6996" i="6"/>
  <c r="A6996" i="6"/>
  <c r="F6995" i="6"/>
  <c r="G6995" i="6" s="1"/>
  <c r="D6995" i="6"/>
  <c r="B6995" i="6"/>
  <c r="A6995" i="6"/>
  <c r="F6994" i="6"/>
  <c r="G6994" i="6" s="1"/>
  <c r="D6994" i="6"/>
  <c r="B6994" i="6"/>
  <c r="A6994" i="6"/>
  <c r="F6993" i="6"/>
  <c r="G6993" i="6" s="1"/>
  <c r="D6993" i="6"/>
  <c r="B6993" i="6"/>
  <c r="A6993" i="6"/>
  <c r="G6992" i="6"/>
  <c r="F6992" i="6"/>
  <c r="D6992" i="6"/>
  <c r="B6992" i="6"/>
  <c r="A6992" i="6"/>
  <c r="F6991" i="6"/>
  <c r="G6991" i="6" s="1"/>
  <c r="D6991" i="6"/>
  <c r="B6991" i="6"/>
  <c r="A6991" i="6"/>
  <c r="F6990" i="6"/>
  <c r="G6990" i="6" s="1"/>
  <c r="D6990" i="6"/>
  <c r="B6990" i="6"/>
  <c r="A6990" i="6"/>
  <c r="F6989" i="6"/>
  <c r="G6989" i="6" s="1"/>
  <c r="D6989" i="6"/>
  <c r="B6989" i="6"/>
  <c r="A6989" i="6"/>
  <c r="F6988" i="6"/>
  <c r="G6988" i="6" s="1"/>
  <c r="D6988" i="6"/>
  <c r="B6988" i="6"/>
  <c r="A6988" i="6"/>
  <c r="F6985" i="6"/>
  <c r="G6985" i="6" s="1"/>
  <c r="D6985" i="6"/>
  <c r="A6985" i="6"/>
  <c r="F6984" i="6"/>
  <c r="G6984" i="6" s="1"/>
  <c r="D6984" i="6"/>
  <c r="A6984" i="6"/>
  <c r="F6983" i="6"/>
  <c r="G6983" i="6" s="1"/>
  <c r="D6983" i="6"/>
  <c r="A6983" i="6"/>
  <c r="F6982" i="6"/>
  <c r="G6982" i="6" s="1"/>
  <c r="D6982" i="6"/>
  <c r="A6982" i="6"/>
  <c r="F6981" i="6"/>
  <c r="G6981" i="6" s="1"/>
  <c r="D6981" i="6"/>
  <c r="A6981" i="6"/>
  <c r="F6980" i="6"/>
  <c r="G6980" i="6" s="1"/>
  <c r="D6980" i="6"/>
  <c r="A6980" i="6"/>
  <c r="F6979" i="6"/>
  <c r="G6979" i="6" s="1"/>
  <c r="D6979" i="6"/>
  <c r="A6979" i="6"/>
  <c r="F6978" i="6"/>
  <c r="G6978" i="6" s="1"/>
  <c r="D6978" i="6"/>
  <c r="A6978" i="6"/>
  <c r="F6975" i="6"/>
  <c r="G6975" i="6" s="1"/>
  <c r="D6975" i="6"/>
  <c r="B6975" i="6"/>
  <c r="A6975" i="6"/>
  <c r="F6974" i="6"/>
  <c r="G6974" i="6" s="1"/>
  <c r="D6974" i="6"/>
  <c r="B6974" i="6"/>
  <c r="A6974" i="6"/>
  <c r="F6973" i="6"/>
  <c r="G6973" i="6" s="1"/>
  <c r="D6973" i="6"/>
  <c r="B6973" i="6"/>
  <c r="A6973" i="6"/>
  <c r="G6972" i="6"/>
  <c r="F6972" i="6"/>
  <c r="D6972" i="6"/>
  <c r="B6972" i="6"/>
  <c r="A6972" i="6"/>
  <c r="F6971" i="6"/>
  <c r="G6971" i="6" s="1"/>
  <c r="D6971" i="6"/>
  <c r="B6971" i="6"/>
  <c r="A6971" i="6"/>
  <c r="F6970" i="6"/>
  <c r="G6970" i="6" s="1"/>
  <c r="D6970" i="6"/>
  <c r="B6970" i="6"/>
  <c r="A6970" i="6"/>
  <c r="F6969" i="6"/>
  <c r="G6969" i="6" s="1"/>
  <c r="D6969" i="6"/>
  <c r="B6969" i="6"/>
  <c r="A6969" i="6"/>
  <c r="F6968" i="6"/>
  <c r="G6968" i="6" s="1"/>
  <c r="D6968" i="6"/>
  <c r="B6968" i="6"/>
  <c r="A6968" i="6"/>
  <c r="F6967" i="6"/>
  <c r="G6967" i="6" s="1"/>
  <c r="D6967" i="6"/>
  <c r="B6967" i="6"/>
  <c r="A6967" i="6"/>
  <c r="F6966" i="6"/>
  <c r="G6966" i="6" s="1"/>
  <c r="D6966" i="6"/>
  <c r="B6966" i="6"/>
  <c r="A6966" i="6"/>
  <c r="F6965" i="6"/>
  <c r="G6965" i="6" s="1"/>
  <c r="D6965" i="6"/>
  <c r="B6965" i="6"/>
  <c r="A6965" i="6"/>
  <c r="F6964" i="6"/>
  <c r="G6964" i="6" s="1"/>
  <c r="D6964" i="6"/>
  <c r="B6964" i="6"/>
  <c r="A6964" i="6"/>
  <c r="G6963" i="6"/>
  <c r="F6963" i="6"/>
  <c r="D6963" i="6"/>
  <c r="B6963" i="6"/>
  <c r="A6963" i="6"/>
  <c r="F6962" i="6"/>
  <c r="G6962" i="6" s="1"/>
  <c r="D6962" i="6"/>
  <c r="B6962" i="6"/>
  <c r="A6962" i="6"/>
  <c r="B6955" i="6"/>
  <c r="G6954" i="6"/>
  <c r="B6954" i="6"/>
  <c r="B6953" i="6"/>
  <c r="B6952" i="6"/>
  <c r="F6946" i="6"/>
  <c r="G6946" i="6" s="1"/>
  <c r="D6946" i="6"/>
  <c r="B6946" i="6"/>
  <c r="A6946" i="6"/>
  <c r="G6945" i="6"/>
  <c r="F6945" i="6"/>
  <c r="D6945" i="6"/>
  <c r="B6945" i="6"/>
  <c r="A6945" i="6"/>
  <c r="F6944" i="6"/>
  <c r="G6944" i="6" s="1"/>
  <c r="D6944" i="6"/>
  <c r="B6944" i="6"/>
  <c r="A6944" i="6"/>
  <c r="F6943" i="6"/>
  <c r="G6943" i="6" s="1"/>
  <c r="D6943" i="6"/>
  <c r="B6943" i="6"/>
  <c r="A6943" i="6"/>
  <c r="F6942" i="6"/>
  <c r="G6942" i="6" s="1"/>
  <c r="D6942" i="6"/>
  <c r="B6942" i="6"/>
  <c r="A6942" i="6"/>
  <c r="F6941" i="6"/>
  <c r="G6941" i="6" s="1"/>
  <c r="D6941" i="6"/>
  <c r="B6941" i="6"/>
  <c r="A6941" i="6"/>
  <c r="F6940" i="6"/>
  <c r="G6940" i="6" s="1"/>
  <c r="D6940" i="6"/>
  <c r="B6940" i="6"/>
  <c r="A6940" i="6"/>
  <c r="F6939" i="6"/>
  <c r="G6939" i="6" s="1"/>
  <c r="D6939" i="6"/>
  <c r="B6939" i="6"/>
  <c r="A6939" i="6"/>
  <c r="F6938" i="6"/>
  <c r="G6938" i="6" s="1"/>
  <c r="D6938" i="6"/>
  <c r="B6938" i="6"/>
  <c r="A6938" i="6"/>
  <c r="F6935" i="6"/>
  <c r="G6935" i="6" s="1"/>
  <c r="D6935" i="6"/>
  <c r="A6935" i="6"/>
  <c r="F6934" i="6"/>
  <c r="G6934" i="6" s="1"/>
  <c r="D6934" i="6"/>
  <c r="A6934" i="6"/>
  <c r="F6933" i="6"/>
  <c r="G6933" i="6" s="1"/>
  <c r="D6933" i="6"/>
  <c r="A6933" i="6"/>
  <c r="F6932" i="6"/>
  <c r="G6932" i="6" s="1"/>
  <c r="D6932" i="6"/>
  <c r="A6932" i="6"/>
  <c r="F6931" i="6"/>
  <c r="G6931" i="6" s="1"/>
  <c r="D6931" i="6"/>
  <c r="A6931" i="6"/>
  <c r="F6930" i="6"/>
  <c r="G6930" i="6" s="1"/>
  <c r="D6930" i="6"/>
  <c r="A6930" i="6"/>
  <c r="F6929" i="6"/>
  <c r="G6929" i="6" s="1"/>
  <c r="D6929" i="6"/>
  <c r="A6929" i="6"/>
  <c r="F6928" i="6"/>
  <c r="G6928" i="6" s="1"/>
  <c r="D6928" i="6"/>
  <c r="A6928" i="6"/>
  <c r="G6925" i="6"/>
  <c r="F6925" i="6"/>
  <c r="D6925" i="6"/>
  <c r="B6925" i="6"/>
  <c r="A6925" i="6"/>
  <c r="F6924" i="6"/>
  <c r="G6924" i="6" s="1"/>
  <c r="D6924" i="6"/>
  <c r="B6924" i="6"/>
  <c r="A6924" i="6"/>
  <c r="F6923" i="6"/>
  <c r="G6923" i="6" s="1"/>
  <c r="D6923" i="6"/>
  <c r="B6923" i="6"/>
  <c r="A6923" i="6"/>
  <c r="F6922" i="6"/>
  <c r="G6922" i="6" s="1"/>
  <c r="D6922" i="6"/>
  <c r="B6922" i="6"/>
  <c r="A6922" i="6"/>
  <c r="F6921" i="6"/>
  <c r="G6921" i="6" s="1"/>
  <c r="D6921" i="6"/>
  <c r="B6921" i="6"/>
  <c r="A6921" i="6"/>
  <c r="F6920" i="6"/>
  <c r="G6920" i="6" s="1"/>
  <c r="D6920" i="6"/>
  <c r="B6920" i="6"/>
  <c r="A6920" i="6"/>
  <c r="F6919" i="6"/>
  <c r="G6919" i="6" s="1"/>
  <c r="D6919" i="6"/>
  <c r="B6919" i="6"/>
  <c r="A6919" i="6"/>
  <c r="F6918" i="6"/>
  <c r="G6918" i="6" s="1"/>
  <c r="D6918" i="6"/>
  <c r="B6918" i="6"/>
  <c r="A6918" i="6"/>
  <c r="F6917" i="6"/>
  <c r="G6917" i="6" s="1"/>
  <c r="D6917" i="6"/>
  <c r="B6917" i="6"/>
  <c r="A6917" i="6"/>
  <c r="G6916" i="6"/>
  <c r="F6916" i="6"/>
  <c r="D6916" i="6"/>
  <c r="B6916" i="6"/>
  <c r="A6916" i="6"/>
  <c r="F6915" i="6"/>
  <c r="G6915" i="6" s="1"/>
  <c r="D6915" i="6"/>
  <c r="B6915" i="6"/>
  <c r="A6915" i="6"/>
  <c r="F6914" i="6"/>
  <c r="G6914" i="6" s="1"/>
  <c r="D6914" i="6"/>
  <c r="B6914" i="6"/>
  <c r="A6914" i="6"/>
  <c r="F6913" i="6"/>
  <c r="G6913" i="6" s="1"/>
  <c r="D6913" i="6"/>
  <c r="B6913" i="6"/>
  <c r="A6913" i="6"/>
  <c r="F6912" i="6"/>
  <c r="G6912" i="6" s="1"/>
  <c r="D6912" i="6"/>
  <c r="B6912" i="6"/>
  <c r="A6912" i="6"/>
  <c r="B6905" i="6"/>
  <c r="G6904" i="6"/>
  <c r="B6904" i="6"/>
  <c r="B6903" i="6"/>
  <c r="B6902" i="6"/>
  <c r="F6896" i="6"/>
  <c r="G6896" i="6" s="1"/>
  <c r="D6896" i="6"/>
  <c r="B6896" i="6"/>
  <c r="A6896" i="6"/>
  <c r="F6895" i="6"/>
  <c r="G6895" i="6" s="1"/>
  <c r="D6895" i="6"/>
  <c r="B6895" i="6"/>
  <c r="A6895" i="6"/>
  <c r="F6894" i="6"/>
  <c r="G6894" i="6" s="1"/>
  <c r="D6894" i="6"/>
  <c r="B6894" i="6"/>
  <c r="A6894" i="6"/>
  <c r="F6893" i="6"/>
  <c r="G6893" i="6" s="1"/>
  <c r="D6893" i="6"/>
  <c r="B6893" i="6"/>
  <c r="A6893" i="6"/>
  <c r="F6892" i="6"/>
  <c r="G6892" i="6" s="1"/>
  <c r="D6892" i="6"/>
  <c r="B6892" i="6"/>
  <c r="A6892" i="6"/>
  <c r="F6891" i="6"/>
  <c r="G6891" i="6" s="1"/>
  <c r="D6891" i="6"/>
  <c r="B6891" i="6"/>
  <c r="A6891" i="6"/>
  <c r="F6890" i="6"/>
  <c r="G6890" i="6" s="1"/>
  <c r="D6890" i="6"/>
  <c r="B6890" i="6"/>
  <c r="A6890" i="6"/>
  <c r="F6889" i="6"/>
  <c r="G6889" i="6" s="1"/>
  <c r="D6889" i="6"/>
  <c r="B6889" i="6"/>
  <c r="A6889" i="6"/>
  <c r="G6888" i="6"/>
  <c r="F6888" i="6"/>
  <c r="D6888" i="6"/>
  <c r="B6888" i="6"/>
  <c r="A6888" i="6"/>
  <c r="F6885" i="6"/>
  <c r="G6885" i="6" s="1"/>
  <c r="D6885" i="6"/>
  <c r="A6885" i="6"/>
  <c r="F6884" i="6"/>
  <c r="G6884" i="6" s="1"/>
  <c r="D6884" i="6"/>
  <c r="A6884" i="6"/>
  <c r="F6883" i="6"/>
  <c r="G6883" i="6" s="1"/>
  <c r="D6883" i="6"/>
  <c r="A6883" i="6"/>
  <c r="F6882" i="6"/>
  <c r="G6882" i="6" s="1"/>
  <c r="D6882" i="6"/>
  <c r="A6882" i="6"/>
  <c r="F6881" i="6"/>
  <c r="G6881" i="6" s="1"/>
  <c r="D6881" i="6"/>
  <c r="A6881" i="6"/>
  <c r="F6880" i="6"/>
  <c r="G6880" i="6" s="1"/>
  <c r="D6880" i="6"/>
  <c r="A6880" i="6"/>
  <c r="G6879" i="6"/>
  <c r="F6879" i="6"/>
  <c r="D6879" i="6"/>
  <c r="A6879" i="6"/>
  <c r="F6878" i="6"/>
  <c r="G6878" i="6" s="1"/>
  <c r="D6878" i="6"/>
  <c r="A6878" i="6"/>
  <c r="F6875" i="6"/>
  <c r="G6875" i="6" s="1"/>
  <c r="D6875" i="6"/>
  <c r="B6875" i="6"/>
  <c r="A6875" i="6"/>
  <c r="F6874" i="6"/>
  <c r="G6874" i="6" s="1"/>
  <c r="D6874" i="6"/>
  <c r="B6874" i="6"/>
  <c r="A6874" i="6"/>
  <c r="F6873" i="6"/>
  <c r="G6873" i="6" s="1"/>
  <c r="D6873" i="6"/>
  <c r="B6873" i="6"/>
  <c r="A6873" i="6"/>
  <c r="F6872" i="6"/>
  <c r="G6872" i="6" s="1"/>
  <c r="D6872" i="6"/>
  <c r="B6872" i="6"/>
  <c r="A6872" i="6"/>
  <c r="F6871" i="6"/>
  <c r="G6871" i="6" s="1"/>
  <c r="D6871" i="6"/>
  <c r="B6871" i="6"/>
  <c r="A6871" i="6"/>
  <c r="G6870" i="6"/>
  <c r="F6870" i="6"/>
  <c r="D6870" i="6"/>
  <c r="B6870" i="6"/>
  <c r="A6870" i="6"/>
  <c r="F6869" i="6"/>
  <c r="G6869" i="6" s="1"/>
  <c r="D6869" i="6"/>
  <c r="B6869" i="6"/>
  <c r="A6869" i="6"/>
  <c r="F6868" i="6"/>
  <c r="G6868" i="6" s="1"/>
  <c r="D6868" i="6"/>
  <c r="B6868" i="6"/>
  <c r="A6868" i="6"/>
  <c r="F6867" i="6"/>
  <c r="G6867" i="6" s="1"/>
  <c r="D6867" i="6"/>
  <c r="B6867" i="6"/>
  <c r="A6867" i="6"/>
  <c r="G6866" i="6"/>
  <c r="F6866" i="6"/>
  <c r="D6866" i="6"/>
  <c r="B6866" i="6"/>
  <c r="A6866" i="6"/>
  <c r="F6865" i="6"/>
  <c r="G6865" i="6" s="1"/>
  <c r="D6865" i="6"/>
  <c r="B6865" i="6"/>
  <c r="A6865" i="6"/>
  <c r="F6864" i="6"/>
  <c r="G6864" i="6" s="1"/>
  <c r="D6864" i="6"/>
  <c r="B6864" i="6"/>
  <c r="A6864" i="6"/>
  <c r="F6863" i="6"/>
  <c r="G6863" i="6" s="1"/>
  <c r="D6863" i="6"/>
  <c r="B6863" i="6"/>
  <c r="A6863" i="6"/>
  <c r="F6862" i="6"/>
  <c r="G6862" i="6" s="1"/>
  <c r="D6862" i="6"/>
  <c r="B6862" i="6"/>
  <c r="A6862" i="6"/>
  <c r="B6855" i="6"/>
  <c r="G6854" i="6"/>
  <c r="B6854" i="6"/>
  <c r="B6853" i="6"/>
  <c r="B6852" i="6"/>
  <c r="F6846" i="6"/>
  <c r="G6846" i="6" s="1"/>
  <c r="D6846" i="6"/>
  <c r="B6846" i="6"/>
  <c r="A6846" i="6"/>
  <c r="F6845" i="6"/>
  <c r="G6845" i="6" s="1"/>
  <c r="D6845" i="6"/>
  <c r="B6845" i="6"/>
  <c r="A6845" i="6"/>
  <c r="F6844" i="6"/>
  <c r="G6844" i="6" s="1"/>
  <c r="D6844" i="6"/>
  <c r="B6844" i="6"/>
  <c r="A6844" i="6"/>
  <c r="G6843" i="6"/>
  <c r="F6843" i="6"/>
  <c r="D6843" i="6"/>
  <c r="B6843" i="6"/>
  <c r="A6843" i="6"/>
  <c r="F6842" i="6"/>
  <c r="G6842" i="6" s="1"/>
  <c r="D6842" i="6"/>
  <c r="B6842" i="6"/>
  <c r="A6842" i="6"/>
  <c r="F6841" i="6"/>
  <c r="G6841" i="6" s="1"/>
  <c r="D6841" i="6"/>
  <c r="B6841" i="6"/>
  <c r="A6841" i="6"/>
  <c r="F6840" i="6"/>
  <c r="G6840" i="6" s="1"/>
  <c r="D6840" i="6"/>
  <c r="B6840" i="6"/>
  <c r="A6840" i="6"/>
  <c r="G6839" i="6"/>
  <c r="F6839" i="6"/>
  <c r="D6839" i="6"/>
  <c r="B6839" i="6"/>
  <c r="A6839" i="6"/>
  <c r="F6838" i="6"/>
  <c r="G6838" i="6" s="1"/>
  <c r="D6838" i="6"/>
  <c r="B6838" i="6"/>
  <c r="A6838" i="6"/>
  <c r="F6835" i="6"/>
  <c r="G6835" i="6" s="1"/>
  <c r="D6835" i="6"/>
  <c r="A6835" i="6"/>
  <c r="G6834" i="6"/>
  <c r="F6834" i="6"/>
  <c r="D6834" i="6"/>
  <c r="A6834" i="6"/>
  <c r="F6833" i="6"/>
  <c r="G6833" i="6" s="1"/>
  <c r="D6833" i="6"/>
  <c r="A6833" i="6"/>
  <c r="F6832" i="6"/>
  <c r="G6832" i="6" s="1"/>
  <c r="D6832" i="6"/>
  <c r="A6832" i="6"/>
  <c r="F6831" i="6"/>
  <c r="G6831" i="6" s="1"/>
  <c r="D6831" i="6"/>
  <c r="A6831" i="6"/>
  <c r="G6830" i="6"/>
  <c r="F6830" i="6"/>
  <c r="D6830" i="6"/>
  <c r="A6830" i="6"/>
  <c r="G6829" i="6"/>
  <c r="F6829" i="6"/>
  <c r="D6829" i="6"/>
  <c r="A6829" i="6"/>
  <c r="G6828" i="6"/>
  <c r="F6828" i="6"/>
  <c r="D6828" i="6"/>
  <c r="A6828" i="6"/>
  <c r="G6825" i="6"/>
  <c r="F6825" i="6"/>
  <c r="D6825" i="6"/>
  <c r="B6825" i="6"/>
  <c r="A6825" i="6"/>
  <c r="F6824" i="6"/>
  <c r="G6824" i="6" s="1"/>
  <c r="D6824" i="6"/>
  <c r="B6824" i="6"/>
  <c r="A6824" i="6"/>
  <c r="F6823" i="6"/>
  <c r="G6823" i="6" s="1"/>
  <c r="D6823" i="6"/>
  <c r="B6823" i="6"/>
  <c r="A6823" i="6"/>
  <c r="F6822" i="6"/>
  <c r="G6822" i="6" s="1"/>
  <c r="D6822" i="6"/>
  <c r="B6822" i="6"/>
  <c r="A6822" i="6"/>
  <c r="G6821" i="6"/>
  <c r="F6821" i="6"/>
  <c r="D6821" i="6"/>
  <c r="B6821" i="6"/>
  <c r="A6821" i="6"/>
  <c r="F6820" i="6"/>
  <c r="G6820" i="6" s="1"/>
  <c r="D6820" i="6"/>
  <c r="B6820" i="6"/>
  <c r="A6820" i="6"/>
  <c r="F6819" i="6"/>
  <c r="G6819" i="6" s="1"/>
  <c r="D6819" i="6"/>
  <c r="B6819" i="6"/>
  <c r="A6819" i="6"/>
  <c r="F6818" i="6"/>
  <c r="G6818" i="6" s="1"/>
  <c r="D6818" i="6"/>
  <c r="B6818" i="6"/>
  <c r="A6818" i="6"/>
  <c r="F6817" i="6"/>
  <c r="G6817" i="6" s="1"/>
  <c r="D6817" i="6"/>
  <c r="B6817" i="6"/>
  <c r="A6817" i="6"/>
  <c r="F6816" i="6"/>
  <c r="G6816" i="6" s="1"/>
  <c r="D6816" i="6"/>
  <c r="B6816" i="6"/>
  <c r="A6816" i="6"/>
  <c r="F6815" i="6"/>
  <c r="G6815" i="6" s="1"/>
  <c r="D6815" i="6"/>
  <c r="B6815" i="6"/>
  <c r="A6815" i="6"/>
  <c r="F6814" i="6"/>
  <c r="G6814" i="6" s="1"/>
  <c r="D6814" i="6"/>
  <c r="B6814" i="6"/>
  <c r="A6814" i="6"/>
  <c r="F6813" i="6"/>
  <c r="G6813" i="6" s="1"/>
  <c r="D6813" i="6"/>
  <c r="B6813" i="6"/>
  <c r="A6813" i="6"/>
  <c r="G6812" i="6"/>
  <c r="F6812" i="6"/>
  <c r="D6812" i="6"/>
  <c r="B6812" i="6"/>
  <c r="A6812" i="6"/>
  <c r="B6805" i="6"/>
  <c r="G6804" i="6"/>
  <c r="B6804" i="6"/>
  <c r="B6803" i="6"/>
  <c r="B6802" i="6"/>
  <c r="G6796" i="6"/>
  <c r="F6796" i="6"/>
  <c r="D6796" i="6"/>
  <c r="B6796" i="6"/>
  <c r="A6796" i="6"/>
  <c r="F6795" i="6"/>
  <c r="G6795" i="6" s="1"/>
  <c r="D6795" i="6"/>
  <c r="B6795" i="6"/>
  <c r="A6795" i="6"/>
  <c r="F6794" i="6"/>
  <c r="G6794" i="6" s="1"/>
  <c r="D6794" i="6"/>
  <c r="B6794" i="6"/>
  <c r="A6794" i="6"/>
  <c r="F6793" i="6"/>
  <c r="G6793" i="6" s="1"/>
  <c r="D6793" i="6"/>
  <c r="B6793" i="6"/>
  <c r="A6793" i="6"/>
  <c r="G6792" i="6"/>
  <c r="F6792" i="6"/>
  <c r="D6792" i="6"/>
  <c r="B6792" i="6"/>
  <c r="A6792" i="6"/>
  <c r="F6791" i="6"/>
  <c r="G6791" i="6" s="1"/>
  <c r="D6791" i="6"/>
  <c r="B6791" i="6"/>
  <c r="A6791" i="6"/>
  <c r="F6790" i="6"/>
  <c r="G6790" i="6" s="1"/>
  <c r="D6790" i="6"/>
  <c r="B6790" i="6"/>
  <c r="A6790" i="6"/>
  <c r="F6789" i="6"/>
  <c r="G6789" i="6" s="1"/>
  <c r="D6789" i="6"/>
  <c r="B6789" i="6"/>
  <c r="A6789" i="6"/>
  <c r="F6788" i="6"/>
  <c r="G6788" i="6" s="1"/>
  <c r="D6788" i="6"/>
  <c r="B6788" i="6"/>
  <c r="A6788" i="6"/>
  <c r="F6785" i="6"/>
  <c r="G6785" i="6" s="1"/>
  <c r="D6785" i="6"/>
  <c r="A6785" i="6"/>
  <c r="F6784" i="6"/>
  <c r="G6784" i="6" s="1"/>
  <c r="D6784" i="6"/>
  <c r="A6784" i="6"/>
  <c r="F6783" i="6"/>
  <c r="G6783" i="6" s="1"/>
  <c r="D6783" i="6"/>
  <c r="A6783" i="6"/>
  <c r="F6782" i="6"/>
  <c r="G6782" i="6" s="1"/>
  <c r="D6782" i="6"/>
  <c r="A6782" i="6"/>
  <c r="F6781" i="6"/>
  <c r="G6781" i="6" s="1"/>
  <c r="D6781" i="6"/>
  <c r="A6781" i="6"/>
  <c r="F6780" i="6"/>
  <c r="G6780" i="6" s="1"/>
  <c r="D6780" i="6"/>
  <c r="A6780" i="6"/>
  <c r="F6779" i="6"/>
  <c r="G6779" i="6" s="1"/>
  <c r="D6779" i="6"/>
  <c r="A6779" i="6"/>
  <c r="F6778" i="6"/>
  <c r="G6778" i="6" s="1"/>
  <c r="D6778" i="6"/>
  <c r="A6778" i="6"/>
  <c r="F6775" i="6"/>
  <c r="G6775" i="6" s="1"/>
  <c r="D6775" i="6"/>
  <c r="B6775" i="6"/>
  <c r="A6775" i="6"/>
  <c r="F6774" i="6"/>
  <c r="G6774" i="6" s="1"/>
  <c r="D6774" i="6"/>
  <c r="B6774" i="6"/>
  <c r="A6774" i="6"/>
  <c r="F6773" i="6"/>
  <c r="G6773" i="6" s="1"/>
  <c r="D6773" i="6"/>
  <c r="B6773" i="6"/>
  <c r="A6773" i="6"/>
  <c r="G6772" i="6"/>
  <c r="F6772" i="6"/>
  <c r="D6772" i="6"/>
  <c r="B6772" i="6"/>
  <c r="A6772" i="6"/>
  <c r="F6771" i="6"/>
  <c r="G6771" i="6" s="1"/>
  <c r="D6771" i="6"/>
  <c r="B6771" i="6"/>
  <c r="A6771" i="6"/>
  <c r="F6770" i="6"/>
  <c r="G6770" i="6" s="1"/>
  <c r="D6770" i="6"/>
  <c r="B6770" i="6"/>
  <c r="A6770" i="6"/>
  <c r="F6769" i="6"/>
  <c r="G6769" i="6" s="1"/>
  <c r="D6769" i="6"/>
  <c r="B6769" i="6"/>
  <c r="A6769" i="6"/>
  <c r="F6768" i="6"/>
  <c r="G6768" i="6" s="1"/>
  <c r="D6768" i="6"/>
  <c r="B6768" i="6"/>
  <c r="A6768" i="6"/>
  <c r="F6767" i="6"/>
  <c r="G6767" i="6" s="1"/>
  <c r="D6767" i="6"/>
  <c r="B6767" i="6"/>
  <c r="A6767" i="6"/>
  <c r="F6766" i="6"/>
  <c r="G6766" i="6" s="1"/>
  <c r="D6766" i="6"/>
  <c r="B6766" i="6"/>
  <c r="A6766" i="6"/>
  <c r="F6765" i="6"/>
  <c r="G6765" i="6" s="1"/>
  <c r="D6765" i="6"/>
  <c r="B6765" i="6"/>
  <c r="A6765" i="6"/>
  <c r="F6764" i="6"/>
  <c r="G6764" i="6" s="1"/>
  <c r="D6764" i="6"/>
  <c r="B6764" i="6"/>
  <c r="A6764" i="6"/>
  <c r="G6763" i="6"/>
  <c r="F6763" i="6"/>
  <c r="D6763" i="6"/>
  <c r="B6763" i="6"/>
  <c r="A6763" i="6"/>
  <c r="F6762" i="6"/>
  <c r="G6762" i="6" s="1"/>
  <c r="D6762" i="6"/>
  <c r="B6762" i="6"/>
  <c r="A6762" i="6"/>
  <c r="B6755" i="6"/>
  <c r="G6754" i="6"/>
  <c r="B6754" i="6"/>
  <c r="B6753" i="6"/>
  <c r="B6752" i="6"/>
  <c r="F6746" i="6"/>
  <c r="G6746" i="6" s="1"/>
  <c r="D6746" i="6"/>
  <c r="B6746" i="6"/>
  <c r="A6746" i="6"/>
  <c r="G6745" i="6"/>
  <c r="F6745" i="6"/>
  <c r="D6745" i="6"/>
  <c r="B6745" i="6"/>
  <c r="A6745" i="6"/>
  <c r="F6744" i="6"/>
  <c r="G6744" i="6" s="1"/>
  <c r="D6744" i="6"/>
  <c r="B6744" i="6"/>
  <c r="A6744" i="6"/>
  <c r="F6743" i="6"/>
  <c r="G6743" i="6" s="1"/>
  <c r="D6743" i="6"/>
  <c r="B6743" i="6"/>
  <c r="A6743" i="6"/>
  <c r="F6742" i="6"/>
  <c r="G6742" i="6" s="1"/>
  <c r="D6742" i="6"/>
  <c r="B6742" i="6"/>
  <c r="A6742" i="6"/>
  <c r="F6741" i="6"/>
  <c r="G6741" i="6" s="1"/>
  <c r="D6741" i="6"/>
  <c r="B6741" i="6"/>
  <c r="A6741" i="6"/>
  <c r="F6740" i="6"/>
  <c r="G6740" i="6" s="1"/>
  <c r="D6740" i="6"/>
  <c r="B6740" i="6"/>
  <c r="A6740" i="6"/>
  <c r="F6739" i="6"/>
  <c r="G6739" i="6" s="1"/>
  <c r="D6739" i="6"/>
  <c r="B6739" i="6"/>
  <c r="A6739" i="6"/>
  <c r="F6738" i="6"/>
  <c r="G6738" i="6" s="1"/>
  <c r="D6738" i="6"/>
  <c r="B6738" i="6"/>
  <c r="A6738" i="6"/>
  <c r="F6735" i="6"/>
  <c r="G6735" i="6" s="1"/>
  <c r="D6735" i="6"/>
  <c r="A6735" i="6"/>
  <c r="F6734" i="6"/>
  <c r="G6734" i="6" s="1"/>
  <c r="D6734" i="6"/>
  <c r="A6734" i="6"/>
  <c r="F6733" i="6"/>
  <c r="G6733" i="6" s="1"/>
  <c r="D6733" i="6"/>
  <c r="A6733" i="6"/>
  <c r="F6732" i="6"/>
  <c r="G6732" i="6" s="1"/>
  <c r="D6732" i="6"/>
  <c r="A6732" i="6"/>
  <c r="F6731" i="6"/>
  <c r="G6731" i="6" s="1"/>
  <c r="D6731" i="6"/>
  <c r="A6731" i="6"/>
  <c r="F6730" i="6"/>
  <c r="G6730" i="6" s="1"/>
  <c r="D6730" i="6"/>
  <c r="A6730" i="6"/>
  <c r="F6729" i="6"/>
  <c r="G6729" i="6" s="1"/>
  <c r="D6729" i="6"/>
  <c r="A6729" i="6"/>
  <c r="F6728" i="6"/>
  <c r="G6728" i="6" s="1"/>
  <c r="D6728" i="6"/>
  <c r="A6728" i="6"/>
  <c r="G6725" i="6"/>
  <c r="F6725" i="6"/>
  <c r="D6725" i="6"/>
  <c r="B6725" i="6"/>
  <c r="A6725" i="6"/>
  <c r="F6724" i="6"/>
  <c r="G6724" i="6" s="1"/>
  <c r="D6724" i="6"/>
  <c r="B6724" i="6"/>
  <c r="A6724" i="6"/>
  <c r="F6723" i="6"/>
  <c r="G6723" i="6" s="1"/>
  <c r="D6723" i="6"/>
  <c r="B6723" i="6"/>
  <c r="A6723" i="6"/>
  <c r="F6722" i="6"/>
  <c r="G6722" i="6" s="1"/>
  <c r="D6722" i="6"/>
  <c r="B6722" i="6"/>
  <c r="A6722" i="6"/>
  <c r="F6721" i="6"/>
  <c r="G6721" i="6" s="1"/>
  <c r="D6721" i="6"/>
  <c r="B6721" i="6"/>
  <c r="A6721" i="6"/>
  <c r="F6720" i="6"/>
  <c r="G6720" i="6" s="1"/>
  <c r="D6720" i="6"/>
  <c r="B6720" i="6"/>
  <c r="A6720" i="6"/>
  <c r="F6719" i="6"/>
  <c r="G6719" i="6" s="1"/>
  <c r="D6719" i="6"/>
  <c r="B6719" i="6"/>
  <c r="A6719" i="6"/>
  <c r="F6718" i="6"/>
  <c r="G6718" i="6" s="1"/>
  <c r="D6718" i="6"/>
  <c r="B6718" i="6"/>
  <c r="A6718" i="6"/>
  <c r="F6717" i="6"/>
  <c r="G6717" i="6" s="1"/>
  <c r="D6717" i="6"/>
  <c r="B6717" i="6"/>
  <c r="A6717" i="6"/>
  <c r="G6716" i="6"/>
  <c r="F6716" i="6"/>
  <c r="D6716" i="6"/>
  <c r="B6716" i="6"/>
  <c r="A6716" i="6"/>
  <c r="F6715" i="6"/>
  <c r="G6715" i="6" s="1"/>
  <c r="D6715" i="6"/>
  <c r="B6715" i="6"/>
  <c r="A6715" i="6"/>
  <c r="F6714" i="6"/>
  <c r="G6714" i="6" s="1"/>
  <c r="D6714" i="6"/>
  <c r="B6714" i="6"/>
  <c r="A6714" i="6"/>
  <c r="F6713" i="6"/>
  <c r="G6713" i="6" s="1"/>
  <c r="D6713" i="6"/>
  <c r="B6713" i="6"/>
  <c r="A6713" i="6"/>
  <c r="F6712" i="6"/>
  <c r="G6712" i="6" s="1"/>
  <c r="D6712" i="6"/>
  <c r="B6712" i="6"/>
  <c r="A6712" i="6"/>
  <c r="B6705" i="6"/>
  <c r="G6704" i="6"/>
  <c r="B6704" i="6"/>
  <c r="B6703" i="6"/>
  <c r="B6702" i="6"/>
  <c r="F6696" i="6"/>
  <c r="G6696" i="6" s="1"/>
  <c r="D6696" i="6"/>
  <c r="B6696" i="6"/>
  <c r="A6696" i="6"/>
  <c r="F6695" i="6"/>
  <c r="G6695" i="6" s="1"/>
  <c r="D6695" i="6"/>
  <c r="B6695" i="6"/>
  <c r="A6695" i="6"/>
  <c r="F6694" i="6"/>
  <c r="G6694" i="6" s="1"/>
  <c r="D6694" i="6"/>
  <c r="B6694" i="6"/>
  <c r="A6694" i="6"/>
  <c r="F6693" i="6"/>
  <c r="G6693" i="6" s="1"/>
  <c r="D6693" i="6"/>
  <c r="B6693" i="6"/>
  <c r="A6693" i="6"/>
  <c r="F6692" i="6"/>
  <c r="G6692" i="6" s="1"/>
  <c r="D6692" i="6"/>
  <c r="B6692" i="6"/>
  <c r="A6692" i="6"/>
  <c r="F6691" i="6"/>
  <c r="G6691" i="6" s="1"/>
  <c r="D6691" i="6"/>
  <c r="B6691" i="6"/>
  <c r="A6691" i="6"/>
  <c r="F6690" i="6"/>
  <c r="G6690" i="6" s="1"/>
  <c r="D6690" i="6"/>
  <c r="B6690" i="6"/>
  <c r="A6690" i="6"/>
  <c r="F6689" i="6"/>
  <c r="G6689" i="6" s="1"/>
  <c r="D6689" i="6"/>
  <c r="B6689" i="6"/>
  <c r="A6689" i="6"/>
  <c r="G6688" i="6"/>
  <c r="F6688" i="6"/>
  <c r="D6688" i="6"/>
  <c r="B6688" i="6"/>
  <c r="A6688" i="6"/>
  <c r="F6685" i="6"/>
  <c r="G6685" i="6" s="1"/>
  <c r="D6685" i="6"/>
  <c r="A6685" i="6"/>
  <c r="F6684" i="6"/>
  <c r="G6684" i="6" s="1"/>
  <c r="D6684" i="6"/>
  <c r="A6684" i="6"/>
  <c r="F6683" i="6"/>
  <c r="G6683" i="6" s="1"/>
  <c r="D6683" i="6"/>
  <c r="A6683" i="6"/>
  <c r="F6682" i="6"/>
  <c r="G6682" i="6" s="1"/>
  <c r="D6682" i="6"/>
  <c r="A6682" i="6"/>
  <c r="F6681" i="6"/>
  <c r="G6681" i="6" s="1"/>
  <c r="D6681" i="6"/>
  <c r="A6681" i="6"/>
  <c r="F6680" i="6"/>
  <c r="G6680" i="6" s="1"/>
  <c r="D6680" i="6"/>
  <c r="A6680" i="6"/>
  <c r="G6679" i="6"/>
  <c r="F6679" i="6"/>
  <c r="D6679" i="6"/>
  <c r="A6679" i="6"/>
  <c r="F6678" i="6"/>
  <c r="G6678" i="6" s="1"/>
  <c r="D6678" i="6"/>
  <c r="A6678" i="6"/>
  <c r="F6675" i="6"/>
  <c r="G6675" i="6" s="1"/>
  <c r="D6675" i="6"/>
  <c r="B6675" i="6"/>
  <c r="A6675" i="6"/>
  <c r="F6674" i="6"/>
  <c r="G6674" i="6" s="1"/>
  <c r="D6674" i="6"/>
  <c r="B6674" i="6"/>
  <c r="A6674" i="6"/>
  <c r="F6673" i="6"/>
  <c r="G6673" i="6" s="1"/>
  <c r="D6673" i="6"/>
  <c r="B6673" i="6"/>
  <c r="A6673" i="6"/>
  <c r="F6672" i="6"/>
  <c r="G6672" i="6" s="1"/>
  <c r="D6672" i="6"/>
  <c r="B6672" i="6"/>
  <c r="A6672" i="6"/>
  <c r="F6671" i="6"/>
  <c r="G6671" i="6" s="1"/>
  <c r="D6671" i="6"/>
  <c r="B6671" i="6"/>
  <c r="A6671" i="6"/>
  <c r="G6670" i="6"/>
  <c r="F6670" i="6"/>
  <c r="D6670" i="6"/>
  <c r="B6670" i="6"/>
  <c r="A6670" i="6"/>
  <c r="F6669" i="6"/>
  <c r="G6669" i="6" s="1"/>
  <c r="D6669" i="6"/>
  <c r="B6669" i="6"/>
  <c r="A6669" i="6"/>
  <c r="F6668" i="6"/>
  <c r="G6668" i="6" s="1"/>
  <c r="D6668" i="6"/>
  <c r="B6668" i="6"/>
  <c r="A6668" i="6"/>
  <c r="F6667" i="6"/>
  <c r="G6667" i="6" s="1"/>
  <c r="D6667" i="6"/>
  <c r="B6667" i="6"/>
  <c r="A6667" i="6"/>
  <c r="G6666" i="6"/>
  <c r="F6666" i="6"/>
  <c r="D6666" i="6"/>
  <c r="B6666" i="6"/>
  <c r="A6666" i="6"/>
  <c r="F6665" i="6"/>
  <c r="G6665" i="6" s="1"/>
  <c r="D6665" i="6"/>
  <c r="B6665" i="6"/>
  <c r="A6665" i="6"/>
  <c r="F6664" i="6"/>
  <c r="G6664" i="6" s="1"/>
  <c r="D6664" i="6"/>
  <c r="B6664" i="6"/>
  <c r="A6664" i="6"/>
  <c r="F6663" i="6"/>
  <c r="G6663" i="6" s="1"/>
  <c r="D6663" i="6"/>
  <c r="B6663" i="6"/>
  <c r="A6663" i="6"/>
  <c r="F6662" i="6"/>
  <c r="G6662" i="6" s="1"/>
  <c r="D6662" i="6"/>
  <c r="B6662" i="6"/>
  <c r="A6662" i="6"/>
  <c r="B6655" i="6"/>
  <c r="G6654" i="6"/>
  <c r="B6654" i="6"/>
  <c r="B6653" i="6"/>
  <c r="B6652" i="6"/>
  <c r="F6646" i="6"/>
  <c r="G6646" i="6" s="1"/>
  <c r="D6646" i="6"/>
  <c r="B6646" i="6"/>
  <c r="A6646" i="6"/>
  <c r="F6645" i="6"/>
  <c r="G6645" i="6" s="1"/>
  <c r="D6645" i="6"/>
  <c r="B6645" i="6"/>
  <c r="A6645" i="6"/>
  <c r="F6644" i="6"/>
  <c r="G6644" i="6" s="1"/>
  <c r="D6644" i="6"/>
  <c r="B6644" i="6"/>
  <c r="A6644" i="6"/>
  <c r="G6643" i="6"/>
  <c r="F6643" i="6"/>
  <c r="D6643" i="6"/>
  <c r="B6643" i="6"/>
  <c r="A6643" i="6"/>
  <c r="F6642" i="6"/>
  <c r="G6642" i="6" s="1"/>
  <c r="D6642" i="6"/>
  <c r="B6642" i="6"/>
  <c r="A6642" i="6"/>
  <c r="F6641" i="6"/>
  <c r="G6641" i="6" s="1"/>
  <c r="D6641" i="6"/>
  <c r="B6641" i="6"/>
  <c r="A6641" i="6"/>
  <c r="F6640" i="6"/>
  <c r="G6640" i="6" s="1"/>
  <c r="D6640" i="6"/>
  <c r="B6640" i="6"/>
  <c r="A6640" i="6"/>
  <c r="G6639" i="6"/>
  <c r="F6639" i="6"/>
  <c r="D6639" i="6"/>
  <c r="B6639" i="6"/>
  <c r="A6639" i="6"/>
  <c r="F6638" i="6"/>
  <c r="G6638" i="6" s="1"/>
  <c r="D6638" i="6"/>
  <c r="B6638" i="6"/>
  <c r="A6638" i="6"/>
  <c r="F6635" i="6"/>
  <c r="G6635" i="6" s="1"/>
  <c r="D6635" i="6"/>
  <c r="A6635" i="6"/>
  <c r="G6634" i="6"/>
  <c r="F6634" i="6"/>
  <c r="D6634" i="6"/>
  <c r="A6634" i="6"/>
  <c r="F6633" i="6"/>
  <c r="G6633" i="6" s="1"/>
  <c r="D6633" i="6"/>
  <c r="A6633" i="6"/>
  <c r="F6632" i="6"/>
  <c r="G6632" i="6" s="1"/>
  <c r="D6632" i="6"/>
  <c r="A6632" i="6"/>
  <c r="F6631" i="6"/>
  <c r="G6631" i="6" s="1"/>
  <c r="D6631" i="6"/>
  <c r="A6631" i="6"/>
  <c r="G6630" i="6"/>
  <c r="F6630" i="6"/>
  <c r="D6630" i="6"/>
  <c r="A6630" i="6"/>
  <c r="G6629" i="6"/>
  <c r="F6629" i="6"/>
  <c r="D6629" i="6"/>
  <c r="A6629" i="6"/>
  <c r="G6628" i="6"/>
  <c r="F6628" i="6"/>
  <c r="D6628" i="6"/>
  <c r="A6628" i="6"/>
  <c r="G6625" i="6"/>
  <c r="F6625" i="6"/>
  <c r="D6625" i="6"/>
  <c r="B6625" i="6"/>
  <c r="A6625" i="6"/>
  <c r="F6624" i="6"/>
  <c r="G6624" i="6" s="1"/>
  <c r="D6624" i="6"/>
  <c r="B6624" i="6"/>
  <c r="A6624" i="6"/>
  <c r="F6623" i="6"/>
  <c r="G6623" i="6" s="1"/>
  <c r="D6623" i="6"/>
  <c r="B6623" i="6"/>
  <c r="A6623" i="6"/>
  <c r="F6622" i="6"/>
  <c r="G6622" i="6" s="1"/>
  <c r="D6622" i="6"/>
  <c r="B6622" i="6"/>
  <c r="A6622" i="6"/>
  <c r="F6621" i="6"/>
  <c r="G6621" i="6" s="1"/>
  <c r="D6621" i="6"/>
  <c r="B6621" i="6"/>
  <c r="A6621" i="6"/>
  <c r="G6620" i="6"/>
  <c r="F6620" i="6"/>
  <c r="D6620" i="6"/>
  <c r="B6620" i="6"/>
  <c r="A6620" i="6"/>
  <c r="F6619" i="6"/>
  <c r="G6619" i="6" s="1"/>
  <c r="D6619" i="6"/>
  <c r="B6619" i="6"/>
  <c r="A6619" i="6"/>
  <c r="F6618" i="6"/>
  <c r="G6618" i="6" s="1"/>
  <c r="D6618" i="6"/>
  <c r="B6618" i="6"/>
  <c r="A6618" i="6"/>
  <c r="F6617" i="6"/>
  <c r="G6617" i="6" s="1"/>
  <c r="D6617" i="6"/>
  <c r="B6617" i="6"/>
  <c r="A6617" i="6"/>
  <c r="F6616" i="6"/>
  <c r="G6616" i="6" s="1"/>
  <c r="D6616" i="6"/>
  <c r="B6616" i="6"/>
  <c r="A6616" i="6"/>
  <c r="F6615" i="6"/>
  <c r="G6615" i="6" s="1"/>
  <c r="D6615" i="6"/>
  <c r="B6615" i="6"/>
  <c r="A6615" i="6"/>
  <c r="F6614" i="6"/>
  <c r="G6614" i="6" s="1"/>
  <c r="D6614" i="6"/>
  <c r="B6614" i="6"/>
  <c r="A6614" i="6"/>
  <c r="F6613" i="6"/>
  <c r="G6613" i="6" s="1"/>
  <c r="D6613" i="6"/>
  <c r="B6613" i="6"/>
  <c r="A6613" i="6"/>
  <c r="F6612" i="6"/>
  <c r="G6612" i="6" s="1"/>
  <c r="D6612" i="6"/>
  <c r="B6612" i="6"/>
  <c r="A6612" i="6"/>
  <c r="B6605" i="6"/>
  <c r="G6604" i="6"/>
  <c r="B6604" i="6"/>
  <c r="B6603" i="6"/>
  <c r="B6602" i="6"/>
  <c r="F6596" i="6"/>
  <c r="G6596" i="6" s="1"/>
  <c r="D6596" i="6"/>
  <c r="B6596" i="6"/>
  <c r="A6596" i="6"/>
  <c r="F6595" i="6"/>
  <c r="G6595" i="6" s="1"/>
  <c r="D6595" i="6"/>
  <c r="B6595" i="6"/>
  <c r="A6595" i="6"/>
  <c r="F6594" i="6"/>
  <c r="G6594" i="6" s="1"/>
  <c r="D6594" i="6"/>
  <c r="B6594" i="6"/>
  <c r="A6594" i="6"/>
  <c r="G6593" i="6"/>
  <c r="F6593" i="6"/>
  <c r="D6593" i="6"/>
  <c r="B6593" i="6"/>
  <c r="A6593" i="6"/>
  <c r="F6592" i="6"/>
  <c r="G6592" i="6" s="1"/>
  <c r="D6592" i="6"/>
  <c r="B6592" i="6"/>
  <c r="A6592" i="6"/>
  <c r="F6591" i="6"/>
  <c r="G6591" i="6" s="1"/>
  <c r="D6591" i="6"/>
  <c r="B6591" i="6"/>
  <c r="A6591" i="6"/>
  <c r="F6590" i="6"/>
  <c r="G6590" i="6" s="1"/>
  <c r="D6590" i="6"/>
  <c r="B6590" i="6"/>
  <c r="A6590" i="6"/>
  <c r="F6589" i="6"/>
  <c r="G6589" i="6" s="1"/>
  <c r="D6589" i="6"/>
  <c r="B6589" i="6"/>
  <c r="A6589" i="6"/>
  <c r="F6588" i="6"/>
  <c r="G6588" i="6" s="1"/>
  <c r="D6588" i="6"/>
  <c r="B6588" i="6"/>
  <c r="A6588" i="6"/>
  <c r="G6585" i="6"/>
  <c r="F6585" i="6"/>
  <c r="D6585" i="6"/>
  <c r="A6585" i="6"/>
  <c r="F6584" i="6"/>
  <c r="G6584" i="6" s="1"/>
  <c r="D6584" i="6"/>
  <c r="A6584" i="6"/>
  <c r="F6583" i="6"/>
  <c r="G6583" i="6" s="1"/>
  <c r="D6583" i="6"/>
  <c r="A6583" i="6"/>
  <c r="F6582" i="6"/>
  <c r="G6582" i="6" s="1"/>
  <c r="D6582" i="6"/>
  <c r="A6582" i="6"/>
  <c r="F6581" i="6"/>
  <c r="G6581" i="6" s="1"/>
  <c r="D6581" i="6"/>
  <c r="A6581" i="6"/>
  <c r="F6580" i="6"/>
  <c r="G6580" i="6" s="1"/>
  <c r="D6580" i="6"/>
  <c r="A6580" i="6"/>
  <c r="F6579" i="6"/>
  <c r="G6579" i="6" s="1"/>
  <c r="D6579" i="6"/>
  <c r="A6579" i="6"/>
  <c r="F6578" i="6"/>
  <c r="G6578" i="6" s="1"/>
  <c r="D6578" i="6"/>
  <c r="A6578" i="6"/>
  <c r="G6575" i="6"/>
  <c r="F6575" i="6"/>
  <c r="D6575" i="6"/>
  <c r="B6575" i="6"/>
  <c r="A6575" i="6"/>
  <c r="F6574" i="6"/>
  <c r="G6574" i="6" s="1"/>
  <c r="D6574" i="6"/>
  <c r="B6574" i="6"/>
  <c r="A6574" i="6"/>
  <c r="F6573" i="6"/>
  <c r="G6573" i="6" s="1"/>
  <c r="D6573" i="6"/>
  <c r="B6573" i="6"/>
  <c r="A6573" i="6"/>
  <c r="F6572" i="6"/>
  <c r="G6572" i="6" s="1"/>
  <c r="D6572" i="6"/>
  <c r="B6572" i="6"/>
  <c r="A6572" i="6"/>
  <c r="F6571" i="6"/>
  <c r="G6571" i="6" s="1"/>
  <c r="D6571" i="6"/>
  <c r="B6571" i="6"/>
  <c r="A6571" i="6"/>
  <c r="F6570" i="6"/>
  <c r="G6570" i="6" s="1"/>
  <c r="D6570" i="6"/>
  <c r="B6570" i="6"/>
  <c r="A6570" i="6"/>
  <c r="F6569" i="6"/>
  <c r="G6569" i="6" s="1"/>
  <c r="D6569" i="6"/>
  <c r="B6569" i="6"/>
  <c r="A6569" i="6"/>
  <c r="F6568" i="6"/>
  <c r="G6568" i="6" s="1"/>
  <c r="D6568" i="6"/>
  <c r="B6568" i="6"/>
  <c r="A6568" i="6"/>
  <c r="F6567" i="6"/>
  <c r="G6567" i="6" s="1"/>
  <c r="D6567" i="6"/>
  <c r="B6567" i="6"/>
  <c r="A6567" i="6"/>
  <c r="G6566" i="6"/>
  <c r="F6566" i="6"/>
  <c r="D6566" i="6"/>
  <c r="B6566" i="6"/>
  <c r="A6566" i="6"/>
  <c r="F6565" i="6"/>
  <c r="G6565" i="6" s="1"/>
  <c r="D6565" i="6"/>
  <c r="B6565" i="6"/>
  <c r="A6565" i="6"/>
  <c r="F6564" i="6"/>
  <c r="G6564" i="6" s="1"/>
  <c r="D6564" i="6"/>
  <c r="B6564" i="6"/>
  <c r="A6564" i="6"/>
  <c r="F6563" i="6"/>
  <c r="G6563" i="6" s="1"/>
  <c r="D6563" i="6"/>
  <c r="B6563" i="6"/>
  <c r="A6563" i="6"/>
  <c r="G6562" i="6"/>
  <c r="F6562" i="6"/>
  <c r="D6562" i="6"/>
  <c r="B6562" i="6"/>
  <c r="A6562" i="6"/>
  <c r="B6555" i="6"/>
  <c r="G6554" i="6"/>
  <c r="B6554" i="6"/>
  <c r="B6553" i="6"/>
  <c r="B6552" i="6"/>
  <c r="G6546" i="6"/>
  <c r="F6546" i="6"/>
  <c r="D6546" i="6"/>
  <c r="B6546" i="6"/>
  <c r="A6546" i="6"/>
  <c r="F6545" i="6"/>
  <c r="G6545" i="6" s="1"/>
  <c r="D6545" i="6"/>
  <c r="B6545" i="6"/>
  <c r="A6545" i="6"/>
  <c r="F6544" i="6"/>
  <c r="G6544" i="6" s="1"/>
  <c r="D6544" i="6"/>
  <c r="B6544" i="6"/>
  <c r="A6544" i="6"/>
  <c r="F6543" i="6"/>
  <c r="G6543" i="6" s="1"/>
  <c r="D6543" i="6"/>
  <c r="B6543" i="6"/>
  <c r="A6543" i="6"/>
  <c r="F6542" i="6"/>
  <c r="G6542" i="6" s="1"/>
  <c r="D6542" i="6"/>
  <c r="B6542" i="6"/>
  <c r="A6542" i="6"/>
  <c r="F6541" i="6"/>
  <c r="G6541" i="6" s="1"/>
  <c r="D6541" i="6"/>
  <c r="B6541" i="6"/>
  <c r="A6541" i="6"/>
  <c r="F6540" i="6"/>
  <c r="G6540" i="6" s="1"/>
  <c r="D6540" i="6"/>
  <c r="B6540" i="6"/>
  <c r="A6540" i="6"/>
  <c r="F6539" i="6"/>
  <c r="G6539" i="6" s="1"/>
  <c r="D6539" i="6"/>
  <c r="B6539" i="6"/>
  <c r="A6539" i="6"/>
  <c r="F6538" i="6"/>
  <c r="G6538" i="6" s="1"/>
  <c r="D6538" i="6"/>
  <c r="B6538" i="6"/>
  <c r="A6538" i="6"/>
  <c r="G6535" i="6"/>
  <c r="F6535" i="6"/>
  <c r="D6535" i="6"/>
  <c r="A6535" i="6"/>
  <c r="G6534" i="6"/>
  <c r="F6534" i="6"/>
  <c r="D6534" i="6"/>
  <c r="A6534" i="6"/>
  <c r="F6533" i="6"/>
  <c r="G6533" i="6" s="1"/>
  <c r="D6533" i="6"/>
  <c r="A6533" i="6"/>
  <c r="F6532" i="6"/>
  <c r="G6532" i="6" s="1"/>
  <c r="D6532" i="6"/>
  <c r="A6532" i="6"/>
  <c r="F6531" i="6"/>
  <c r="G6531" i="6" s="1"/>
  <c r="D6531" i="6"/>
  <c r="A6531" i="6"/>
  <c r="F6530" i="6"/>
  <c r="G6530" i="6" s="1"/>
  <c r="D6530" i="6"/>
  <c r="A6530" i="6"/>
  <c r="F6529" i="6"/>
  <c r="G6529" i="6" s="1"/>
  <c r="D6529" i="6"/>
  <c r="A6529" i="6"/>
  <c r="F6528" i="6"/>
  <c r="G6528" i="6" s="1"/>
  <c r="D6528" i="6"/>
  <c r="A6528" i="6"/>
  <c r="F6525" i="6"/>
  <c r="G6525" i="6" s="1"/>
  <c r="D6525" i="6"/>
  <c r="B6525" i="6"/>
  <c r="A6525" i="6"/>
  <c r="F6524" i="6"/>
  <c r="G6524" i="6" s="1"/>
  <c r="D6524" i="6"/>
  <c r="B6524" i="6"/>
  <c r="A6524" i="6"/>
  <c r="F6523" i="6"/>
  <c r="G6523" i="6" s="1"/>
  <c r="D6523" i="6"/>
  <c r="B6523" i="6"/>
  <c r="A6523" i="6"/>
  <c r="F6522" i="6"/>
  <c r="G6522" i="6" s="1"/>
  <c r="D6522" i="6"/>
  <c r="B6522" i="6"/>
  <c r="A6522" i="6"/>
  <c r="F6521" i="6"/>
  <c r="G6521" i="6" s="1"/>
  <c r="D6521" i="6"/>
  <c r="B6521" i="6"/>
  <c r="A6521" i="6"/>
  <c r="F6520" i="6"/>
  <c r="G6520" i="6" s="1"/>
  <c r="D6520" i="6"/>
  <c r="B6520" i="6"/>
  <c r="A6520" i="6"/>
  <c r="F6519" i="6"/>
  <c r="G6519" i="6" s="1"/>
  <c r="D6519" i="6"/>
  <c r="B6519" i="6"/>
  <c r="A6519" i="6"/>
  <c r="F6518" i="6"/>
  <c r="G6518" i="6" s="1"/>
  <c r="D6518" i="6"/>
  <c r="B6518" i="6"/>
  <c r="A6518" i="6"/>
  <c r="F6517" i="6"/>
  <c r="G6517" i="6" s="1"/>
  <c r="D6517" i="6"/>
  <c r="B6517" i="6"/>
  <c r="A6517" i="6"/>
  <c r="G6516" i="6"/>
  <c r="F6516" i="6"/>
  <c r="D6516" i="6"/>
  <c r="B6516" i="6"/>
  <c r="A6516" i="6"/>
  <c r="F6515" i="6"/>
  <c r="G6515" i="6" s="1"/>
  <c r="D6515" i="6"/>
  <c r="B6515" i="6"/>
  <c r="A6515" i="6"/>
  <c r="F6514" i="6"/>
  <c r="G6514" i="6" s="1"/>
  <c r="D6514" i="6"/>
  <c r="B6514" i="6"/>
  <c r="A6514" i="6"/>
  <c r="F6513" i="6"/>
  <c r="G6513" i="6" s="1"/>
  <c r="D6513" i="6"/>
  <c r="B6513" i="6"/>
  <c r="A6513" i="6"/>
  <c r="F6512" i="6"/>
  <c r="G6512" i="6" s="1"/>
  <c r="D6512" i="6"/>
  <c r="B6512" i="6"/>
  <c r="A6512" i="6"/>
  <c r="B6505" i="6"/>
  <c r="G6504" i="6"/>
  <c r="B6504" i="6"/>
  <c r="B6503" i="6"/>
  <c r="B6502" i="6"/>
  <c r="F6496" i="6"/>
  <c r="G6496" i="6" s="1"/>
  <c r="D6496" i="6"/>
  <c r="B6496" i="6"/>
  <c r="A6496" i="6"/>
  <c r="F6495" i="6"/>
  <c r="G6495" i="6" s="1"/>
  <c r="D6495" i="6"/>
  <c r="B6495" i="6"/>
  <c r="A6495" i="6"/>
  <c r="F6494" i="6"/>
  <c r="G6494" i="6" s="1"/>
  <c r="D6494" i="6"/>
  <c r="B6494" i="6"/>
  <c r="A6494" i="6"/>
  <c r="F6493" i="6"/>
  <c r="G6493" i="6" s="1"/>
  <c r="D6493" i="6"/>
  <c r="B6493" i="6"/>
  <c r="A6493" i="6"/>
  <c r="F6492" i="6"/>
  <c r="G6492" i="6" s="1"/>
  <c r="D6492" i="6"/>
  <c r="B6492" i="6"/>
  <c r="A6492" i="6"/>
  <c r="F6491" i="6"/>
  <c r="G6491" i="6" s="1"/>
  <c r="D6491" i="6"/>
  <c r="B6491" i="6"/>
  <c r="A6491" i="6"/>
  <c r="F6490" i="6"/>
  <c r="G6490" i="6" s="1"/>
  <c r="D6490" i="6"/>
  <c r="B6490" i="6"/>
  <c r="A6490" i="6"/>
  <c r="F6489" i="6"/>
  <c r="G6489" i="6" s="1"/>
  <c r="D6489" i="6"/>
  <c r="B6489" i="6"/>
  <c r="A6489" i="6"/>
  <c r="G6488" i="6"/>
  <c r="F6488" i="6"/>
  <c r="D6488" i="6"/>
  <c r="B6488" i="6"/>
  <c r="A6488" i="6"/>
  <c r="F6485" i="6"/>
  <c r="G6485" i="6" s="1"/>
  <c r="D6485" i="6"/>
  <c r="A6485" i="6"/>
  <c r="F6484" i="6"/>
  <c r="G6484" i="6" s="1"/>
  <c r="D6484" i="6"/>
  <c r="A6484" i="6"/>
  <c r="F6483" i="6"/>
  <c r="G6483" i="6" s="1"/>
  <c r="D6483" i="6"/>
  <c r="A6483" i="6"/>
  <c r="F6482" i="6"/>
  <c r="G6482" i="6" s="1"/>
  <c r="D6482" i="6"/>
  <c r="A6482" i="6"/>
  <c r="F6481" i="6"/>
  <c r="G6481" i="6" s="1"/>
  <c r="D6481" i="6"/>
  <c r="A6481" i="6"/>
  <c r="G6480" i="6"/>
  <c r="F6480" i="6"/>
  <c r="D6480" i="6"/>
  <c r="A6480" i="6"/>
  <c r="F6479" i="6"/>
  <c r="G6479" i="6" s="1"/>
  <c r="D6479" i="6"/>
  <c r="A6479" i="6"/>
  <c r="F6478" i="6"/>
  <c r="G6478" i="6" s="1"/>
  <c r="D6478" i="6"/>
  <c r="A6478" i="6"/>
  <c r="F6475" i="6"/>
  <c r="G6475" i="6" s="1"/>
  <c r="D6475" i="6"/>
  <c r="B6475" i="6"/>
  <c r="A6475" i="6"/>
  <c r="F6474" i="6"/>
  <c r="G6474" i="6" s="1"/>
  <c r="D6474" i="6"/>
  <c r="B6474" i="6"/>
  <c r="A6474" i="6"/>
  <c r="F6473" i="6"/>
  <c r="G6473" i="6" s="1"/>
  <c r="D6473" i="6"/>
  <c r="B6473" i="6"/>
  <c r="A6473" i="6"/>
  <c r="F6472" i="6"/>
  <c r="G6472" i="6" s="1"/>
  <c r="D6472" i="6"/>
  <c r="B6472" i="6"/>
  <c r="A6472" i="6"/>
  <c r="F6471" i="6"/>
  <c r="G6471" i="6" s="1"/>
  <c r="D6471" i="6"/>
  <c r="B6471" i="6"/>
  <c r="A6471" i="6"/>
  <c r="F6470" i="6"/>
  <c r="G6470" i="6" s="1"/>
  <c r="D6470" i="6"/>
  <c r="B6470" i="6"/>
  <c r="A6470" i="6"/>
  <c r="G6469" i="6"/>
  <c r="F6469" i="6"/>
  <c r="D6469" i="6"/>
  <c r="B6469" i="6"/>
  <c r="A6469" i="6"/>
  <c r="F6468" i="6"/>
  <c r="G6468" i="6" s="1"/>
  <c r="D6468" i="6"/>
  <c r="B6468" i="6"/>
  <c r="A6468" i="6"/>
  <c r="F6467" i="6"/>
  <c r="G6467" i="6" s="1"/>
  <c r="D6467" i="6"/>
  <c r="B6467" i="6"/>
  <c r="A6467" i="6"/>
  <c r="F6466" i="6"/>
  <c r="G6466" i="6" s="1"/>
  <c r="D6466" i="6"/>
  <c r="B6466" i="6"/>
  <c r="A6466" i="6"/>
  <c r="F6465" i="6"/>
  <c r="G6465" i="6" s="1"/>
  <c r="D6465" i="6"/>
  <c r="B6465" i="6"/>
  <c r="A6465" i="6"/>
  <c r="F6464" i="6"/>
  <c r="G6464" i="6" s="1"/>
  <c r="D6464" i="6"/>
  <c r="B6464" i="6"/>
  <c r="A6464" i="6"/>
  <c r="F6463" i="6"/>
  <c r="G6463" i="6" s="1"/>
  <c r="D6463" i="6"/>
  <c r="B6463" i="6"/>
  <c r="A6463" i="6"/>
  <c r="F6462" i="6"/>
  <c r="G6462" i="6" s="1"/>
  <c r="D6462" i="6"/>
  <c r="B6462" i="6"/>
  <c r="A6462" i="6"/>
  <c r="B6455" i="6"/>
  <c r="G6454" i="6"/>
  <c r="B6454" i="6"/>
  <c r="B6453" i="6"/>
  <c r="B6452" i="6"/>
  <c r="F6446" i="6"/>
  <c r="G6446" i="6" s="1"/>
  <c r="D6446" i="6"/>
  <c r="B6446" i="6"/>
  <c r="A6446" i="6"/>
  <c r="F6445" i="6"/>
  <c r="G6445" i="6" s="1"/>
  <c r="D6445" i="6"/>
  <c r="B6445" i="6"/>
  <c r="A6445" i="6"/>
  <c r="F6444" i="6"/>
  <c r="G6444" i="6" s="1"/>
  <c r="D6444" i="6"/>
  <c r="B6444" i="6"/>
  <c r="A6444" i="6"/>
  <c r="F6443" i="6"/>
  <c r="G6443" i="6" s="1"/>
  <c r="D6443" i="6"/>
  <c r="B6443" i="6"/>
  <c r="A6443" i="6"/>
  <c r="F6442" i="6"/>
  <c r="G6442" i="6" s="1"/>
  <c r="D6442" i="6"/>
  <c r="B6442" i="6"/>
  <c r="A6442" i="6"/>
  <c r="F6441" i="6"/>
  <c r="G6441" i="6" s="1"/>
  <c r="D6441" i="6"/>
  <c r="B6441" i="6"/>
  <c r="A6441" i="6"/>
  <c r="F6440" i="6"/>
  <c r="G6440" i="6" s="1"/>
  <c r="D6440" i="6"/>
  <c r="B6440" i="6"/>
  <c r="A6440" i="6"/>
  <c r="G6439" i="6"/>
  <c r="F6439" i="6"/>
  <c r="D6439" i="6"/>
  <c r="B6439" i="6"/>
  <c r="A6439" i="6"/>
  <c r="F6438" i="6"/>
  <c r="G6438" i="6" s="1"/>
  <c r="D6438" i="6"/>
  <c r="B6438" i="6"/>
  <c r="A6438" i="6"/>
  <c r="F6435" i="6"/>
  <c r="G6435" i="6" s="1"/>
  <c r="D6435" i="6"/>
  <c r="A6435" i="6"/>
  <c r="G6434" i="6"/>
  <c r="F6434" i="6"/>
  <c r="D6434" i="6"/>
  <c r="A6434" i="6"/>
  <c r="F6433" i="6"/>
  <c r="G6433" i="6" s="1"/>
  <c r="D6433" i="6"/>
  <c r="A6433" i="6"/>
  <c r="F6432" i="6"/>
  <c r="G6432" i="6" s="1"/>
  <c r="D6432" i="6"/>
  <c r="A6432" i="6"/>
  <c r="F6431" i="6"/>
  <c r="G6431" i="6" s="1"/>
  <c r="D6431" i="6"/>
  <c r="A6431" i="6"/>
  <c r="G6430" i="6"/>
  <c r="F6430" i="6"/>
  <c r="D6430" i="6"/>
  <c r="A6430" i="6"/>
  <c r="G6429" i="6"/>
  <c r="F6429" i="6"/>
  <c r="D6429" i="6"/>
  <c r="A6429" i="6"/>
  <c r="G6428" i="6"/>
  <c r="F6428" i="6"/>
  <c r="D6428" i="6"/>
  <c r="A6428" i="6"/>
  <c r="G6425" i="6"/>
  <c r="F6425" i="6"/>
  <c r="D6425" i="6"/>
  <c r="B6425" i="6"/>
  <c r="A6425" i="6"/>
  <c r="F6424" i="6"/>
  <c r="G6424" i="6" s="1"/>
  <c r="D6424" i="6"/>
  <c r="B6424" i="6"/>
  <c r="A6424" i="6"/>
  <c r="F6423" i="6"/>
  <c r="G6423" i="6" s="1"/>
  <c r="D6423" i="6"/>
  <c r="B6423" i="6"/>
  <c r="A6423" i="6"/>
  <c r="F6422" i="6"/>
  <c r="G6422" i="6" s="1"/>
  <c r="D6422" i="6"/>
  <c r="B6422" i="6"/>
  <c r="A6422" i="6"/>
  <c r="G6421" i="6"/>
  <c r="F6421" i="6"/>
  <c r="D6421" i="6"/>
  <c r="B6421" i="6"/>
  <c r="A6421" i="6"/>
  <c r="F6420" i="6"/>
  <c r="G6420" i="6" s="1"/>
  <c r="D6420" i="6"/>
  <c r="B6420" i="6"/>
  <c r="A6420" i="6"/>
  <c r="F6419" i="6"/>
  <c r="G6419" i="6" s="1"/>
  <c r="D6419" i="6"/>
  <c r="B6419" i="6"/>
  <c r="A6419" i="6"/>
  <c r="F6418" i="6"/>
  <c r="G6418" i="6" s="1"/>
  <c r="D6418" i="6"/>
  <c r="B6418" i="6"/>
  <c r="A6418" i="6"/>
  <c r="F6417" i="6"/>
  <c r="G6417" i="6" s="1"/>
  <c r="D6417" i="6"/>
  <c r="B6417" i="6"/>
  <c r="A6417" i="6"/>
  <c r="F6416" i="6"/>
  <c r="G6416" i="6" s="1"/>
  <c r="D6416" i="6"/>
  <c r="B6416" i="6"/>
  <c r="A6416" i="6"/>
  <c r="F6415" i="6"/>
  <c r="G6415" i="6" s="1"/>
  <c r="D6415" i="6"/>
  <c r="B6415" i="6"/>
  <c r="A6415" i="6"/>
  <c r="F6414" i="6"/>
  <c r="G6414" i="6" s="1"/>
  <c r="D6414" i="6"/>
  <c r="B6414" i="6"/>
  <c r="A6414" i="6"/>
  <c r="F6413" i="6"/>
  <c r="G6413" i="6" s="1"/>
  <c r="D6413" i="6"/>
  <c r="B6413" i="6"/>
  <c r="A6413" i="6"/>
  <c r="F6412" i="6"/>
  <c r="G6412" i="6" s="1"/>
  <c r="D6412" i="6"/>
  <c r="B6412" i="6"/>
  <c r="A6412" i="6"/>
  <c r="B6405" i="6"/>
  <c r="G6404" i="6"/>
  <c r="B6404" i="6"/>
  <c r="B6403" i="6"/>
  <c r="B6402" i="6"/>
  <c r="F6396" i="6"/>
  <c r="G6396" i="6" s="1"/>
  <c r="D6396" i="6"/>
  <c r="B6396" i="6"/>
  <c r="A6396" i="6"/>
  <c r="F6395" i="6"/>
  <c r="G6395" i="6" s="1"/>
  <c r="D6395" i="6"/>
  <c r="B6395" i="6"/>
  <c r="A6395" i="6"/>
  <c r="F6394" i="6"/>
  <c r="G6394" i="6" s="1"/>
  <c r="D6394" i="6"/>
  <c r="B6394" i="6"/>
  <c r="A6394" i="6"/>
  <c r="F6393" i="6"/>
  <c r="G6393" i="6" s="1"/>
  <c r="D6393" i="6"/>
  <c r="B6393" i="6"/>
  <c r="A6393" i="6"/>
  <c r="F6392" i="6"/>
  <c r="G6392" i="6" s="1"/>
  <c r="D6392" i="6"/>
  <c r="B6392" i="6"/>
  <c r="A6392" i="6"/>
  <c r="G6391" i="6"/>
  <c r="F6391" i="6"/>
  <c r="D6391" i="6"/>
  <c r="B6391" i="6"/>
  <c r="A6391" i="6"/>
  <c r="F6390" i="6"/>
  <c r="G6390" i="6" s="1"/>
  <c r="D6390" i="6"/>
  <c r="B6390" i="6"/>
  <c r="A6390" i="6"/>
  <c r="F6389" i="6"/>
  <c r="G6389" i="6" s="1"/>
  <c r="D6389" i="6"/>
  <c r="B6389" i="6"/>
  <c r="A6389" i="6"/>
  <c r="F6388" i="6"/>
  <c r="G6388" i="6" s="1"/>
  <c r="D6388" i="6"/>
  <c r="B6388" i="6"/>
  <c r="A6388" i="6"/>
  <c r="F6385" i="6"/>
  <c r="G6385" i="6" s="1"/>
  <c r="D6385" i="6"/>
  <c r="A6385" i="6"/>
  <c r="F6384" i="6"/>
  <c r="G6384" i="6" s="1"/>
  <c r="D6384" i="6"/>
  <c r="A6384" i="6"/>
  <c r="G6383" i="6"/>
  <c r="F6383" i="6"/>
  <c r="D6383" i="6"/>
  <c r="A6383" i="6"/>
  <c r="G6382" i="6"/>
  <c r="F6382" i="6"/>
  <c r="D6382" i="6"/>
  <c r="A6382" i="6"/>
  <c r="G6381" i="6"/>
  <c r="F6381" i="6"/>
  <c r="D6381" i="6"/>
  <c r="A6381" i="6"/>
  <c r="F6380" i="6"/>
  <c r="G6380" i="6" s="1"/>
  <c r="D6380" i="6"/>
  <c r="A6380" i="6"/>
  <c r="F6379" i="6"/>
  <c r="G6379" i="6" s="1"/>
  <c r="D6379" i="6"/>
  <c r="A6379" i="6"/>
  <c r="F6378" i="6"/>
  <c r="G6378" i="6" s="1"/>
  <c r="D6378" i="6"/>
  <c r="A6378" i="6"/>
  <c r="F6375" i="6"/>
  <c r="G6375" i="6" s="1"/>
  <c r="D6375" i="6"/>
  <c r="B6375" i="6"/>
  <c r="A6375" i="6"/>
  <c r="F6374" i="6"/>
  <c r="G6374" i="6" s="1"/>
  <c r="D6374" i="6"/>
  <c r="B6374" i="6"/>
  <c r="A6374" i="6"/>
  <c r="G6373" i="6"/>
  <c r="F6373" i="6"/>
  <c r="D6373" i="6"/>
  <c r="B6373" i="6"/>
  <c r="A6373" i="6"/>
  <c r="F6372" i="6"/>
  <c r="G6372" i="6" s="1"/>
  <c r="D6372" i="6"/>
  <c r="B6372" i="6"/>
  <c r="A6372" i="6"/>
  <c r="F6371" i="6"/>
  <c r="G6371" i="6" s="1"/>
  <c r="D6371" i="6"/>
  <c r="B6371" i="6"/>
  <c r="A6371" i="6"/>
  <c r="F6370" i="6"/>
  <c r="G6370" i="6" s="1"/>
  <c r="D6370" i="6"/>
  <c r="B6370" i="6"/>
  <c r="A6370" i="6"/>
  <c r="F6369" i="6"/>
  <c r="G6369" i="6" s="1"/>
  <c r="D6369" i="6"/>
  <c r="B6369" i="6"/>
  <c r="A6369" i="6"/>
  <c r="F6368" i="6"/>
  <c r="G6368" i="6" s="1"/>
  <c r="D6368" i="6"/>
  <c r="B6368" i="6"/>
  <c r="A6368" i="6"/>
  <c r="F6367" i="6"/>
  <c r="G6367" i="6" s="1"/>
  <c r="D6367" i="6"/>
  <c r="B6367" i="6"/>
  <c r="A6367" i="6"/>
  <c r="F6366" i="6"/>
  <c r="G6366" i="6" s="1"/>
  <c r="D6366" i="6"/>
  <c r="B6366" i="6"/>
  <c r="A6366" i="6"/>
  <c r="F6365" i="6"/>
  <c r="G6365" i="6" s="1"/>
  <c r="D6365" i="6"/>
  <c r="B6365" i="6"/>
  <c r="A6365" i="6"/>
  <c r="F6364" i="6"/>
  <c r="G6364" i="6" s="1"/>
  <c r="D6364" i="6"/>
  <c r="B6364" i="6"/>
  <c r="A6364" i="6"/>
  <c r="F6363" i="6"/>
  <c r="G6363" i="6" s="1"/>
  <c r="D6363" i="6"/>
  <c r="B6363" i="6"/>
  <c r="A6363" i="6"/>
  <c r="G6362" i="6"/>
  <c r="F6362" i="6"/>
  <c r="D6362" i="6"/>
  <c r="B6362" i="6"/>
  <c r="A6362" i="6"/>
  <c r="B6355" i="6"/>
  <c r="G6354" i="6"/>
  <c r="B6354" i="6"/>
  <c r="B6353" i="6"/>
  <c r="B6352" i="6"/>
  <c r="G6346" i="6"/>
  <c r="F6346" i="6"/>
  <c r="D6346" i="6"/>
  <c r="B6346" i="6"/>
  <c r="A6346" i="6"/>
  <c r="F6345" i="6"/>
  <c r="G6345" i="6" s="1"/>
  <c r="D6345" i="6"/>
  <c r="B6345" i="6"/>
  <c r="A6345" i="6"/>
  <c r="F6344" i="6"/>
  <c r="G6344" i="6" s="1"/>
  <c r="D6344" i="6"/>
  <c r="B6344" i="6"/>
  <c r="A6344" i="6"/>
  <c r="F6343" i="6"/>
  <c r="G6343" i="6" s="1"/>
  <c r="D6343" i="6"/>
  <c r="B6343" i="6"/>
  <c r="A6343" i="6"/>
  <c r="F6342" i="6"/>
  <c r="G6342" i="6" s="1"/>
  <c r="D6342" i="6"/>
  <c r="B6342" i="6"/>
  <c r="A6342" i="6"/>
  <c r="F6341" i="6"/>
  <c r="G6341" i="6" s="1"/>
  <c r="D6341" i="6"/>
  <c r="B6341" i="6"/>
  <c r="A6341" i="6"/>
  <c r="F6340" i="6"/>
  <c r="G6340" i="6" s="1"/>
  <c r="D6340" i="6"/>
  <c r="B6340" i="6"/>
  <c r="A6340" i="6"/>
  <c r="F6339" i="6"/>
  <c r="G6339" i="6" s="1"/>
  <c r="D6339" i="6"/>
  <c r="B6339" i="6"/>
  <c r="A6339" i="6"/>
  <c r="F6338" i="6"/>
  <c r="G6338" i="6" s="1"/>
  <c r="D6338" i="6"/>
  <c r="B6338" i="6"/>
  <c r="A6338" i="6"/>
  <c r="G6335" i="6"/>
  <c r="F6335" i="6"/>
  <c r="D6335" i="6"/>
  <c r="A6335" i="6"/>
  <c r="G6334" i="6"/>
  <c r="F6334" i="6"/>
  <c r="D6334" i="6"/>
  <c r="A6334" i="6"/>
  <c r="F6333" i="6"/>
  <c r="G6333" i="6" s="1"/>
  <c r="D6333" i="6"/>
  <c r="A6333" i="6"/>
  <c r="F6332" i="6"/>
  <c r="G6332" i="6" s="1"/>
  <c r="D6332" i="6"/>
  <c r="A6332" i="6"/>
  <c r="F6331" i="6"/>
  <c r="G6331" i="6" s="1"/>
  <c r="D6331" i="6"/>
  <c r="A6331" i="6"/>
  <c r="F6330" i="6"/>
  <c r="G6330" i="6" s="1"/>
  <c r="D6330" i="6"/>
  <c r="A6330" i="6"/>
  <c r="F6329" i="6"/>
  <c r="G6329" i="6" s="1"/>
  <c r="D6329" i="6"/>
  <c r="A6329" i="6"/>
  <c r="F6328" i="6"/>
  <c r="G6328" i="6" s="1"/>
  <c r="D6328" i="6"/>
  <c r="A6328" i="6"/>
  <c r="F6325" i="6"/>
  <c r="G6325" i="6" s="1"/>
  <c r="D6325" i="6"/>
  <c r="B6325" i="6"/>
  <c r="A6325" i="6"/>
  <c r="F6324" i="6"/>
  <c r="G6324" i="6" s="1"/>
  <c r="D6324" i="6"/>
  <c r="B6324" i="6"/>
  <c r="A6324" i="6"/>
  <c r="F6323" i="6"/>
  <c r="G6323" i="6" s="1"/>
  <c r="D6323" i="6"/>
  <c r="B6323" i="6"/>
  <c r="A6323" i="6"/>
  <c r="F6322" i="6"/>
  <c r="G6322" i="6" s="1"/>
  <c r="D6322" i="6"/>
  <c r="B6322" i="6"/>
  <c r="A6322" i="6"/>
  <c r="F6321" i="6"/>
  <c r="G6321" i="6" s="1"/>
  <c r="D6321" i="6"/>
  <c r="B6321" i="6"/>
  <c r="A6321" i="6"/>
  <c r="F6320" i="6"/>
  <c r="G6320" i="6" s="1"/>
  <c r="D6320" i="6"/>
  <c r="B6320" i="6"/>
  <c r="A6320" i="6"/>
  <c r="F6319" i="6"/>
  <c r="G6319" i="6" s="1"/>
  <c r="D6319" i="6"/>
  <c r="B6319" i="6"/>
  <c r="A6319" i="6"/>
  <c r="F6318" i="6"/>
  <c r="G6318" i="6" s="1"/>
  <c r="D6318" i="6"/>
  <c r="B6318" i="6"/>
  <c r="A6318" i="6"/>
  <c r="G6317" i="6"/>
  <c r="F6317" i="6"/>
  <c r="D6317" i="6"/>
  <c r="B6317" i="6"/>
  <c r="A6317" i="6"/>
  <c r="F6316" i="6"/>
  <c r="G6316" i="6" s="1"/>
  <c r="D6316" i="6"/>
  <c r="B6316" i="6"/>
  <c r="A6316" i="6"/>
  <c r="F6315" i="6"/>
  <c r="G6315" i="6" s="1"/>
  <c r="D6315" i="6"/>
  <c r="B6315" i="6"/>
  <c r="A6315" i="6"/>
  <c r="F6314" i="6"/>
  <c r="G6314" i="6" s="1"/>
  <c r="D6314" i="6"/>
  <c r="B6314" i="6"/>
  <c r="A6314" i="6"/>
  <c r="G6313" i="6"/>
  <c r="F6313" i="6"/>
  <c r="D6313" i="6"/>
  <c r="B6313" i="6"/>
  <c r="A6313" i="6"/>
  <c r="F6312" i="6"/>
  <c r="G6312" i="6" s="1"/>
  <c r="D6312" i="6"/>
  <c r="B6312" i="6"/>
  <c r="A6312" i="6"/>
  <c r="B6305" i="6"/>
  <c r="G6304" i="6"/>
  <c r="B6304" i="6"/>
  <c r="B6303" i="6"/>
  <c r="B6302" i="6"/>
  <c r="G6296" i="6"/>
  <c r="F6296" i="6"/>
  <c r="D6296" i="6"/>
  <c r="B6296" i="6"/>
  <c r="A6296" i="6"/>
  <c r="F6295" i="6"/>
  <c r="G6295" i="6" s="1"/>
  <c r="D6295" i="6"/>
  <c r="B6295" i="6"/>
  <c r="A6295" i="6"/>
  <c r="F6294" i="6"/>
  <c r="G6294" i="6" s="1"/>
  <c r="D6294" i="6"/>
  <c r="B6294" i="6"/>
  <c r="A6294" i="6"/>
  <c r="F6293" i="6"/>
  <c r="G6293" i="6" s="1"/>
  <c r="D6293" i="6"/>
  <c r="B6293" i="6"/>
  <c r="A6293" i="6"/>
  <c r="F6292" i="6"/>
  <c r="G6292" i="6" s="1"/>
  <c r="D6292" i="6"/>
  <c r="B6292" i="6"/>
  <c r="A6292" i="6"/>
  <c r="F6291" i="6"/>
  <c r="G6291" i="6" s="1"/>
  <c r="D6291" i="6"/>
  <c r="B6291" i="6"/>
  <c r="A6291" i="6"/>
  <c r="F6290" i="6"/>
  <c r="G6290" i="6" s="1"/>
  <c r="D6290" i="6"/>
  <c r="B6290" i="6"/>
  <c r="A6290" i="6"/>
  <c r="F6289" i="6"/>
  <c r="G6289" i="6" s="1"/>
  <c r="D6289" i="6"/>
  <c r="B6289" i="6"/>
  <c r="A6289" i="6"/>
  <c r="F6288" i="6"/>
  <c r="G6288" i="6" s="1"/>
  <c r="D6288" i="6"/>
  <c r="B6288" i="6"/>
  <c r="A6288" i="6"/>
  <c r="F6285" i="6"/>
  <c r="G6285" i="6" s="1"/>
  <c r="D6285" i="6"/>
  <c r="A6285" i="6"/>
  <c r="F6284" i="6"/>
  <c r="G6284" i="6" s="1"/>
  <c r="D6284" i="6"/>
  <c r="A6284" i="6"/>
  <c r="F6283" i="6"/>
  <c r="G6283" i="6" s="1"/>
  <c r="D6283" i="6"/>
  <c r="A6283" i="6"/>
  <c r="F6282" i="6"/>
  <c r="G6282" i="6" s="1"/>
  <c r="D6282" i="6"/>
  <c r="A6282" i="6"/>
  <c r="F6281" i="6"/>
  <c r="G6281" i="6" s="1"/>
  <c r="D6281" i="6"/>
  <c r="A6281" i="6"/>
  <c r="F6280" i="6"/>
  <c r="G6280" i="6" s="1"/>
  <c r="D6280" i="6"/>
  <c r="A6280" i="6"/>
  <c r="F6279" i="6"/>
  <c r="G6279" i="6" s="1"/>
  <c r="D6279" i="6"/>
  <c r="A6279" i="6"/>
  <c r="F6278" i="6"/>
  <c r="G6278" i="6" s="1"/>
  <c r="D6278" i="6"/>
  <c r="A6278" i="6"/>
  <c r="F6275" i="6"/>
  <c r="G6275" i="6" s="1"/>
  <c r="D6275" i="6"/>
  <c r="B6275" i="6"/>
  <c r="A6275" i="6"/>
  <c r="F6274" i="6"/>
  <c r="G6274" i="6" s="1"/>
  <c r="D6274" i="6"/>
  <c r="B6274" i="6"/>
  <c r="A6274" i="6"/>
  <c r="F6273" i="6"/>
  <c r="G6273" i="6" s="1"/>
  <c r="D6273" i="6"/>
  <c r="B6273" i="6"/>
  <c r="A6273" i="6"/>
  <c r="F6272" i="6"/>
  <c r="G6272" i="6" s="1"/>
  <c r="D6272" i="6"/>
  <c r="B6272" i="6"/>
  <c r="A6272" i="6"/>
  <c r="F6271" i="6"/>
  <c r="G6271" i="6" s="1"/>
  <c r="D6271" i="6"/>
  <c r="B6271" i="6"/>
  <c r="A6271" i="6"/>
  <c r="G6270" i="6"/>
  <c r="F6270" i="6"/>
  <c r="D6270" i="6"/>
  <c r="B6270" i="6"/>
  <c r="A6270" i="6"/>
  <c r="F6269" i="6"/>
  <c r="G6269" i="6" s="1"/>
  <c r="D6269" i="6"/>
  <c r="B6269" i="6"/>
  <c r="A6269" i="6"/>
  <c r="F6268" i="6"/>
  <c r="G6268" i="6" s="1"/>
  <c r="D6268" i="6"/>
  <c r="B6268" i="6"/>
  <c r="A6268" i="6"/>
  <c r="F6267" i="6"/>
  <c r="G6267" i="6" s="1"/>
  <c r="D6267" i="6"/>
  <c r="B6267" i="6"/>
  <c r="A6267" i="6"/>
  <c r="G6266" i="6"/>
  <c r="F6266" i="6"/>
  <c r="D6266" i="6"/>
  <c r="B6266" i="6"/>
  <c r="A6266" i="6"/>
  <c r="F6265" i="6"/>
  <c r="G6265" i="6" s="1"/>
  <c r="D6265" i="6"/>
  <c r="B6265" i="6"/>
  <c r="A6265" i="6"/>
  <c r="F6264" i="6"/>
  <c r="G6264" i="6" s="1"/>
  <c r="D6264" i="6"/>
  <c r="B6264" i="6"/>
  <c r="A6264" i="6"/>
  <c r="F6263" i="6"/>
  <c r="G6263" i="6" s="1"/>
  <c r="D6263" i="6"/>
  <c r="B6263" i="6"/>
  <c r="A6263" i="6"/>
  <c r="F6262" i="6"/>
  <c r="G6262" i="6" s="1"/>
  <c r="D6262" i="6"/>
  <c r="B6262" i="6"/>
  <c r="A6262" i="6"/>
  <c r="B6255" i="6"/>
  <c r="G6254" i="6"/>
  <c r="B6254" i="6"/>
  <c r="B6253" i="6"/>
  <c r="B6252" i="6"/>
  <c r="F6246" i="6"/>
  <c r="G6246" i="6" s="1"/>
  <c r="D6246" i="6"/>
  <c r="B6246" i="6"/>
  <c r="A6246" i="6"/>
  <c r="F6245" i="6"/>
  <c r="G6245" i="6" s="1"/>
  <c r="D6245" i="6"/>
  <c r="B6245" i="6"/>
  <c r="A6245" i="6"/>
  <c r="F6244" i="6"/>
  <c r="G6244" i="6" s="1"/>
  <c r="D6244" i="6"/>
  <c r="B6244" i="6"/>
  <c r="A6244" i="6"/>
  <c r="F6243" i="6"/>
  <c r="G6243" i="6" s="1"/>
  <c r="D6243" i="6"/>
  <c r="B6243" i="6"/>
  <c r="A6243" i="6"/>
  <c r="G6242" i="6"/>
  <c r="F6242" i="6"/>
  <c r="D6242" i="6"/>
  <c r="B6242" i="6"/>
  <c r="A6242" i="6"/>
  <c r="F6241" i="6"/>
  <c r="G6241" i="6" s="1"/>
  <c r="D6241" i="6"/>
  <c r="B6241" i="6"/>
  <c r="A6241" i="6"/>
  <c r="F6240" i="6"/>
  <c r="G6240" i="6" s="1"/>
  <c r="D6240" i="6"/>
  <c r="B6240" i="6"/>
  <c r="A6240" i="6"/>
  <c r="F6239" i="6"/>
  <c r="G6239" i="6" s="1"/>
  <c r="D6239" i="6"/>
  <c r="B6239" i="6"/>
  <c r="A6239" i="6"/>
  <c r="G6238" i="6"/>
  <c r="F6238" i="6"/>
  <c r="D6238" i="6"/>
  <c r="B6238" i="6"/>
  <c r="A6238" i="6"/>
  <c r="F6235" i="6"/>
  <c r="G6235" i="6" s="1"/>
  <c r="D6235" i="6"/>
  <c r="A6235" i="6"/>
  <c r="F6234" i="6"/>
  <c r="G6234" i="6" s="1"/>
  <c r="D6234" i="6"/>
  <c r="A6234" i="6"/>
  <c r="F6233" i="6"/>
  <c r="G6233" i="6" s="1"/>
  <c r="D6233" i="6"/>
  <c r="A6233" i="6"/>
  <c r="F6232" i="6"/>
  <c r="G6232" i="6" s="1"/>
  <c r="D6232" i="6"/>
  <c r="A6232" i="6"/>
  <c r="F6231" i="6"/>
  <c r="G6231" i="6" s="1"/>
  <c r="D6231" i="6"/>
  <c r="A6231" i="6"/>
  <c r="F6230" i="6"/>
  <c r="G6230" i="6" s="1"/>
  <c r="D6230" i="6"/>
  <c r="A6230" i="6"/>
  <c r="F6229" i="6"/>
  <c r="G6229" i="6" s="1"/>
  <c r="D6229" i="6"/>
  <c r="A6229" i="6"/>
  <c r="F6228" i="6"/>
  <c r="G6228" i="6" s="1"/>
  <c r="D6228" i="6"/>
  <c r="A6228" i="6"/>
  <c r="F6225" i="6"/>
  <c r="G6225" i="6" s="1"/>
  <c r="D6225" i="6"/>
  <c r="B6225" i="6"/>
  <c r="A6225" i="6"/>
  <c r="F6224" i="6"/>
  <c r="G6224" i="6" s="1"/>
  <c r="D6224" i="6"/>
  <c r="B6224" i="6"/>
  <c r="A6224" i="6"/>
  <c r="F6223" i="6"/>
  <c r="G6223" i="6" s="1"/>
  <c r="D6223" i="6"/>
  <c r="B6223" i="6"/>
  <c r="A6223" i="6"/>
  <c r="G6222" i="6"/>
  <c r="F6222" i="6"/>
  <c r="D6222" i="6"/>
  <c r="B6222" i="6"/>
  <c r="A6222" i="6"/>
  <c r="F6221" i="6"/>
  <c r="G6221" i="6" s="1"/>
  <c r="D6221" i="6"/>
  <c r="B6221" i="6"/>
  <c r="A6221" i="6"/>
  <c r="F6220" i="6"/>
  <c r="G6220" i="6" s="1"/>
  <c r="D6220" i="6"/>
  <c r="B6220" i="6"/>
  <c r="A6220" i="6"/>
  <c r="F6219" i="6"/>
  <c r="G6219" i="6" s="1"/>
  <c r="D6219" i="6"/>
  <c r="B6219" i="6"/>
  <c r="A6219" i="6"/>
  <c r="F6218" i="6"/>
  <c r="G6218" i="6" s="1"/>
  <c r="D6218" i="6"/>
  <c r="B6218" i="6"/>
  <c r="A6218" i="6"/>
  <c r="F6217" i="6"/>
  <c r="G6217" i="6" s="1"/>
  <c r="D6217" i="6"/>
  <c r="B6217" i="6"/>
  <c r="A6217" i="6"/>
  <c r="F6216" i="6"/>
  <c r="G6216" i="6" s="1"/>
  <c r="D6216" i="6"/>
  <c r="B6216" i="6"/>
  <c r="A6216" i="6"/>
  <c r="F6215" i="6"/>
  <c r="G6215" i="6" s="1"/>
  <c r="D6215" i="6"/>
  <c r="B6215" i="6"/>
  <c r="A6215" i="6"/>
  <c r="F6214" i="6"/>
  <c r="G6214" i="6" s="1"/>
  <c r="D6214" i="6"/>
  <c r="B6214" i="6"/>
  <c r="A6214" i="6"/>
  <c r="F6213" i="6"/>
  <c r="G6213" i="6" s="1"/>
  <c r="D6213" i="6"/>
  <c r="B6213" i="6"/>
  <c r="A6213" i="6"/>
  <c r="F6212" i="6"/>
  <c r="G6212" i="6" s="1"/>
  <c r="D6212" i="6"/>
  <c r="B6212" i="6"/>
  <c r="A6212" i="6"/>
  <c r="B6205" i="6"/>
  <c r="G6204" i="6"/>
  <c r="B6204" i="6"/>
  <c r="B6203" i="6"/>
  <c r="B6202" i="6"/>
  <c r="F6196" i="6"/>
  <c r="G6196" i="6" s="1"/>
  <c r="D6196" i="6"/>
  <c r="B6196" i="6"/>
  <c r="A6196" i="6"/>
  <c r="F6195" i="6"/>
  <c r="G6195" i="6" s="1"/>
  <c r="D6195" i="6"/>
  <c r="B6195" i="6"/>
  <c r="A6195" i="6"/>
  <c r="F6194" i="6"/>
  <c r="G6194" i="6" s="1"/>
  <c r="D6194" i="6"/>
  <c r="B6194" i="6"/>
  <c r="A6194" i="6"/>
  <c r="G6193" i="6"/>
  <c r="F6193" i="6"/>
  <c r="D6193" i="6"/>
  <c r="B6193" i="6"/>
  <c r="A6193" i="6"/>
  <c r="F6192" i="6"/>
  <c r="G6192" i="6" s="1"/>
  <c r="D6192" i="6"/>
  <c r="B6192" i="6"/>
  <c r="A6192" i="6"/>
  <c r="F6191" i="6"/>
  <c r="G6191" i="6" s="1"/>
  <c r="D6191" i="6"/>
  <c r="B6191" i="6"/>
  <c r="A6191" i="6"/>
  <c r="F6190" i="6"/>
  <c r="G6190" i="6" s="1"/>
  <c r="D6190" i="6"/>
  <c r="B6190" i="6"/>
  <c r="A6190" i="6"/>
  <c r="F6189" i="6"/>
  <c r="G6189" i="6" s="1"/>
  <c r="D6189" i="6"/>
  <c r="B6189" i="6"/>
  <c r="A6189" i="6"/>
  <c r="F6188" i="6"/>
  <c r="G6188" i="6" s="1"/>
  <c r="D6188" i="6"/>
  <c r="B6188" i="6"/>
  <c r="A6188" i="6"/>
  <c r="G6185" i="6"/>
  <c r="F6185" i="6"/>
  <c r="D6185" i="6"/>
  <c r="A6185" i="6"/>
  <c r="F6184" i="6"/>
  <c r="G6184" i="6" s="1"/>
  <c r="D6184" i="6"/>
  <c r="A6184" i="6"/>
  <c r="F6183" i="6"/>
  <c r="G6183" i="6" s="1"/>
  <c r="D6183" i="6"/>
  <c r="A6183" i="6"/>
  <c r="F6182" i="6"/>
  <c r="G6182" i="6" s="1"/>
  <c r="D6182" i="6"/>
  <c r="A6182" i="6"/>
  <c r="F6181" i="6"/>
  <c r="G6181" i="6" s="1"/>
  <c r="D6181" i="6"/>
  <c r="A6181" i="6"/>
  <c r="F6180" i="6"/>
  <c r="G6180" i="6" s="1"/>
  <c r="D6180" i="6"/>
  <c r="A6180" i="6"/>
  <c r="F6179" i="6"/>
  <c r="G6179" i="6" s="1"/>
  <c r="D6179" i="6"/>
  <c r="A6179" i="6"/>
  <c r="F6178" i="6"/>
  <c r="G6178" i="6" s="1"/>
  <c r="D6178" i="6"/>
  <c r="A6178" i="6"/>
  <c r="F6175" i="6"/>
  <c r="G6175" i="6" s="1"/>
  <c r="D6175" i="6"/>
  <c r="B6175" i="6"/>
  <c r="A6175" i="6"/>
  <c r="G6174" i="6"/>
  <c r="F6174" i="6"/>
  <c r="D6174" i="6"/>
  <c r="B6174" i="6"/>
  <c r="A6174" i="6"/>
  <c r="F6173" i="6"/>
  <c r="G6173" i="6" s="1"/>
  <c r="D6173" i="6"/>
  <c r="B6173" i="6"/>
  <c r="A6173" i="6"/>
  <c r="F6172" i="6"/>
  <c r="G6172" i="6" s="1"/>
  <c r="D6172" i="6"/>
  <c r="B6172" i="6"/>
  <c r="A6172" i="6"/>
  <c r="F6171" i="6"/>
  <c r="G6171" i="6" s="1"/>
  <c r="D6171" i="6"/>
  <c r="B6171" i="6"/>
  <c r="A6171" i="6"/>
  <c r="F6170" i="6"/>
  <c r="G6170" i="6" s="1"/>
  <c r="D6170" i="6"/>
  <c r="B6170" i="6"/>
  <c r="A6170" i="6"/>
  <c r="F6169" i="6"/>
  <c r="G6169" i="6" s="1"/>
  <c r="D6169" i="6"/>
  <c r="B6169" i="6"/>
  <c r="A6169" i="6"/>
  <c r="F6168" i="6"/>
  <c r="G6168" i="6" s="1"/>
  <c r="D6168" i="6"/>
  <c r="B6168" i="6"/>
  <c r="A6168" i="6"/>
  <c r="F6167" i="6"/>
  <c r="G6167" i="6" s="1"/>
  <c r="D6167" i="6"/>
  <c r="B6167" i="6"/>
  <c r="A6167" i="6"/>
  <c r="F6166" i="6"/>
  <c r="G6166" i="6" s="1"/>
  <c r="D6166" i="6"/>
  <c r="B6166" i="6"/>
  <c r="A6166" i="6"/>
  <c r="G6165" i="6"/>
  <c r="F6165" i="6"/>
  <c r="D6165" i="6"/>
  <c r="B6165" i="6"/>
  <c r="A6165" i="6"/>
  <c r="F6164" i="6"/>
  <c r="G6164" i="6" s="1"/>
  <c r="D6164" i="6"/>
  <c r="B6164" i="6"/>
  <c r="A6164" i="6"/>
  <c r="F6163" i="6"/>
  <c r="G6163" i="6" s="1"/>
  <c r="D6163" i="6"/>
  <c r="B6163" i="6"/>
  <c r="A6163" i="6"/>
  <c r="F6162" i="6"/>
  <c r="G6162" i="6" s="1"/>
  <c r="D6162" i="6"/>
  <c r="B6162" i="6"/>
  <c r="A6162" i="6"/>
  <c r="B6155" i="6"/>
  <c r="G6154" i="6"/>
  <c r="B6154" i="6"/>
  <c r="B6153" i="6"/>
  <c r="B6152" i="6"/>
  <c r="F6146" i="6"/>
  <c r="G6146" i="6" s="1"/>
  <c r="D6146" i="6"/>
  <c r="B6146" i="6"/>
  <c r="A6146" i="6"/>
  <c r="F6145" i="6"/>
  <c r="G6145" i="6" s="1"/>
  <c r="D6145" i="6"/>
  <c r="B6145" i="6"/>
  <c r="A6145" i="6"/>
  <c r="F6144" i="6"/>
  <c r="G6144" i="6" s="1"/>
  <c r="D6144" i="6"/>
  <c r="B6144" i="6"/>
  <c r="A6144" i="6"/>
  <c r="F6143" i="6"/>
  <c r="G6143" i="6" s="1"/>
  <c r="D6143" i="6"/>
  <c r="B6143" i="6"/>
  <c r="A6143" i="6"/>
  <c r="F6142" i="6"/>
  <c r="G6142" i="6" s="1"/>
  <c r="D6142" i="6"/>
  <c r="B6142" i="6"/>
  <c r="A6142" i="6"/>
  <c r="F6141" i="6"/>
  <c r="G6141" i="6" s="1"/>
  <c r="D6141" i="6"/>
  <c r="B6141" i="6"/>
  <c r="A6141" i="6"/>
  <c r="F6140" i="6"/>
  <c r="G6140" i="6" s="1"/>
  <c r="D6140" i="6"/>
  <c r="B6140" i="6"/>
  <c r="A6140" i="6"/>
  <c r="F6139" i="6"/>
  <c r="G6139" i="6" s="1"/>
  <c r="D6139" i="6"/>
  <c r="B6139" i="6"/>
  <c r="A6139" i="6"/>
  <c r="F6138" i="6"/>
  <c r="G6138" i="6" s="1"/>
  <c r="D6138" i="6"/>
  <c r="B6138" i="6"/>
  <c r="A6138" i="6"/>
  <c r="F6135" i="6"/>
  <c r="G6135" i="6" s="1"/>
  <c r="D6135" i="6"/>
  <c r="A6135" i="6"/>
  <c r="F6134" i="6"/>
  <c r="G6134" i="6" s="1"/>
  <c r="D6134" i="6"/>
  <c r="A6134" i="6"/>
  <c r="F6133" i="6"/>
  <c r="G6133" i="6" s="1"/>
  <c r="D6133" i="6"/>
  <c r="A6133" i="6"/>
  <c r="F6132" i="6"/>
  <c r="G6132" i="6" s="1"/>
  <c r="D6132" i="6"/>
  <c r="A6132" i="6"/>
  <c r="F6131" i="6"/>
  <c r="G6131" i="6" s="1"/>
  <c r="D6131" i="6"/>
  <c r="A6131" i="6"/>
  <c r="F6130" i="6"/>
  <c r="G6130" i="6" s="1"/>
  <c r="D6130" i="6"/>
  <c r="A6130" i="6"/>
  <c r="F6129" i="6"/>
  <c r="G6129" i="6" s="1"/>
  <c r="D6129" i="6"/>
  <c r="A6129" i="6"/>
  <c r="F6128" i="6"/>
  <c r="G6128" i="6" s="1"/>
  <c r="D6128" i="6"/>
  <c r="A6128" i="6"/>
  <c r="F6125" i="6"/>
  <c r="G6125" i="6" s="1"/>
  <c r="D6125" i="6"/>
  <c r="B6125" i="6"/>
  <c r="A6125" i="6"/>
  <c r="F6124" i="6"/>
  <c r="G6124" i="6" s="1"/>
  <c r="D6124" i="6"/>
  <c r="B6124" i="6"/>
  <c r="A6124" i="6"/>
  <c r="F6123" i="6"/>
  <c r="G6123" i="6" s="1"/>
  <c r="D6123" i="6"/>
  <c r="B6123" i="6"/>
  <c r="A6123" i="6"/>
  <c r="F6122" i="6"/>
  <c r="G6122" i="6" s="1"/>
  <c r="D6122" i="6"/>
  <c r="B6122" i="6"/>
  <c r="A6122" i="6"/>
  <c r="F6121" i="6"/>
  <c r="G6121" i="6" s="1"/>
  <c r="D6121" i="6"/>
  <c r="B6121" i="6"/>
  <c r="A6121" i="6"/>
  <c r="F6120" i="6"/>
  <c r="G6120" i="6" s="1"/>
  <c r="D6120" i="6"/>
  <c r="B6120" i="6"/>
  <c r="A6120" i="6"/>
  <c r="F6119" i="6"/>
  <c r="G6119" i="6" s="1"/>
  <c r="D6119" i="6"/>
  <c r="B6119" i="6"/>
  <c r="A6119" i="6"/>
  <c r="F6118" i="6"/>
  <c r="G6118" i="6" s="1"/>
  <c r="D6118" i="6"/>
  <c r="B6118" i="6"/>
  <c r="A6118" i="6"/>
  <c r="G6117" i="6"/>
  <c r="F6117" i="6"/>
  <c r="D6117" i="6"/>
  <c r="B6117" i="6"/>
  <c r="A6117" i="6"/>
  <c r="F6116" i="6"/>
  <c r="G6116" i="6" s="1"/>
  <c r="D6116" i="6"/>
  <c r="B6116" i="6"/>
  <c r="A6116" i="6"/>
  <c r="F6115" i="6"/>
  <c r="G6115" i="6" s="1"/>
  <c r="D6115" i="6"/>
  <c r="B6115" i="6"/>
  <c r="A6115" i="6"/>
  <c r="F6114" i="6"/>
  <c r="G6114" i="6" s="1"/>
  <c r="D6114" i="6"/>
  <c r="B6114" i="6"/>
  <c r="A6114" i="6"/>
  <c r="G6113" i="6"/>
  <c r="F6113" i="6"/>
  <c r="D6113" i="6"/>
  <c r="B6113" i="6"/>
  <c r="A6113" i="6"/>
  <c r="F6112" i="6"/>
  <c r="G6112" i="6" s="1"/>
  <c r="D6112" i="6"/>
  <c r="B6112" i="6"/>
  <c r="A6112" i="6"/>
  <c r="B6105" i="6"/>
  <c r="G6104" i="6"/>
  <c r="B6104" i="6"/>
  <c r="B6103" i="6"/>
  <c r="B6102" i="6"/>
  <c r="G6096" i="6"/>
  <c r="F6096" i="6"/>
  <c r="D6096" i="6"/>
  <c r="B6096" i="6"/>
  <c r="A6096" i="6"/>
  <c r="F6095" i="6"/>
  <c r="G6095" i="6" s="1"/>
  <c r="D6095" i="6"/>
  <c r="B6095" i="6"/>
  <c r="A6095" i="6"/>
  <c r="F6094" i="6"/>
  <c r="G6094" i="6" s="1"/>
  <c r="D6094" i="6"/>
  <c r="B6094" i="6"/>
  <c r="A6094" i="6"/>
  <c r="F6093" i="6"/>
  <c r="G6093" i="6" s="1"/>
  <c r="D6093" i="6"/>
  <c r="B6093" i="6"/>
  <c r="A6093" i="6"/>
  <c r="F6092" i="6"/>
  <c r="G6092" i="6" s="1"/>
  <c r="D6092" i="6"/>
  <c r="B6092" i="6"/>
  <c r="A6092" i="6"/>
  <c r="F6091" i="6"/>
  <c r="G6091" i="6" s="1"/>
  <c r="D6091" i="6"/>
  <c r="B6091" i="6"/>
  <c r="A6091" i="6"/>
  <c r="F6090" i="6"/>
  <c r="G6090" i="6" s="1"/>
  <c r="D6090" i="6"/>
  <c r="B6090" i="6"/>
  <c r="A6090" i="6"/>
  <c r="G6089" i="6"/>
  <c r="F6089" i="6"/>
  <c r="D6089" i="6"/>
  <c r="B6089" i="6"/>
  <c r="A6089" i="6"/>
  <c r="F6088" i="6"/>
  <c r="G6088" i="6" s="1"/>
  <c r="D6088" i="6"/>
  <c r="B6088" i="6"/>
  <c r="A6088" i="6"/>
  <c r="F6085" i="6"/>
  <c r="G6085" i="6" s="1"/>
  <c r="D6085" i="6"/>
  <c r="A6085" i="6"/>
  <c r="F6084" i="6"/>
  <c r="G6084" i="6" s="1"/>
  <c r="D6084" i="6"/>
  <c r="A6084" i="6"/>
  <c r="F6083" i="6"/>
  <c r="G6083" i="6" s="1"/>
  <c r="D6083" i="6"/>
  <c r="A6083" i="6"/>
  <c r="F6082" i="6"/>
  <c r="G6082" i="6" s="1"/>
  <c r="D6082" i="6"/>
  <c r="A6082" i="6"/>
  <c r="F6081" i="6"/>
  <c r="G6081" i="6" s="1"/>
  <c r="D6081" i="6"/>
  <c r="A6081" i="6"/>
  <c r="F6080" i="6"/>
  <c r="G6080" i="6" s="1"/>
  <c r="D6080" i="6"/>
  <c r="A6080" i="6"/>
  <c r="F6079" i="6"/>
  <c r="G6079" i="6" s="1"/>
  <c r="D6079" i="6"/>
  <c r="A6079" i="6"/>
  <c r="F6078" i="6"/>
  <c r="G6078" i="6" s="1"/>
  <c r="D6078" i="6"/>
  <c r="A6078" i="6"/>
  <c r="F6075" i="6"/>
  <c r="G6075" i="6" s="1"/>
  <c r="D6075" i="6"/>
  <c r="B6075" i="6"/>
  <c r="A6075" i="6"/>
  <c r="F6074" i="6"/>
  <c r="G6074" i="6" s="1"/>
  <c r="D6074" i="6"/>
  <c r="B6074" i="6"/>
  <c r="A6074" i="6"/>
  <c r="F6073" i="6"/>
  <c r="G6073" i="6" s="1"/>
  <c r="D6073" i="6"/>
  <c r="B6073" i="6"/>
  <c r="A6073" i="6"/>
  <c r="F6072" i="6"/>
  <c r="G6072" i="6" s="1"/>
  <c r="D6072" i="6"/>
  <c r="B6072" i="6"/>
  <c r="A6072" i="6"/>
  <c r="F6071" i="6"/>
  <c r="G6071" i="6" s="1"/>
  <c r="D6071" i="6"/>
  <c r="B6071" i="6"/>
  <c r="A6071" i="6"/>
  <c r="F6070" i="6"/>
  <c r="G6070" i="6" s="1"/>
  <c r="D6070" i="6"/>
  <c r="B6070" i="6"/>
  <c r="A6070" i="6"/>
  <c r="F6069" i="6"/>
  <c r="G6069" i="6" s="1"/>
  <c r="D6069" i="6"/>
  <c r="B6069" i="6"/>
  <c r="A6069" i="6"/>
  <c r="F6068" i="6"/>
  <c r="G6068" i="6" s="1"/>
  <c r="D6068" i="6"/>
  <c r="B6068" i="6"/>
  <c r="A6068" i="6"/>
  <c r="F6067" i="6"/>
  <c r="G6067" i="6" s="1"/>
  <c r="D6067" i="6"/>
  <c r="B6067" i="6"/>
  <c r="A6067" i="6"/>
  <c r="F6066" i="6"/>
  <c r="G6066" i="6" s="1"/>
  <c r="D6066" i="6"/>
  <c r="B6066" i="6"/>
  <c r="A6066" i="6"/>
  <c r="F6065" i="6"/>
  <c r="G6065" i="6" s="1"/>
  <c r="D6065" i="6"/>
  <c r="B6065" i="6"/>
  <c r="A6065" i="6"/>
  <c r="G6064" i="6"/>
  <c r="F6064" i="6"/>
  <c r="D6064" i="6"/>
  <c r="B6064" i="6"/>
  <c r="A6064" i="6"/>
  <c r="F6063" i="6"/>
  <c r="G6063" i="6" s="1"/>
  <c r="D6063" i="6"/>
  <c r="B6063" i="6"/>
  <c r="A6063" i="6"/>
  <c r="F6062" i="6"/>
  <c r="G6062" i="6" s="1"/>
  <c r="D6062" i="6"/>
  <c r="B6062" i="6"/>
  <c r="A6062" i="6"/>
  <c r="B6055" i="6"/>
  <c r="G6054" i="6"/>
  <c r="B6054" i="6"/>
  <c r="B6053" i="6"/>
  <c r="B6052" i="6"/>
  <c r="G6046" i="6"/>
  <c r="F6046" i="6"/>
  <c r="D6046" i="6"/>
  <c r="B6046" i="6"/>
  <c r="A6046" i="6"/>
  <c r="F6045" i="6"/>
  <c r="G6045" i="6" s="1"/>
  <c r="D6045" i="6"/>
  <c r="B6045" i="6"/>
  <c r="A6045" i="6"/>
  <c r="F6044" i="6"/>
  <c r="G6044" i="6" s="1"/>
  <c r="D6044" i="6"/>
  <c r="B6044" i="6"/>
  <c r="A6044" i="6"/>
  <c r="F6043" i="6"/>
  <c r="G6043" i="6" s="1"/>
  <c r="D6043" i="6"/>
  <c r="B6043" i="6"/>
  <c r="A6043" i="6"/>
  <c r="F6042" i="6"/>
  <c r="G6042" i="6" s="1"/>
  <c r="D6042" i="6"/>
  <c r="B6042" i="6"/>
  <c r="A6042" i="6"/>
  <c r="F6041" i="6"/>
  <c r="G6041" i="6" s="1"/>
  <c r="D6041" i="6"/>
  <c r="B6041" i="6"/>
  <c r="A6041" i="6"/>
  <c r="F6040" i="6"/>
  <c r="G6040" i="6" s="1"/>
  <c r="D6040" i="6"/>
  <c r="B6040" i="6"/>
  <c r="A6040" i="6"/>
  <c r="F6039" i="6"/>
  <c r="G6039" i="6" s="1"/>
  <c r="D6039" i="6"/>
  <c r="B6039" i="6"/>
  <c r="A6039" i="6"/>
  <c r="F6038" i="6"/>
  <c r="G6038" i="6" s="1"/>
  <c r="D6038" i="6"/>
  <c r="B6038" i="6"/>
  <c r="A6038" i="6"/>
  <c r="F6035" i="6"/>
  <c r="G6035" i="6" s="1"/>
  <c r="D6035" i="6"/>
  <c r="A6035" i="6"/>
  <c r="F6034" i="6"/>
  <c r="G6034" i="6" s="1"/>
  <c r="D6034" i="6"/>
  <c r="A6034" i="6"/>
  <c r="F6033" i="6"/>
  <c r="G6033" i="6" s="1"/>
  <c r="D6033" i="6"/>
  <c r="A6033" i="6"/>
  <c r="F6032" i="6"/>
  <c r="G6032" i="6" s="1"/>
  <c r="D6032" i="6"/>
  <c r="A6032" i="6"/>
  <c r="F6031" i="6"/>
  <c r="G6031" i="6" s="1"/>
  <c r="D6031" i="6"/>
  <c r="A6031" i="6"/>
  <c r="F6030" i="6"/>
  <c r="G6030" i="6" s="1"/>
  <c r="D6030" i="6"/>
  <c r="A6030" i="6"/>
  <c r="F6029" i="6"/>
  <c r="G6029" i="6" s="1"/>
  <c r="D6029" i="6"/>
  <c r="A6029" i="6"/>
  <c r="F6028" i="6"/>
  <c r="G6028" i="6" s="1"/>
  <c r="D6028" i="6"/>
  <c r="A6028" i="6"/>
  <c r="F6025" i="6"/>
  <c r="G6025" i="6" s="1"/>
  <c r="D6025" i="6"/>
  <c r="B6025" i="6"/>
  <c r="A6025" i="6"/>
  <c r="F6024" i="6"/>
  <c r="G6024" i="6" s="1"/>
  <c r="D6024" i="6"/>
  <c r="B6024" i="6"/>
  <c r="A6024" i="6"/>
  <c r="F6023" i="6"/>
  <c r="G6023" i="6" s="1"/>
  <c r="D6023" i="6"/>
  <c r="B6023" i="6"/>
  <c r="A6023" i="6"/>
  <c r="F6022" i="6"/>
  <c r="G6022" i="6" s="1"/>
  <c r="D6022" i="6"/>
  <c r="B6022" i="6"/>
  <c r="A6022" i="6"/>
  <c r="F6021" i="6"/>
  <c r="G6021" i="6" s="1"/>
  <c r="D6021" i="6"/>
  <c r="B6021" i="6"/>
  <c r="A6021" i="6"/>
  <c r="F6020" i="6"/>
  <c r="G6020" i="6" s="1"/>
  <c r="D6020" i="6"/>
  <c r="B6020" i="6"/>
  <c r="A6020" i="6"/>
  <c r="G6019" i="6"/>
  <c r="F6019" i="6"/>
  <c r="D6019" i="6"/>
  <c r="B6019" i="6"/>
  <c r="A6019" i="6"/>
  <c r="F6018" i="6"/>
  <c r="G6018" i="6" s="1"/>
  <c r="D6018" i="6"/>
  <c r="B6018" i="6"/>
  <c r="A6018" i="6"/>
  <c r="F6017" i="6"/>
  <c r="G6017" i="6" s="1"/>
  <c r="D6017" i="6"/>
  <c r="B6017" i="6"/>
  <c r="A6017" i="6"/>
  <c r="F6016" i="6"/>
  <c r="G6016" i="6" s="1"/>
  <c r="D6016" i="6"/>
  <c r="B6016" i="6"/>
  <c r="A6016" i="6"/>
  <c r="F6015" i="6"/>
  <c r="G6015" i="6" s="1"/>
  <c r="D6015" i="6"/>
  <c r="B6015" i="6"/>
  <c r="A6015" i="6"/>
  <c r="F6014" i="6"/>
  <c r="G6014" i="6" s="1"/>
  <c r="D6014" i="6"/>
  <c r="B6014" i="6"/>
  <c r="A6014" i="6"/>
  <c r="F6013" i="6"/>
  <c r="G6013" i="6" s="1"/>
  <c r="D6013" i="6"/>
  <c r="B6013" i="6"/>
  <c r="A6013" i="6"/>
  <c r="F6012" i="6"/>
  <c r="G6012" i="6" s="1"/>
  <c r="D6012" i="6"/>
  <c r="B6012" i="6"/>
  <c r="A6012" i="6"/>
  <c r="B6005" i="6"/>
  <c r="G6004" i="6"/>
  <c r="B6004" i="6"/>
  <c r="B6003" i="6"/>
  <c r="B6002" i="6"/>
  <c r="F5996" i="6"/>
  <c r="G5996" i="6" s="1"/>
  <c r="D5996" i="6"/>
  <c r="B5996" i="6"/>
  <c r="A5996" i="6"/>
  <c r="F5995" i="6"/>
  <c r="G5995" i="6" s="1"/>
  <c r="D5995" i="6"/>
  <c r="B5995" i="6"/>
  <c r="A5995" i="6"/>
  <c r="F5994" i="6"/>
  <c r="G5994" i="6" s="1"/>
  <c r="D5994" i="6"/>
  <c r="B5994" i="6"/>
  <c r="A5994" i="6"/>
  <c r="F5993" i="6"/>
  <c r="G5993" i="6" s="1"/>
  <c r="D5993" i="6"/>
  <c r="B5993" i="6"/>
  <c r="A5993" i="6"/>
  <c r="F5992" i="6"/>
  <c r="G5992" i="6" s="1"/>
  <c r="D5992" i="6"/>
  <c r="B5992" i="6"/>
  <c r="A5992" i="6"/>
  <c r="F5991" i="6"/>
  <c r="G5991" i="6" s="1"/>
  <c r="D5991" i="6"/>
  <c r="B5991" i="6"/>
  <c r="A5991" i="6"/>
  <c r="G5990" i="6"/>
  <c r="F5990" i="6"/>
  <c r="D5990" i="6"/>
  <c r="B5990" i="6"/>
  <c r="A5990" i="6"/>
  <c r="F5989" i="6"/>
  <c r="G5989" i="6" s="1"/>
  <c r="D5989" i="6"/>
  <c r="B5989" i="6"/>
  <c r="A5989" i="6"/>
  <c r="F5988" i="6"/>
  <c r="G5988" i="6" s="1"/>
  <c r="D5988" i="6"/>
  <c r="B5988" i="6"/>
  <c r="A5988" i="6"/>
  <c r="F5985" i="6"/>
  <c r="G5985" i="6" s="1"/>
  <c r="D5985" i="6"/>
  <c r="A5985" i="6"/>
  <c r="F5984" i="6"/>
  <c r="G5984" i="6" s="1"/>
  <c r="D5984" i="6"/>
  <c r="A5984" i="6"/>
  <c r="F5983" i="6"/>
  <c r="G5983" i="6" s="1"/>
  <c r="D5983" i="6"/>
  <c r="A5983" i="6"/>
  <c r="F5982" i="6"/>
  <c r="G5982" i="6" s="1"/>
  <c r="D5982" i="6"/>
  <c r="A5982" i="6"/>
  <c r="G5981" i="6"/>
  <c r="F5981" i="6"/>
  <c r="D5981" i="6"/>
  <c r="A5981" i="6"/>
  <c r="F5980" i="6"/>
  <c r="G5980" i="6" s="1"/>
  <c r="D5980" i="6"/>
  <c r="A5980" i="6"/>
  <c r="F5979" i="6"/>
  <c r="G5979" i="6" s="1"/>
  <c r="D5979" i="6"/>
  <c r="A5979" i="6"/>
  <c r="F5978" i="6"/>
  <c r="G5978" i="6" s="1"/>
  <c r="D5978" i="6"/>
  <c r="A5978" i="6"/>
  <c r="F5975" i="6"/>
  <c r="G5975" i="6" s="1"/>
  <c r="D5975" i="6"/>
  <c r="B5975" i="6"/>
  <c r="A5975" i="6"/>
  <c r="F5974" i="6"/>
  <c r="G5974" i="6" s="1"/>
  <c r="D5974" i="6"/>
  <c r="B5974" i="6"/>
  <c r="A5974" i="6"/>
  <c r="F5973" i="6"/>
  <c r="G5973" i="6" s="1"/>
  <c r="D5973" i="6"/>
  <c r="B5973" i="6"/>
  <c r="A5973" i="6"/>
  <c r="F5972" i="6"/>
  <c r="G5972" i="6" s="1"/>
  <c r="D5972" i="6"/>
  <c r="B5972" i="6"/>
  <c r="A5972" i="6"/>
  <c r="F5971" i="6"/>
  <c r="G5971" i="6" s="1"/>
  <c r="D5971" i="6"/>
  <c r="B5971" i="6"/>
  <c r="A5971" i="6"/>
  <c r="G5970" i="6"/>
  <c r="F5970" i="6"/>
  <c r="D5970" i="6"/>
  <c r="B5970" i="6"/>
  <c r="A5970" i="6"/>
  <c r="F5969" i="6"/>
  <c r="G5969" i="6" s="1"/>
  <c r="D5969" i="6"/>
  <c r="B5969" i="6"/>
  <c r="A5969" i="6"/>
  <c r="F5968" i="6"/>
  <c r="G5968" i="6" s="1"/>
  <c r="D5968" i="6"/>
  <c r="B5968" i="6"/>
  <c r="A5968" i="6"/>
  <c r="F5967" i="6"/>
  <c r="G5967" i="6" s="1"/>
  <c r="D5967" i="6"/>
  <c r="B5967" i="6"/>
  <c r="A5967" i="6"/>
  <c r="F5966" i="6"/>
  <c r="G5966" i="6" s="1"/>
  <c r="D5966" i="6"/>
  <c r="B5966" i="6"/>
  <c r="A5966" i="6"/>
  <c r="F5965" i="6"/>
  <c r="G5965" i="6" s="1"/>
  <c r="D5965" i="6"/>
  <c r="B5965" i="6"/>
  <c r="A5965" i="6"/>
  <c r="F5964" i="6"/>
  <c r="G5964" i="6" s="1"/>
  <c r="D5964" i="6"/>
  <c r="B5964" i="6"/>
  <c r="A5964" i="6"/>
  <c r="G5963" i="6"/>
  <c r="F5963" i="6"/>
  <c r="D5963" i="6"/>
  <c r="B5963" i="6"/>
  <c r="A5963" i="6"/>
  <c r="F5962" i="6"/>
  <c r="G5962" i="6" s="1"/>
  <c r="D5962" i="6"/>
  <c r="B5962" i="6"/>
  <c r="A5962" i="6"/>
  <c r="B5955" i="6"/>
  <c r="G5954" i="6"/>
  <c r="B5954" i="6"/>
  <c r="B5953" i="6"/>
  <c r="B5952" i="6"/>
  <c r="F5946" i="6"/>
  <c r="G5946" i="6" s="1"/>
  <c r="D5946" i="6"/>
  <c r="B5946" i="6"/>
  <c r="A5946" i="6"/>
  <c r="F5945" i="6"/>
  <c r="G5945" i="6" s="1"/>
  <c r="D5945" i="6"/>
  <c r="B5945" i="6"/>
  <c r="A5945" i="6"/>
  <c r="F5944" i="6"/>
  <c r="G5944" i="6" s="1"/>
  <c r="D5944" i="6"/>
  <c r="B5944" i="6"/>
  <c r="A5944" i="6"/>
  <c r="G5943" i="6"/>
  <c r="F5943" i="6"/>
  <c r="D5943" i="6"/>
  <c r="B5943" i="6"/>
  <c r="A5943" i="6"/>
  <c r="F5942" i="6"/>
  <c r="G5942" i="6" s="1"/>
  <c r="D5942" i="6"/>
  <c r="B5942" i="6"/>
  <c r="A5942" i="6"/>
  <c r="F5941" i="6"/>
  <c r="G5941" i="6" s="1"/>
  <c r="D5941" i="6"/>
  <c r="B5941" i="6"/>
  <c r="A5941" i="6"/>
  <c r="F5940" i="6"/>
  <c r="G5940" i="6" s="1"/>
  <c r="D5940" i="6"/>
  <c r="B5940" i="6"/>
  <c r="A5940" i="6"/>
  <c r="F5939" i="6"/>
  <c r="G5939" i="6" s="1"/>
  <c r="D5939" i="6"/>
  <c r="B5939" i="6"/>
  <c r="A5939" i="6"/>
  <c r="F5938" i="6"/>
  <c r="G5938" i="6" s="1"/>
  <c r="D5938" i="6"/>
  <c r="B5938" i="6"/>
  <c r="A5938" i="6"/>
  <c r="G5935" i="6"/>
  <c r="F5935" i="6"/>
  <c r="D5935" i="6"/>
  <c r="A5935" i="6"/>
  <c r="F5934" i="6"/>
  <c r="G5934" i="6" s="1"/>
  <c r="D5934" i="6"/>
  <c r="A5934" i="6"/>
  <c r="F5933" i="6"/>
  <c r="G5933" i="6" s="1"/>
  <c r="D5933" i="6"/>
  <c r="A5933" i="6"/>
  <c r="F5932" i="6"/>
  <c r="G5932" i="6" s="1"/>
  <c r="D5932" i="6"/>
  <c r="A5932" i="6"/>
  <c r="F5931" i="6"/>
  <c r="G5931" i="6" s="1"/>
  <c r="D5931" i="6"/>
  <c r="A5931" i="6"/>
  <c r="F5930" i="6"/>
  <c r="G5930" i="6" s="1"/>
  <c r="D5930" i="6"/>
  <c r="A5930" i="6"/>
  <c r="F5929" i="6"/>
  <c r="G5929" i="6" s="1"/>
  <c r="D5929" i="6"/>
  <c r="A5929" i="6"/>
  <c r="F5928" i="6"/>
  <c r="G5928" i="6" s="1"/>
  <c r="D5928" i="6"/>
  <c r="A5928" i="6"/>
  <c r="F5925" i="6"/>
  <c r="G5925" i="6" s="1"/>
  <c r="D5925" i="6"/>
  <c r="B5925" i="6"/>
  <c r="A5925" i="6"/>
  <c r="F5924" i="6"/>
  <c r="G5924" i="6" s="1"/>
  <c r="D5924" i="6"/>
  <c r="B5924" i="6"/>
  <c r="A5924" i="6"/>
  <c r="F5923" i="6"/>
  <c r="G5923" i="6" s="1"/>
  <c r="D5923" i="6"/>
  <c r="B5923" i="6"/>
  <c r="A5923" i="6"/>
  <c r="F5922" i="6"/>
  <c r="G5922" i="6" s="1"/>
  <c r="D5922" i="6"/>
  <c r="B5922" i="6"/>
  <c r="A5922" i="6"/>
  <c r="F5921" i="6"/>
  <c r="G5921" i="6" s="1"/>
  <c r="D5921" i="6"/>
  <c r="B5921" i="6"/>
  <c r="A5921" i="6"/>
  <c r="F5920" i="6"/>
  <c r="G5920" i="6" s="1"/>
  <c r="D5920" i="6"/>
  <c r="B5920" i="6"/>
  <c r="A5920" i="6"/>
  <c r="F5919" i="6"/>
  <c r="G5919" i="6" s="1"/>
  <c r="D5919" i="6"/>
  <c r="B5919" i="6"/>
  <c r="A5919" i="6"/>
  <c r="F5918" i="6"/>
  <c r="G5918" i="6" s="1"/>
  <c r="D5918" i="6"/>
  <c r="B5918" i="6"/>
  <c r="A5918" i="6"/>
  <c r="F5917" i="6"/>
  <c r="G5917" i="6" s="1"/>
  <c r="D5917" i="6"/>
  <c r="B5917" i="6"/>
  <c r="A5917" i="6"/>
  <c r="G5916" i="6"/>
  <c r="F5916" i="6"/>
  <c r="D5916" i="6"/>
  <c r="B5916" i="6"/>
  <c r="A5916" i="6"/>
  <c r="F5915" i="6"/>
  <c r="G5915" i="6" s="1"/>
  <c r="D5915" i="6"/>
  <c r="B5915" i="6"/>
  <c r="A5915" i="6"/>
  <c r="F5914" i="6"/>
  <c r="G5914" i="6" s="1"/>
  <c r="D5914" i="6"/>
  <c r="B5914" i="6"/>
  <c r="A5914" i="6"/>
  <c r="F5913" i="6"/>
  <c r="G5913" i="6" s="1"/>
  <c r="D5913" i="6"/>
  <c r="B5913" i="6"/>
  <c r="A5913" i="6"/>
  <c r="F5912" i="6"/>
  <c r="G5912" i="6" s="1"/>
  <c r="D5912" i="6"/>
  <c r="B5912" i="6"/>
  <c r="A5912" i="6"/>
  <c r="B5905" i="6"/>
  <c r="G5904" i="6"/>
  <c r="B5904" i="6"/>
  <c r="B5903" i="6"/>
  <c r="B5902" i="6"/>
  <c r="G5896" i="6"/>
  <c r="F5896" i="6"/>
  <c r="D5896" i="6"/>
  <c r="B5896" i="6"/>
  <c r="A5896" i="6"/>
  <c r="F5895" i="6"/>
  <c r="G5895" i="6" s="1"/>
  <c r="D5895" i="6"/>
  <c r="B5895" i="6"/>
  <c r="A5895" i="6"/>
  <c r="F5894" i="6"/>
  <c r="G5894" i="6" s="1"/>
  <c r="D5894" i="6"/>
  <c r="B5894" i="6"/>
  <c r="A5894" i="6"/>
  <c r="F5893" i="6"/>
  <c r="G5893" i="6" s="1"/>
  <c r="D5893" i="6"/>
  <c r="B5893" i="6"/>
  <c r="A5893" i="6"/>
  <c r="F5892" i="6"/>
  <c r="G5892" i="6" s="1"/>
  <c r="D5892" i="6"/>
  <c r="B5892" i="6"/>
  <c r="A5892" i="6"/>
  <c r="F5891" i="6"/>
  <c r="G5891" i="6" s="1"/>
  <c r="D5891" i="6"/>
  <c r="B5891" i="6"/>
  <c r="A5891" i="6"/>
  <c r="F5890" i="6"/>
  <c r="G5890" i="6" s="1"/>
  <c r="D5890" i="6"/>
  <c r="B5890" i="6"/>
  <c r="A5890" i="6"/>
  <c r="F5889" i="6"/>
  <c r="G5889" i="6" s="1"/>
  <c r="D5889" i="6"/>
  <c r="B5889" i="6"/>
  <c r="A5889" i="6"/>
  <c r="F5888" i="6"/>
  <c r="G5888" i="6" s="1"/>
  <c r="D5888" i="6"/>
  <c r="B5888" i="6"/>
  <c r="A5888" i="6"/>
  <c r="F5885" i="6"/>
  <c r="G5885" i="6" s="1"/>
  <c r="D5885" i="6"/>
  <c r="A5885" i="6"/>
  <c r="G5884" i="6"/>
  <c r="F5884" i="6"/>
  <c r="D5884" i="6"/>
  <c r="A5884" i="6"/>
  <c r="F5883" i="6"/>
  <c r="G5883" i="6" s="1"/>
  <c r="D5883" i="6"/>
  <c r="A5883" i="6"/>
  <c r="F5882" i="6"/>
  <c r="G5882" i="6" s="1"/>
  <c r="D5882" i="6"/>
  <c r="A5882" i="6"/>
  <c r="F5881" i="6"/>
  <c r="G5881" i="6" s="1"/>
  <c r="D5881" i="6"/>
  <c r="A5881" i="6"/>
  <c r="F5880" i="6"/>
  <c r="G5880" i="6" s="1"/>
  <c r="D5880" i="6"/>
  <c r="A5880" i="6"/>
  <c r="F5879" i="6"/>
  <c r="G5879" i="6" s="1"/>
  <c r="D5879" i="6"/>
  <c r="A5879" i="6"/>
  <c r="F5878" i="6"/>
  <c r="G5878" i="6" s="1"/>
  <c r="D5878" i="6"/>
  <c r="A5878" i="6"/>
  <c r="F5875" i="6"/>
  <c r="G5875" i="6" s="1"/>
  <c r="D5875" i="6"/>
  <c r="B5875" i="6"/>
  <c r="A5875" i="6"/>
  <c r="F5874" i="6"/>
  <c r="G5874" i="6" s="1"/>
  <c r="D5874" i="6"/>
  <c r="B5874" i="6"/>
  <c r="A5874" i="6"/>
  <c r="F5873" i="6"/>
  <c r="G5873" i="6" s="1"/>
  <c r="D5873" i="6"/>
  <c r="B5873" i="6"/>
  <c r="A5873" i="6"/>
  <c r="F5872" i="6"/>
  <c r="G5872" i="6" s="1"/>
  <c r="D5872" i="6"/>
  <c r="B5872" i="6"/>
  <c r="A5872" i="6"/>
  <c r="F5871" i="6"/>
  <c r="G5871" i="6" s="1"/>
  <c r="D5871" i="6"/>
  <c r="B5871" i="6"/>
  <c r="A5871" i="6"/>
  <c r="F5870" i="6"/>
  <c r="G5870" i="6" s="1"/>
  <c r="D5870" i="6"/>
  <c r="B5870" i="6"/>
  <c r="A5870" i="6"/>
  <c r="F5869" i="6"/>
  <c r="G5869" i="6" s="1"/>
  <c r="D5869" i="6"/>
  <c r="B5869" i="6"/>
  <c r="A5869" i="6"/>
  <c r="F5868" i="6"/>
  <c r="G5868" i="6" s="1"/>
  <c r="D5868" i="6"/>
  <c r="B5868" i="6"/>
  <c r="A5868" i="6"/>
  <c r="G5867" i="6"/>
  <c r="F5867" i="6"/>
  <c r="D5867" i="6"/>
  <c r="B5867" i="6"/>
  <c r="A5867" i="6"/>
  <c r="F5866" i="6"/>
  <c r="G5866" i="6" s="1"/>
  <c r="D5866" i="6"/>
  <c r="B5866" i="6"/>
  <c r="A5866" i="6"/>
  <c r="F5865" i="6"/>
  <c r="G5865" i="6" s="1"/>
  <c r="D5865" i="6"/>
  <c r="B5865" i="6"/>
  <c r="A5865" i="6"/>
  <c r="F5864" i="6"/>
  <c r="G5864" i="6" s="1"/>
  <c r="D5864" i="6"/>
  <c r="B5864" i="6"/>
  <c r="A5864" i="6"/>
  <c r="G5863" i="6"/>
  <c r="F5863" i="6"/>
  <c r="D5863" i="6"/>
  <c r="B5863" i="6"/>
  <c r="A5863" i="6"/>
  <c r="F5862" i="6"/>
  <c r="G5862" i="6" s="1"/>
  <c r="D5862" i="6"/>
  <c r="B5862" i="6"/>
  <c r="A5862" i="6"/>
  <c r="B5855" i="6"/>
  <c r="G5854" i="6"/>
  <c r="B5854" i="6"/>
  <c r="B5853" i="6"/>
  <c r="B5852" i="6"/>
  <c r="G5846" i="6"/>
  <c r="F5846" i="6"/>
  <c r="D5846" i="6"/>
  <c r="B5846" i="6"/>
  <c r="A5846" i="6"/>
  <c r="F5845" i="6"/>
  <c r="G5845" i="6" s="1"/>
  <c r="D5845" i="6"/>
  <c r="B5845" i="6"/>
  <c r="A5845" i="6"/>
  <c r="F5844" i="6"/>
  <c r="G5844" i="6" s="1"/>
  <c r="D5844" i="6"/>
  <c r="B5844" i="6"/>
  <c r="A5844" i="6"/>
  <c r="F5843" i="6"/>
  <c r="G5843" i="6" s="1"/>
  <c r="D5843" i="6"/>
  <c r="B5843" i="6"/>
  <c r="A5843" i="6"/>
  <c r="F5842" i="6"/>
  <c r="G5842" i="6" s="1"/>
  <c r="D5842" i="6"/>
  <c r="B5842" i="6"/>
  <c r="A5842" i="6"/>
  <c r="F5841" i="6"/>
  <c r="G5841" i="6" s="1"/>
  <c r="D5841" i="6"/>
  <c r="B5841" i="6"/>
  <c r="A5841" i="6"/>
  <c r="F5840" i="6"/>
  <c r="G5840" i="6" s="1"/>
  <c r="D5840" i="6"/>
  <c r="B5840" i="6"/>
  <c r="A5840" i="6"/>
  <c r="F5839" i="6"/>
  <c r="G5839" i="6" s="1"/>
  <c r="D5839" i="6"/>
  <c r="B5839" i="6"/>
  <c r="A5839" i="6"/>
  <c r="F5838" i="6"/>
  <c r="G5838" i="6" s="1"/>
  <c r="D5838" i="6"/>
  <c r="B5838" i="6"/>
  <c r="A5838" i="6"/>
  <c r="F5835" i="6"/>
  <c r="G5835" i="6" s="1"/>
  <c r="D5835" i="6"/>
  <c r="A5835" i="6"/>
  <c r="F5834" i="6"/>
  <c r="G5834" i="6" s="1"/>
  <c r="D5834" i="6"/>
  <c r="A5834" i="6"/>
  <c r="F5833" i="6"/>
  <c r="G5833" i="6" s="1"/>
  <c r="D5833" i="6"/>
  <c r="A5833" i="6"/>
  <c r="F5832" i="6"/>
  <c r="G5832" i="6" s="1"/>
  <c r="D5832" i="6"/>
  <c r="A5832" i="6"/>
  <c r="F5831" i="6"/>
  <c r="G5831" i="6" s="1"/>
  <c r="D5831" i="6"/>
  <c r="A5831" i="6"/>
  <c r="F5830" i="6"/>
  <c r="G5830" i="6" s="1"/>
  <c r="D5830" i="6"/>
  <c r="A5830" i="6"/>
  <c r="F5829" i="6"/>
  <c r="G5829" i="6" s="1"/>
  <c r="D5829" i="6"/>
  <c r="A5829" i="6"/>
  <c r="F5828" i="6"/>
  <c r="G5828" i="6" s="1"/>
  <c r="D5828" i="6"/>
  <c r="A5828" i="6"/>
  <c r="F5825" i="6"/>
  <c r="G5825" i="6" s="1"/>
  <c r="D5825" i="6"/>
  <c r="B5825" i="6"/>
  <c r="A5825" i="6"/>
  <c r="F5824" i="6"/>
  <c r="G5824" i="6" s="1"/>
  <c r="D5824" i="6"/>
  <c r="B5824" i="6"/>
  <c r="A5824" i="6"/>
  <c r="F5823" i="6"/>
  <c r="G5823" i="6" s="1"/>
  <c r="D5823" i="6"/>
  <c r="B5823" i="6"/>
  <c r="A5823" i="6"/>
  <c r="F5822" i="6"/>
  <c r="G5822" i="6" s="1"/>
  <c r="D5822" i="6"/>
  <c r="B5822" i="6"/>
  <c r="A5822" i="6"/>
  <c r="G5821" i="6"/>
  <c r="F5821" i="6"/>
  <c r="D5821" i="6"/>
  <c r="B5821" i="6"/>
  <c r="A5821" i="6"/>
  <c r="F5820" i="6"/>
  <c r="G5820" i="6" s="1"/>
  <c r="D5820" i="6"/>
  <c r="B5820" i="6"/>
  <c r="A5820" i="6"/>
  <c r="F5819" i="6"/>
  <c r="G5819" i="6" s="1"/>
  <c r="D5819" i="6"/>
  <c r="B5819" i="6"/>
  <c r="A5819" i="6"/>
  <c r="F5818" i="6"/>
  <c r="G5818" i="6" s="1"/>
  <c r="D5818" i="6"/>
  <c r="B5818" i="6"/>
  <c r="A5818" i="6"/>
  <c r="G5817" i="6"/>
  <c r="F5817" i="6"/>
  <c r="D5817" i="6"/>
  <c r="B5817" i="6"/>
  <c r="A5817" i="6"/>
  <c r="F5816" i="6"/>
  <c r="G5816" i="6" s="1"/>
  <c r="D5816" i="6"/>
  <c r="B5816" i="6"/>
  <c r="A5816" i="6"/>
  <c r="F5815" i="6"/>
  <c r="G5815" i="6" s="1"/>
  <c r="D5815" i="6"/>
  <c r="B5815" i="6"/>
  <c r="A5815" i="6"/>
  <c r="F5814" i="6"/>
  <c r="G5814" i="6" s="1"/>
  <c r="D5814" i="6"/>
  <c r="B5814" i="6"/>
  <c r="A5814" i="6"/>
  <c r="F5813" i="6"/>
  <c r="G5813" i="6" s="1"/>
  <c r="D5813" i="6"/>
  <c r="B5813" i="6"/>
  <c r="A5813" i="6"/>
  <c r="F5812" i="6"/>
  <c r="G5812" i="6" s="1"/>
  <c r="D5812" i="6"/>
  <c r="B5812" i="6"/>
  <c r="A5812" i="6"/>
  <c r="B5805" i="6"/>
  <c r="G5804" i="6"/>
  <c r="B5804" i="6"/>
  <c r="B5803" i="6"/>
  <c r="B5802" i="6"/>
  <c r="F5796" i="6"/>
  <c r="G5796" i="6" s="1"/>
  <c r="D5796" i="6"/>
  <c r="B5796" i="6"/>
  <c r="A5796" i="6"/>
  <c r="F5795" i="6"/>
  <c r="G5795" i="6" s="1"/>
  <c r="D5795" i="6"/>
  <c r="B5795" i="6"/>
  <c r="A5795" i="6"/>
  <c r="F5794" i="6"/>
  <c r="G5794" i="6" s="1"/>
  <c r="D5794" i="6"/>
  <c r="B5794" i="6"/>
  <c r="A5794" i="6"/>
  <c r="F5793" i="6"/>
  <c r="G5793" i="6" s="1"/>
  <c r="D5793" i="6"/>
  <c r="B5793" i="6"/>
  <c r="A5793" i="6"/>
  <c r="G5792" i="6"/>
  <c r="F5792" i="6"/>
  <c r="D5792" i="6"/>
  <c r="B5792" i="6"/>
  <c r="A5792" i="6"/>
  <c r="F5791" i="6"/>
  <c r="G5791" i="6" s="1"/>
  <c r="D5791" i="6"/>
  <c r="B5791" i="6"/>
  <c r="A5791" i="6"/>
  <c r="F5790" i="6"/>
  <c r="G5790" i="6" s="1"/>
  <c r="D5790" i="6"/>
  <c r="B5790" i="6"/>
  <c r="A5790" i="6"/>
  <c r="F5789" i="6"/>
  <c r="G5789" i="6" s="1"/>
  <c r="D5789" i="6"/>
  <c r="B5789" i="6"/>
  <c r="A5789" i="6"/>
  <c r="G5788" i="6"/>
  <c r="F5788" i="6"/>
  <c r="D5788" i="6"/>
  <c r="B5788" i="6"/>
  <c r="A5788" i="6"/>
  <c r="F5785" i="6"/>
  <c r="G5785" i="6" s="1"/>
  <c r="D5785" i="6"/>
  <c r="A5785" i="6"/>
  <c r="F5784" i="6"/>
  <c r="G5784" i="6" s="1"/>
  <c r="D5784" i="6"/>
  <c r="A5784" i="6"/>
  <c r="F5783" i="6"/>
  <c r="G5783" i="6" s="1"/>
  <c r="D5783" i="6"/>
  <c r="A5783" i="6"/>
  <c r="F5782" i="6"/>
  <c r="G5782" i="6" s="1"/>
  <c r="D5782" i="6"/>
  <c r="A5782" i="6"/>
  <c r="F5781" i="6"/>
  <c r="G5781" i="6" s="1"/>
  <c r="D5781" i="6"/>
  <c r="A5781" i="6"/>
  <c r="F5780" i="6"/>
  <c r="G5780" i="6" s="1"/>
  <c r="D5780" i="6"/>
  <c r="A5780" i="6"/>
  <c r="F5779" i="6"/>
  <c r="G5779" i="6" s="1"/>
  <c r="D5779" i="6"/>
  <c r="A5779" i="6"/>
  <c r="F5778" i="6"/>
  <c r="G5778" i="6" s="1"/>
  <c r="D5778" i="6"/>
  <c r="A5778" i="6"/>
  <c r="F5775" i="6"/>
  <c r="G5775" i="6" s="1"/>
  <c r="D5775" i="6"/>
  <c r="B5775" i="6"/>
  <c r="A5775" i="6"/>
  <c r="F5774" i="6"/>
  <c r="G5774" i="6" s="1"/>
  <c r="D5774" i="6"/>
  <c r="B5774" i="6"/>
  <c r="A5774" i="6"/>
  <c r="F5773" i="6"/>
  <c r="G5773" i="6" s="1"/>
  <c r="D5773" i="6"/>
  <c r="B5773" i="6"/>
  <c r="A5773" i="6"/>
  <c r="G5772" i="6"/>
  <c r="F5772" i="6"/>
  <c r="D5772" i="6"/>
  <c r="B5772" i="6"/>
  <c r="A5772" i="6"/>
  <c r="F5771" i="6"/>
  <c r="G5771" i="6" s="1"/>
  <c r="D5771" i="6"/>
  <c r="B5771" i="6"/>
  <c r="A5771" i="6"/>
  <c r="F5770" i="6"/>
  <c r="G5770" i="6" s="1"/>
  <c r="D5770" i="6"/>
  <c r="B5770" i="6"/>
  <c r="A5770" i="6"/>
  <c r="F5769" i="6"/>
  <c r="G5769" i="6" s="1"/>
  <c r="D5769" i="6"/>
  <c r="B5769" i="6"/>
  <c r="A5769" i="6"/>
  <c r="F5768" i="6"/>
  <c r="G5768" i="6" s="1"/>
  <c r="D5768" i="6"/>
  <c r="B5768" i="6"/>
  <c r="A5768" i="6"/>
  <c r="F5767" i="6"/>
  <c r="G5767" i="6" s="1"/>
  <c r="D5767" i="6"/>
  <c r="B5767" i="6"/>
  <c r="A5767" i="6"/>
  <c r="F5766" i="6"/>
  <c r="G5766" i="6" s="1"/>
  <c r="D5766" i="6"/>
  <c r="B5766" i="6"/>
  <c r="A5766" i="6"/>
  <c r="F5765" i="6"/>
  <c r="G5765" i="6" s="1"/>
  <c r="D5765" i="6"/>
  <c r="B5765" i="6"/>
  <c r="A5765" i="6"/>
  <c r="F5764" i="6"/>
  <c r="G5764" i="6" s="1"/>
  <c r="D5764" i="6"/>
  <c r="B5764" i="6"/>
  <c r="A5764" i="6"/>
  <c r="F5763" i="6"/>
  <c r="G5763" i="6" s="1"/>
  <c r="D5763" i="6"/>
  <c r="B5763" i="6"/>
  <c r="A5763" i="6"/>
  <c r="F5762" i="6"/>
  <c r="G5762" i="6" s="1"/>
  <c r="D5762" i="6"/>
  <c r="B5762" i="6"/>
  <c r="A5762" i="6"/>
  <c r="B5755" i="6"/>
  <c r="G5754" i="6"/>
  <c r="B5754" i="6"/>
  <c r="B5753" i="6"/>
  <c r="B5752" i="6"/>
  <c r="F5746" i="6"/>
  <c r="G5746" i="6" s="1"/>
  <c r="D5746" i="6"/>
  <c r="B5746" i="6"/>
  <c r="A5746" i="6"/>
  <c r="G5745" i="6"/>
  <c r="F5745" i="6"/>
  <c r="D5745" i="6"/>
  <c r="B5745" i="6"/>
  <c r="A5745" i="6"/>
  <c r="F5744" i="6"/>
  <c r="G5744" i="6" s="1"/>
  <c r="D5744" i="6"/>
  <c r="B5744" i="6"/>
  <c r="A5744" i="6"/>
  <c r="F5743" i="6"/>
  <c r="G5743" i="6" s="1"/>
  <c r="D5743" i="6"/>
  <c r="B5743" i="6"/>
  <c r="A5743" i="6"/>
  <c r="F5742" i="6"/>
  <c r="G5742" i="6" s="1"/>
  <c r="D5742" i="6"/>
  <c r="B5742" i="6"/>
  <c r="A5742" i="6"/>
  <c r="G5741" i="6"/>
  <c r="F5741" i="6"/>
  <c r="D5741" i="6"/>
  <c r="B5741" i="6"/>
  <c r="A5741" i="6"/>
  <c r="F5740" i="6"/>
  <c r="G5740" i="6" s="1"/>
  <c r="D5740" i="6"/>
  <c r="B5740" i="6"/>
  <c r="A5740" i="6"/>
  <c r="F5739" i="6"/>
  <c r="G5739" i="6" s="1"/>
  <c r="D5739" i="6"/>
  <c r="B5739" i="6"/>
  <c r="A5739" i="6"/>
  <c r="F5738" i="6"/>
  <c r="G5738" i="6" s="1"/>
  <c r="D5738" i="6"/>
  <c r="B5738" i="6"/>
  <c r="A5738" i="6"/>
  <c r="F5735" i="6"/>
  <c r="G5735" i="6" s="1"/>
  <c r="D5735" i="6"/>
  <c r="A5735" i="6"/>
  <c r="F5734" i="6"/>
  <c r="G5734" i="6" s="1"/>
  <c r="D5734" i="6"/>
  <c r="A5734" i="6"/>
  <c r="G5733" i="6"/>
  <c r="F5733" i="6"/>
  <c r="D5733" i="6"/>
  <c r="A5733" i="6"/>
  <c r="F5732" i="6"/>
  <c r="G5732" i="6" s="1"/>
  <c r="D5732" i="6"/>
  <c r="A5732" i="6"/>
  <c r="G5731" i="6"/>
  <c r="F5731" i="6"/>
  <c r="D5731" i="6"/>
  <c r="A5731" i="6"/>
  <c r="F5730" i="6"/>
  <c r="G5730" i="6" s="1"/>
  <c r="D5730" i="6"/>
  <c r="A5730" i="6"/>
  <c r="F5729" i="6"/>
  <c r="G5729" i="6" s="1"/>
  <c r="D5729" i="6"/>
  <c r="A5729" i="6"/>
  <c r="F5728" i="6"/>
  <c r="G5728" i="6" s="1"/>
  <c r="D5728" i="6"/>
  <c r="A5728" i="6"/>
  <c r="F5725" i="6"/>
  <c r="G5725" i="6" s="1"/>
  <c r="D5725" i="6"/>
  <c r="B5725" i="6"/>
  <c r="A5725" i="6"/>
  <c r="F5724" i="6"/>
  <c r="G5724" i="6" s="1"/>
  <c r="D5724" i="6"/>
  <c r="B5724" i="6"/>
  <c r="A5724" i="6"/>
  <c r="G5723" i="6"/>
  <c r="F5723" i="6"/>
  <c r="D5723" i="6"/>
  <c r="B5723" i="6"/>
  <c r="A5723" i="6"/>
  <c r="F5722" i="6"/>
  <c r="G5722" i="6" s="1"/>
  <c r="D5722" i="6"/>
  <c r="B5722" i="6"/>
  <c r="A5722" i="6"/>
  <c r="F5721" i="6"/>
  <c r="G5721" i="6" s="1"/>
  <c r="D5721" i="6"/>
  <c r="B5721" i="6"/>
  <c r="A5721" i="6"/>
  <c r="F5720" i="6"/>
  <c r="G5720" i="6" s="1"/>
  <c r="D5720" i="6"/>
  <c r="B5720" i="6"/>
  <c r="A5720" i="6"/>
  <c r="F5719" i="6"/>
  <c r="G5719" i="6" s="1"/>
  <c r="D5719" i="6"/>
  <c r="B5719" i="6"/>
  <c r="A5719" i="6"/>
  <c r="F5718" i="6"/>
  <c r="G5718" i="6" s="1"/>
  <c r="D5718" i="6"/>
  <c r="B5718" i="6"/>
  <c r="A5718" i="6"/>
  <c r="F5717" i="6"/>
  <c r="G5717" i="6" s="1"/>
  <c r="D5717" i="6"/>
  <c r="B5717" i="6"/>
  <c r="A5717" i="6"/>
  <c r="G5716" i="6"/>
  <c r="F5716" i="6"/>
  <c r="D5716" i="6"/>
  <c r="B5716" i="6"/>
  <c r="A5716" i="6"/>
  <c r="F5715" i="6"/>
  <c r="G5715" i="6" s="1"/>
  <c r="D5715" i="6"/>
  <c r="B5715" i="6"/>
  <c r="A5715" i="6"/>
  <c r="F5714" i="6"/>
  <c r="G5714" i="6" s="1"/>
  <c r="D5714" i="6"/>
  <c r="B5714" i="6"/>
  <c r="A5714" i="6"/>
  <c r="F5713" i="6"/>
  <c r="G5713" i="6" s="1"/>
  <c r="D5713" i="6"/>
  <c r="B5713" i="6"/>
  <c r="A5713" i="6"/>
  <c r="F5712" i="6"/>
  <c r="G5712" i="6" s="1"/>
  <c r="D5712" i="6"/>
  <c r="B5712" i="6"/>
  <c r="A5712" i="6"/>
  <c r="B5705" i="6"/>
  <c r="G5704" i="6"/>
  <c r="B5704" i="6"/>
  <c r="B5703" i="6"/>
  <c r="B5702" i="6"/>
  <c r="F5696" i="6"/>
  <c r="G5696" i="6" s="1"/>
  <c r="D5696" i="6"/>
  <c r="B5696" i="6"/>
  <c r="A5696" i="6"/>
  <c r="F5695" i="6"/>
  <c r="G5695" i="6" s="1"/>
  <c r="D5695" i="6"/>
  <c r="B5695" i="6"/>
  <c r="A5695" i="6"/>
  <c r="G5694" i="6"/>
  <c r="F5694" i="6"/>
  <c r="D5694" i="6"/>
  <c r="B5694" i="6"/>
  <c r="A5694" i="6"/>
  <c r="F5693" i="6"/>
  <c r="G5693" i="6" s="1"/>
  <c r="D5693" i="6"/>
  <c r="B5693" i="6"/>
  <c r="A5693" i="6"/>
  <c r="F5692" i="6"/>
  <c r="G5692" i="6" s="1"/>
  <c r="D5692" i="6"/>
  <c r="B5692" i="6"/>
  <c r="A5692" i="6"/>
  <c r="F5691" i="6"/>
  <c r="G5691" i="6" s="1"/>
  <c r="D5691" i="6"/>
  <c r="B5691" i="6"/>
  <c r="A5691" i="6"/>
  <c r="F5690" i="6"/>
  <c r="G5690" i="6" s="1"/>
  <c r="D5690" i="6"/>
  <c r="B5690" i="6"/>
  <c r="A5690" i="6"/>
  <c r="F5689" i="6"/>
  <c r="G5689" i="6" s="1"/>
  <c r="D5689" i="6"/>
  <c r="B5689" i="6"/>
  <c r="A5689" i="6"/>
  <c r="F5688" i="6"/>
  <c r="G5688" i="6" s="1"/>
  <c r="D5688" i="6"/>
  <c r="B5688" i="6"/>
  <c r="A5688" i="6"/>
  <c r="F5685" i="6"/>
  <c r="G5685" i="6" s="1"/>
  <c r="D5685" i="6"/>
  <c r="A5685" i="6"/>
  <c r="F5684" i="6"/>
  <c r="G5684" i="6" s="1"/>
  <c r="D5684" i="6"/>
  <c r="A5684" i="6"/>
  <c r="F5683" i="6"/>
  <c r="G5683" i="6" s="1"/>
  <c r="D5683" i="6"/>
  <c r="A5683" i="6"/>
  <c r="F5682" i="6"/>
  <c r="G5682" i="6" s="1"/>
  <c r="D5682" i="6"/>
  <c r="A5682" i="6"/>
  <c r="F5681" i="6"/>
  <c r="G5681" i="6" s="1"/>
  <c r="D5681" i="6"/>
  <c r="A5681" i="6"/>
  <c r="F5680" i="6"/>
  <c r="G5680" i="6" s="1"/>
  <c r="D5680" i="6"/>
  <c r="A5680" i="6"/>
  <c r="F5679" i="6"/>
  <c r="G5679" i="6" s="1"/>
  <c r="D5679" i="6"/>
  <c r="A5679" i="6"/>
  <c r="F5678" i="6"/>
  <c r="G5678" i="6" s="1"/>
  <c r="D5678" i="6"/>
  <c r="A5678" i="6"/>
  <c r="F5675" i="6"/>
  <c r="G5675" i="6" s="1"/>
  <c r="D5675" i="6"/>
  <c r="B5675" i="6"/>
  <c r="A5675" i="6"/>
  <c r="F5674" i="6"/>
  <c r="G5674" i="6" s="1"/>
  <c r="D5674" i="6"/>
  <c r="B5674" i="6"/>
  <c r="A5674" i="6"/>
  <c r="F5673" i="6"/>
  <c r="G5673" i="6" s="1"/>
  <c r="D5673" i="6"/>
  <c r="B5673" i="6"/>
  <c r="A5673" i="6"/>
  <c r="F5672" i="6"/>
  <c r="G5672" i="6" s="1"/>
  <c r="D5672" i="6"/>
  <c r="B5672" i="6"/>
  <c r="A5672" i="6"/>
  <c r="F5671" i="6"/>
  <c r="G5671" i="6" s="1"/>
  <c r="D5671" i="6"/>
  <c r="B5671" i="6"/>
  <c r="A5671" i="6"/>
  <c r="F5670" i="6"/>
  <c r="G5670" i="6" s="1"/>
  <c r="D5670" i="6"/>
  <c r="B5670" i="6"/>
  <c r="A5670" i="6"/>
  <c r="G5669" i="6"/>
  <c r="F5669" i="6"/>
  <c r="D5669" i="6"/>
  <c r="B5669" i="6"/>
  <c r="A5669" i="6"/>
  <c r="F5668" i="6"/>
  <c r="G5668" i="6" s="1"/>
  <c r="D5668" i="6"/>
  <c r="B5668" i="6"/>
  <c r="A5668" i="6"/>
  <c r="F5667" i="6"/>
  <c r="G5667" i="6" s="1"/>
  <c r="D5667" i="6"/>
  <c r="B5667" i="6"/>
  <c r="A5667" i="6"/>
  <c r="F5666" i="6"/>
  <c r="G5666" i="6" s="1"/>
  <c r="D5666" i="6"/>
  <c r="B5666" i="6"/>
  <c r="A5666" i="6"/>
  <c r="G5665" i="6"/>
  <c r="F5665" i="6"/>
  <c r="D5665" i="6"/>
  <c r="B5665" i="6"/>
  <c r="A5665" i="6"/>
  <c r="F5664" i="6"/>
  <c r="G5664" i="6" s="1"/>
  <c r="D5664" i="6"/>
  <c r="B5664" i="6"/>
  <c r="A5664" i="6"/>
  <c r="F5663" i="6"/>
  <c r="G5663" i="6" s="1"/>
  <c r="D5663" i="6"/>
  <c r="B5663" i="6"/>
  <c r="A5663" i="6"/>
  <c r="F5662" i="6"/>
  <c r="G5662" i="6" s="1"/>
  <c r="D5662" i="6"/>
  <c r="B5662" i="6"/>
  <c r="A5662" i="6"/>
  <c r="B5655" i="6"/>
  <c r="G5654" i="6"/>
  <c r="B5654" i="6"/>
  <c r="B5653" i="6"/>
  <c r="B5652" i="6"/>
  <c r="F5646" i="6"/>
  <c r="G5646" i="6" s="1"/>
  <c r="D5646" i="6"/>
  <c r="B5646" i="6"/>
  <c r="A5646" i="6"/>
  <c r="F5645" i="6"/>
  <c r="G5645" i="6" s="1"/>
  <c r="D5645" i="6"/>
  <c r="B5645" i="6"/>
  <c r="A5645" i="6"/>
  <c r="F5644" i="6"/>
  <c r="G5644" i="6" s="1"/>
  <c r="D5644" i="6"/>
  <c r="B5644" i="6"/>
  <c r="A5644" i="6"/>
  <c r="F5643" i="6"/>
  <c r="G5643" i="6" s="1"/>
  <c r="D5643" i="6"/>
  <c r="B5643" i="6"/>
  <c r="A5643" i="6"/>
  <c r="F5642" i="6"/>
  <c r="G5642" i="6" s="1"/>
  <c r="D5642" i="6"/>
  <c r="B5642" i="6"/>
  <c r="A5642" i="6"/>
  <c r="F5641" i="6"/>
  <c r="G5641" i="6" s="1"/>
  <c r="D5641" i="6"/>
  <c r="B5641" i="6"/>
  <c r="A5641" i="6"/>
  <c r="F5640" i="6"/>
  <c r="G5640" i="6" s="1"/>
  <c r="D5640" i="6"/>
  <c r="B5640" i="6"/>
  <c r="A5640" i="6"/>
  <c r="G5639" i="6"/>
  <c r="F5639" i="6"/>
  <c r="D5639" i="6"/>
  <c r="B5639" i="6"/>
  <c r="A5639" i="6"/>
  <c r="F5638" i="6"/>
  <c r="G5638" i="6" s="1"/>
  <c r="D5638" i="6"/>
  <c r="B5638" i="6"/>
  <c r="A5638" i="6"/>
  <c r="F5635" i="6"/>
  <c r="G5635" i="6" s="1"/>
  <c r="D5635" i="6"/>
  <c r="A5635" i="6"/>
  <c r="F5634" i="6"/>
  <c r="G5634" i="6" s="1"/>
  <c r="D5634" i="6"/>
  <c r="A5634" i="6"/>
  <c r="F5633" i="6"/>
  <c r="G5633" i="6" s="1"/>
  <c r="D5633" i="6"/>
  <c r="A5633" i="6"/>
  <c r="F5632" i="6"/>
  <c r="G5632" i="6" s="1"/>
  <c r="D5632" i="6"/>
  <c r="A5632" i="6"/>
  <c r="F5631" i="6"/>
  <c r="G5631" i="6" s="1"/>
  <c r="D5631" i="6"/>
  <c r="A5631" i="6"/>
  <c r="G5630" i="6"/>
  <c r="F5630" i="6"/>
  <c r="D5630" i="6"/>
  <c r="A5630" i="6"/>
  <c r="F5629" i="6"/>
  <c r="G5629" i="6" s="1"/>
  <c r="D5629" i="6"/>
  <c r="A5629" i="6"/>
  <c r="F5628" i="6"/>
  <c r="G5628" i="6" s="1"/>
  <c r="D5628" i="6"/>
  <c r="A5628" i="6"/>
  <c r="F5625" i="6"/>
  <c r="G5625" i="6" s="1"/>
  <c r="D5625" i="6"/>
  <c r="B5625" i="6"/>
  <c r="A5625" i="6"/>
  <c r="F5624" i="6"/>
  <c r="G5624" i="6" s="1"/>
  <c r="D5624" i="6"/>
  <c r="B5624" i="6"/>
  <c r="A5624" i="6"/>
  <c r="F5623" i="6"/>
  <c r="G5623" i="6" s="1"/>
  <c r="D5623" i="6"/>
  <c r="B5623" i="6"/>
  <c r="A5623" i="6"/>
  <c r="F5622" i="6"/>
  <c r="G5622" i="6" s="1"/>
  <c r="D5622" i="6"/>
  <c r="B5622" i="6"/>
  <c r="A5622" i="6"/>
  <c r="F5621" i="6"/>
  <c r="G5621" i="6" s="1"/>
  <c r="D5621" i="6"/>
  <c r="B5621" i="6"/>
  <c r="A5621" i="6"/>
  <c r="F5620" i="6"/>
  <c r="G5620" i="6" s="1"/>
  <c r="D5620" i="6"/>
  <c r="B5620" i="6"/>
  <c r="A5620" i="6"/>
  <c r="G5619" i="6"/>
  <c r="F5619" i="6"/>
  <c r="D5619" i="6"/>
  <c r="B5619" i="6"/>
  <c r="A5619" i="6"/>
  <c r="F5618" i="6"/>
  <c r="G5618" i="6" s="1"/>
  <c r="D5618" i="6"/>
  <c r="B5618" i="6"/>
  <c r="A5618" i="6"/>
  <c r="F5617" i="6"/>
  <c r="G5617" i="6" s="1"/>
  <c r="D5617" i="6"/>
  <c r="B5617" i="6"/>
  <c r="A5617" i="6"/>
  <c r="F5616" i="6"/>
  <c r="G5616" i="6" s="1"/>
  <c r="D5616" i="6"/>
  <c r="B5616" i="6"/>
  <c r="A5616" i="6"/>
  <c r="F5615" i="6"/>
  <c r="G5615" i="6" s="1"/>
  <c r="D5615" i="6"/>
  <c r="B5615" i="6"/>
  <c r="A5615" i="6"/>
  <c r="F5614" i="6"/>
  <c r="G5614" i="6" s="1"/>
  <c r="D5614" i="6"/>
  <c r="B5614" i="6"/>
  <c r="A5614" i="6"/>
  <c r="F5613" i="6"/>
  <c r="G5613" i="6" s="1"/>
  <c r="D5613" i="6"/>
  <c r="B5613" i="6"/>
  <c r="A5613" i="6"/>
  <c r="F5612" i="6"/>
  <c r="G5612" i="6" s="1"/>
  <c r="D5612" i="6"/>
  <c r="B5612" i="6"/>
  <c r="A5612" i="6"/>
  <c r="B5605" i="6"/>
  <c r="G5604" i="6"/>
  <c r="B5604" i="6"/>
  <c r="B5603" i="6"/>
  <c r="B5602" i="6"/>
  <c r="F5596" i="6"/>
  <c r="G5596" i="6" s="1"/>
  <c r="D5596" i="6"/>
  <c r="B5596" i="6"/>
  <c r="A5596" i="6"/>
  <c r="F5595" i="6"/>
  <c r="G5595" i="6" s="1"/>
  <c r="D5595" i="6"/>
  <c r="B5595" i="6"/>
  <c r="A5595" i="6"/>
  <c r="F5594" i="6"/>
  <c r="G5594" i="6" s="1"/>
  <c r="D5594" i="6"/>
  <c r="B5594" i="6"/>
  <c r="A5594" i="6"/>
  <c r="F5593" i="6"/>
  <c r="G5593" i="6" s="1"/>
  <c r="D5593" i="6"/>
  <c r="B5593" i="6"/>
  <c r="A5593" i="6"/>
  <c r="F5592" i="6"/>
  <c r="G5592" i="6" s="1"/>
  <c r="D5592" i="6"/>
  <c r="B5592" i="6"/>
  <c r="A5592" i="6"/>
  <c r="F5591" i="6"/>
  <c r="G5591" i="6" s="1"/>
  <c r="D5591" i="6"/>
  <c r="B5591" i="6"/>
  <c r="A5591" i="6"/>
  <c r="G5590" i="6"/>
  <c r="F5590" i="6"/>
  <c r="D5590" i="6"/>
  <c r="B5590" i="6"/>
  <c r="A5590" i="6"/>
  <c r="F5589" i="6"/>
  <c r="G5589" i="6" s="1"/>
  <c r="D5589" i="6"/>
  <c r="B5589" i="6"/>
  <c r="A5589" i="6"/>
  <c r="F5588" i="6"/>
  <c r="G5588" i="6" s="1"/>
  <c r="D5588" i="6"/>
  <c r="B5588" i="6"/>
  <c r="A5588" i="6"/>
  <c r="F5585" i="6"/>
  <c r="G5585" i="6" s="1"/>
  <c r="D5585" i="6"/>
  <c r="A5585" i="6"/>
  <c r="F5584" i="6"/>
  <c r="G5584" i="6" s="1"/>
  <c r="D5584" i="6"/>
  <c r="A5584" i="6"/>
  <c r="G5583" i="6"/>
  <c r="F5583" i="6"/>
  <c r="D5583" i="6"/>
  <c r="A5583" i="6"/>
  <c r="F5582" i="6"/>
  <c r="G5582" i="6" s="1"/>
  <c r="D5582" i="6"/>
  <c r="A5582" i="6"/>
  <c r="F5581" i="6"/>
  <c r="G5581" i="6" s="1"/>
  <c r="D5581" i="6"/>
  <c r="A5581" i="6"/>
  <c r="F5580" i="6"/>
  <c r="G5580" i="6" s="1"/>
  <c r="D5580" i="6"/>
  <c r="A5580" i="6"/>
  <c r="F5579" i="6"/>
  <c r="G5579" i="6" s="1"/>
  <c r="D5579" i="6"/>
  <c r="A5579" i="6"/>
  <c r="F5578" i="6"/>
  <c r="G5578" i="6" s="1"/>
  <c r="D5578" i="6"/>
  <c r="A5578" i="6"/>
  <c r="F5575" i="6"/>
  <c r="G5575" i="6" s="1"/>
  <c r="D5575" i="6"/>
  <c r="B5575" i="6"/>
  <c r="A5575" i="6"/>
  <c r="G5574" i="6"/>
  <c r="F5574" i="6"/>
  <c r="D5574" i="6"/>
  <c r="B5574" i="6"/>
  <c r="A5574" i="6"/>
  <c r="F5573" i="6"/>
  <c r="G5573" i="6" s="1"/>
  <c r="D5573" i="6"/>
  <c r="B5573" i="6"/>
  <c r="A5573" i="6"/>
  <c r="F5572" i="6"/>
  <c r="G5572" i="6" s="1"/>
  <c r="D5572" i="6"/>
  <c r="B5572" i="6"/>
  <c r="A5572" i="6"/>
  <c r="F5571" i="6"/>
  <c r="G5571" i="6" s="1"/>
  <c r="D5571" i="6"/>
  <c r="B5571" i="6"/>
  <c r="A5571" i="6"/>
  <c r="G5570" i="6"/>
  <c r="F5570" i="6"/>
  <c r="D5570" i="6"/>
  <c r="B5570" i="6"/>
  <c r="A5570" i="6"/>
  <c r="F5569" i="6"/>
  <c r="G5569" i="6" s="1"/>
  <c r="D5569" i="6"/>
  <c r="B5569" i="6"/>
  <c r="A5569" i="6"/>
  <c r="F5568" i="6"/>
  <c r="G5568" i="6" s="1"/>
  <c r="D5568" i="6"/>
  <c r="B5568" i="6"/>
  <c r="A5568" i="6"/>
  <c r="F5567" i="6"/>
  <c r="G5567" i="6" s="1"/>
  <c r="D5567" i="6"/>
  <c r="B5567" i="6"/>
  <c r="A5567" i="6"/>
  <c r="F5566" i="6"/>
  <c r="G5566" i="6" s="1"/>
  <c r="D5566" i="6"/>
  <c r="B5566" i="6"/>
  <c r="A5566" i="6"/>
  <c r="F5565" i="6"/>
  <c r="G5565" i="6" s="1"/>
  <c r="D5565" i="6"/>
  <c r="B5565" i="6"/>
  <c r="A5565" i="6"/>
  <c r="F5564" i="6"/>
  <c r="G5564" i="6" s="1"/>
  <c r="D5564" i="6"/>
  <c r="B5564" i="6"/>
  <c r="A5564" i="6"/>
  <c r="F5563" i="6"/>
  <c r="G5563" i="6" s="1"/>
  <c r="D5563" i="6"/>
  <c r="B5563" i="6"/>
  <c r="A5563" i="6"/>
  <c r="F5562" i="6"/>
  <c r="G5562" i="6" s="1"/>
  <c r="D5562" i="6"/>
  <c r="B5562" i="6"/>
  <c r="A5562" i="6"/>
  <c r="B5555" i="6"/>
  <c r="G5554" i="6"/>
  <c r="B5554" i="6"/>
  <c r="B5553" i="6"/>
  <c r="B5552" i="6"/>
  <c r="F5546" i="6"/>
  <c r="G5546" i="6" s="1"/>
  <c r="D5546" i="6"/>
  <c r="B5546" i="6"/>
  <c r="A5546" i="6"/>
  <c r="F5545" i="6"/>
  <c r="G5545" i="6" s="1"/>
  <c r="D5545" i="6"/>
  <c r="B5545" i="6"/>
  <c r="A5545" i="6"/>
  <c r="F5544" i="6"/>
  <c r="G5544" i="6" s="1"/>
  <c r="D5544" i="6"/>
  <c r="B5544" i="6"/>
  <c r="A5544" i="6"/>
  <c r="G5543" i="6"/>
  <c r="F5543" i="6"/>
  <c r="D5543" i="6"/>
  <c r="B5543" i="6"/>
  <c r="A5543" i="6"/>
  <c r="F5542" i="6"/>
  <c r="G5542" i="6" s="1"/>
  <c r="D5542" i="6"/>
  <c r="B5542" i="6"/>
  <c r="A5542" i="6"/>
  <c r="F5541" i="6"/>
  <c r="G5541" i="6" s="1"/>
  <c r="D5541" i="6"/>
  <c r="B5541" i="6"/>
  <c r="A5541" i="6"/>
  <c r="F5540" i="6"/>
  <c r="G5540" i="6" s="1"/>
  <c r="D5540" i="6"/>
  <c r="B5540" i="6"/>
  <c r="A5540" i="6"/>
  <c r="F5539" i="6"/>
  <c r="G5539" i="6" s="1"/>
  <c r="D5539" i="6"/>
  <c r="B5539" i="6"/>
  <c r="A5539" i="6"/>
  <c r="F5538" i="6"/>
  <c r="G5538" i="6" s="1"/>
  <c r="D5538" i="6"/>
  <c r="B5538" i="6"/>
  <c r="A5538" i="6"/>
  <c r="G5535" i="6"/>
  <c r="F5535" i="6"/>
  <c r="D5535" i="6"/>
  <c r="A5535" i="6"/>
  <c r="F5534" i="6"/>
  <c r="G5534" i="6" s="1"/>
  <c r="D5534" i="6"/>
  <c r="A5534" i="6"/>
  <c r="F5533" i="6"/>
  <c r="G5533" i="6" s="1"/>
  <c r="D5533" i="6"/>
  <c r="A5533" i="6"/>
  <c r="F5532" i="6"/>
  <c r="G5532" i="6" s="1"/>
  <c r="D5532" i="6"/>
  <c r="A5532" i="6"/>
  <c r="F5531" i="6"/>
  <c r="G5531" i="6" s="1"/>
  <c r="D5531" i="6"/>
  <c r="A5531" i="6"/>
  <c r="F5530" i="6"/>
  <c r="G5530" i="6" s="1"/>
  <c r="D5530" i="6"/>
  <c r="A5530" i="6"/>
  <c r="F5529" i="6"/>
  <c r="G5529" i="6" s="1"/>
  <c r="D5529" i="6"/>
  <c r="A5529" i="6"/>
  <c r="F5528" i="6"/>
  <c r="G5528" i="6" s="1"/>
  <c r="D5528" i="6"/>
  <c r="A5528" i="6"/>
  <c r="G5525" i="6"/>
  <c r="F5525" i="6"/>
  <c r="D5525" i="6"/>
  <c r="B5525" i="6"/>
  <c r="A5525" i="6"/>
  <c r="F5524" i="6"/>
  <c r="G5524" i="6" s="1"/>
  <c r="D5524" i="6"/>
  <c r="B5524" i="6"/>
  <c r="A5524" i="6"/>
  <c r="F5523" i="6"/>
  <c r="G5523" i="6" s="1"/>
  <c r="D5523" i="6"/>
  <c r="B5523" i="6"/>
  <c r="A5523" i="6"/>
  <c r="F5522" i="6"/>
  <c r="G5522" i="6" s="1"/>
  <c r="D5522" i="6"/>
  <c r="B5522" i="6"/>
  <c r="A5522" i="6"/>
  <c r="F5521" i="6"/>
  <c r="G5521" i="6" s="1"/>
  <c r="D5521" i="6"/>
  <c r="B5521" i="6"/>
  <c r="A5521" i="6"/>
  <c r="F5520" i="6"/>
  <c r="G5520" i="6" s="1"/>
  <c r="D5520" i="6"/>
  <c r="B5520" i="6"/>
  <c r="A5520" i="6"/>
  <c r="F5519" i="6"/>
  <c r="G5519" i="6" s="1"/>
  <c r="D5519" i="6"/>
  <c r="B5519" i="6"/>
  <c r="A5519" i="6"/>
  <c r="F5518" i="6"/>
  <c r="G5518" i="6" s="1"/>
  <c r="D5518" i="6"/>
  <c r="B5518" i="6"/>
  <c r="A5518" i="6"/>
  <c r="F5517" i="6"/>
  <c r="G5517" i="6" s="1"/>
  <c r="D5517" i="6"/>
  <c r="B5517" i="6"/>
  <c r="A5517" i="6"/>
  <c r="F5516" i="6"/>
  <c r="G5516" i="6" s="1"/>
  <c r="D5516" i="6"/>
  <c r="B5516" i="6"/>
  <c r="A5516" i="6"/>
  <c r="F5515" i="6"/>
  <c r="G5515" i="6" s="1"/>
  <c r="D5515" i="6"/>
  <c r="B5515" i="6"/>
  <c r="A5515" i="6"/>
  <c r="F5514" i="6"/>
  <c r="G5514" i="6" s="1"/>
  <c r="D5514" i="6"/>
  <c r="B5514" i="6"/>
  <c r="A5514" i="6"/>
  <c r="F5513" i="6"/>
  <c r="G5513" i="6" s="1"/>
  <c r="D5513" i="6"/>
  <c r="B5513" i="6"/>
  <c r="A5513" i="6"/>
  <c r="G5512" i="6"/>
  <c r="F5512" i="6"/>
  <c r="D5512" i="6"/>
  <c r="B5512" i="6"/>
  <c r="A5512" i="6"/>
  <c r="B5505" i="6"/>
  <c r="G5504" i="6"/>
  <c r="B5504" i="6"/>
  <c r="B5503" i="6"/>
  <c r="B5502" i="6"/>
  <c r="G5496" i="6"/>
  <c r="F5496" i="6"/>
  <c r="D5496" i="6"/>
  <c r="B5496" i="6"/>
  <c r="A5496" i="6"/>
  <c r="F5495" i="6"/>
  <c r="G5495" i="6" s="1"/>
  <c r="D5495" i="6"/>
  <c r="B5495" i="6"/>
  <c r="A5495" i="6"/>
  <c r="F5494" i="6"/>
  <c r="G5494" i="6" s="1"/>
  <c r="D5494" i="6"/>
  <c r="B5494" i="6"/>
  <c r="A5494" i="6"/>
  <c r="F5493" i="6"/>
  <c r="G5493" i="6" s="1"/>
  <c r="D5493" i="6"/>
  <c r="B5493" i="6"/>
  <c r="A5493" i="6"/>
  <c r="F5492" i="6"/>
  <c r="G5492" i="6" s="1"/>
  <c r="D5492" i="6"/>
  <c r="B5492" i="6"/>
  <c r="A5492" i="6"/>
  <c r="F5491" i="6"/>
  <c r="G5491" i="6" s="1"/>
  <c r="D5491" i="6"/>
  <c r="B5491" i="6"/>
  <c r="A5491" i="6"/>
  <c r="F5490" i="6"/>
  <c r="G5490" i="6" s="1"/>
  <c r="D5490" i="6"/>
  <c r="B5490" i="6"/>
  <c r="A5490" i="6"/>
  <c r="F5489" i="6"/>
  <c r="G5489" i="6" s="1"/>
  <c r="D5489" i="6"/>
  <c r="B5489" i="6"/>
  <c r="A5489" i="6"/>
  <c r="F5488" i="6"/>
  <c r="G5488" i="6" s="1"/>
  <c r="D5488" i="6"/>
  <c r="B5488" i="6"/>
  <c r="A5488" i="6"/>
  <c r="G5485" i="6"/>
  <c r="F5485" i="6"/>
  <c r="D5485" i="6"/>
  <c r="A5485" i="6"/>
  <c r="G5484" i="6"/>
  <c r="F5484" i="6"/>
  <c r="D5484" i="6"/>
  <c r="A5484" i="6"/>
  <c r="F5483" i="6"/>
  <c r="G5483" i="6" s="1"/>
  <c r="D5483" i="6"/>
  <c r="A5483" i="6"/>
  <c r="F5482" i="6"/>
  <c r="G5482" i="6" s="1"/>
  <c r="D5482" i="6"/>
  <c r="A5482" i="6"/>
  <c r="F5481" i="6"/>
  <c r="G5481" i="6" s="1"/>
  <c r="D5481" i="6"/>
  <c r="A5481" i="6"/>
  <c r="F5480" i="6"/>
  <c r="G5480" i="6" s="1"/>
  <c r="D5480" i="6"/>
  <c r="A5480" i="6"/>
  <c r="F5479" i="6"/>
  <c r="G5479" i="6" s="1"/>
  <c r="D5479" i="6"/>
  <c r="A5479" i="6"/>
  <c r="F5478" i="6"/>
  <c r="G5478" i="6" s="1"/>
  <c r="D5478" i="6"/>
  <c r="A5478" i="6"/>
  <c r="F5475" i="6"/>
  <c r="G5475" i="6" s="1"/>
  <c r="D5475" i="6"/>
  <c r="B5475" i="6"/>
  <c r="A5475" i="6"/>
  <c r="F5474" i="6"/>
  <c r="G5474" i="6" s="1"/>
  <c r="D5474" i="6"/>
  <c r="B5474" i="6"/>
  <c r="A5474" i="6"/>
  <c r="F5473" i="6"/>
  <c r="G5473" i="6" s="1"/>
  <c r="D5473" i="6"/>
  <c r="B5473" i="6"/>
  <c r="A5473" i="6"/>
  <c r="F5472" i="6"/>
  <c r="G5472" i="6" s="1"/>
  <c r="D5472" i="6"/>
  <c r="B5472" i="6"/>
  <c r="A5472" i="6"/>
  <c r="F5471" i="6"/>
  <c r="G5471" i="6" s="1"/>
  <c r="D5471" i="6"/>
  <c r="B5471" i="6"/>
  <c r="A5471" i="6"/>
  <c r="F5470" i="6"/>
  <c r="G5470" i="6" s="1"/>
  <c r="D5470" i="6"/>
  <c r="B5470" i="6"/>
  <c r="A5470" i="6"/>
  <c r="F5469" i="6"/>
  <c r="G5469" i="6" s="1"/>
  <c r="D5469" i="6"/>
  <c r="B5469" i="6"/>
  <c r="A5469" i="6"/>
  <c r="F5468" i="6"/>
  <c r="G5468" i="6" s="1"/>
  <c r="D5468" i="6"/>
  <c r="B5468" i="6"/>
  <c r="A5468" i="6"/>
  <c r="G5467" i="6"/>
  <c r="F5467" i="6"/>
  <c r="D5467" i="6"/>
  <c r="B5467" i="6"/>
  <c r="A5467" i="6"/>
  <c r="F5466" i="6"/>
  <c r="G5466" i="6" s="1"/>
  <c r="D5466" i="6"/>
  <c r="B5466" i="6"/>
  <c r="A5466" i="6"/>
  <c r="F5465" i="6"/>
  <c r="G5465" i="6" s="1"/>
  <c r="D5465" i="6"/>
  <c r="B5465" i="6"/>
  <c r="A5465" i="6"/>
  <c r="F5464" i="6"/>
  <c r="G5464" i="6" s="1"/>
  <c r="D5464" i="6"/>
  <c r="B5464" i="6"/>
  <c r="A5464" i="6"/>
  <c r="F5463" i="6"/>
  <c r="G5463" i="6" s="1"/>
  <c r="D5463" i="6"/>
  <c r="B5463" i="6"/>
  <c r="A5463" i="6"/>
  <c r="F5462" i="6"/>
  <c r="G5462" i="6" s="1"/>
  <c r="D5462" i="6"/>
  <c r="B5462" i="6"/>
  <c r="A5462" i="6"/>
  <c r="B5455" i="6"/>
  <c r="G5454" i="6"/>
  <c r="B5454" i="6"/>
  <c r="B5453" i="6"/>
  <c r="B5452" i="6"/>
  <c r="G5446" i="6"/>
  <c r="F5446" i="6"/>
  <c r="D5446" i="6"/>
  <c r="B5446" i="6"/>
  <c r="A5446" i="6"/>
  <c r="F5445" i="6"/>
  <c r="G5445" i="6" s="1"/>
  <c r="D5445" i="6"/>
  <c r="B5445" i="6"/>
  <c r="A5445" i="6"/>
  <c r="F5444" i="6"/>
  <c r="G5444" i="6" s="1"/>
  <c r="D5444" i="6"/>
  <c r="B5444" i="6"/>
  <c r="A5444" i="6"/>
  <c r="F5443" i="6"/>
  <c r="G5443" i="6" s="1"/>
  <c r="D5443" i="6"/>
  <c r="B5443" i="6"/>
  <c r="A5443" i="6"/>
  <c r="F5442" i="6"/>
  <c r="G5442" i="6" s="1"/>
  <c r="D5442" i="6"/>
  <c r="B5442" i="6"/>
  <c r="A5442" i="6"/>
  <c r="F5441" i="6"/>
  <c r="G5441" i="6" s="1"/>
  <c r="D5441" i="6"/>
  <c r="B5441" i="6"/>
  <c r="A5441" i="6"/>
  <c r="F5440" i="6"/>
  <c r="G5440" i="6" s="1"/>
  <c r="D5440" i="6"/>
  <c r="B5440" i="6"/>
  <c r="A5440" i="6"/>
  <c r="F5439" i="6"/>
  <c r="G5439" i="6" s="1"/>
  <c r="D5439" i="6"/>
  <c r="B5439" i="6"/>
  <c r="A5439" i="6"/>
  <c r="F5438" i="6"/>
  <c r="G5438" i="6" s="1"/>
  <c r="D5438" i="6"/>
  <c r="B5438" i="6"/>
  <c r="A5438" i="6"/>
  <c r="F5435" i="6"/>
  <c r="G5435" i="6" s="1"/>
  <c r="D5435" i="6"/>
  <c r="A5435" i="6"/>
  <c r="F5434" i="6"/>
  <c r="G5434" i="6" s="1"/>
  <c r="D5434" i="6"/>
  <c r="A5434" i="6"/>
  <c r="F5433" i="6"/>
  <c r="G5433" i="6" s="1"/>
  <c r="D5433" i="6"/>
  <c r="A5433" i="6"/>
  <c r="F5432" i="6"/>
  <c r="G5432" i="6" s="1"/>
  <c r="D5432" i="6"/>
  <c r="A5432" i="6"/>
  <c r="F5431" i="6"/>
  <c r="G5431" i="6" s="1"/>
  <c r="D5431" i="6"/>
  <c r="A5431" i="6"/>
  <c r="F5430" i="6"/>
  <c r="G5430" i="6" s="1"/>
  <c r="D5430" i="6"/>
  <c r="A5430" i="6"/>
  <c r="F5429" i="6"/>
  <c r="G5429" i="6" s="1"/>
  <c r="D5429" i="6"/>
  <c r="A5429" i="6"/>
  <c r="G5428" i="6"/>
  <c r="F5428" i="6"/>
  <c r="D5428" i="6"/>
  <c r="A5428" i="6"/>
  <c r="F5425" i="6"/>
  <c r="G5425" i="6" s="1"/>
  <c r="D5425" i="6"/>
  <c r="B5425" i="6"/>
  <c r="A5425" i="6"/>
  <c r="F5424" i="6"/>
  <c r="G5424" i="6" s="1"/>
  <c r="D5424" i="6"/>
  <c r="B5424" i="6"/>
  <c r="A5424" i="6"/>
  <c r="F5423" i="6"/>
  <c r="G5423" i="6" s="1"/>
  <c r="D5423" i="6"/>
  <c r="B5423" i="6"/>
  <c r="A5423" i="6"/>
  <c r="F5422" i="6"/>
  <c r="G5422" i="6" s="1"/>
  <c r="D5422" i="6"/>
  <c r="B5422" i="6"/>
  <c r="A5422" i="6"/>
  <c r="G5421" i="6"/>
  <c r="F5421" i="6"/>
  <c r="D5421" i="6"/>
  <c r="B5421" i="6"/>
  <c r="A5421" i="6"/>
  <c r="F5420" i="6"/>
  <c r="G5420" i="6" s="1"/>
  <c r="D5420" i="6"/>
  <c r="B5420" i="6"/>
  <c r="A5420" i="6"/>
  <c r="F5419" i="6"/>
  <c r="G5419" i="6" s="1"/>
  <c r="D5419" i="6"/>
  <c r="B5419" i="6"/>
  <c r="A5419" i="6"/>
  <c r="F5418" i="6"/>
  <c r="G5418" i="6" s="1"/>
  <c r="D5418" i="6"/>
  <c r="B5418" i="6"/>
  <c r="A5418" i="6"/>
  <c r="F5417" i="6"/>
  <c r="G5417" i="6" s="1"/>
  <c r="D5417" i="6"/>
  <c r="B5417" i="6"/>
  <c r="A5417" i="6"/>
  <c r="F5416" i="6"/>
  <c r="G5416" i="6" s="1"/>
  <c r="D5416" i="6"/>
  <c r="B5416" i="6"/>
  <c r="A5416" i="6"/>
  <c r="F5415" i="6"/>
  <c r="G5415" i="6" s="1"/>
  <c r="D5415" i="6"/>
  <c r="B5415" i="6"/>
  <c r="A5415" i="6"/>
  <c r="F5414" i="6"/>
  <c r="G5414" i="6" s="1"/>
  <c r="D5414" i="6"/>
  <c r="B5414" i="6"/>
  <c r="A5414" i="6"/>
  <c r="F5413" i="6"/>
  <c r="G5413" i="6" s="1"/>
  <c r="D5413" i="6"/>
  <c r="B5413" i="6"/>
  <c r="A5413" i="6"/>
  <c r="F5412" i="6"/>
  <c r="G5412" i="6" s="1"/>
  <c r="D5412" i="6"/>
  <c r="B5412" i="6"/>
  <c r="A5412" i="6"/>
  <c r="B5405" i="6"/>
  <c r="G5404" i="6"/>
  <c r="B5404" i="6"/>
  <c r="B5403" i="6"/>
  <c r="B5402" i="6"/>
  <c r="F5396" i="6"/>
  <c r="G5396" i="6" s="1"/>
  <c r="D5396" i="6"/>
  <c r="B5396" i="6"/>
  <c r="A5396" i="6"/>
  <c r="F5395" i="6"/>
  <c r="G5395" i="6" s="1"/>
  <c r="D5395" i="6"/>
  <c r="B5395" i="6"/>
  <c r="A5395" i="6"/>
  <c r="F5394" i="6"/>
  <c r="G5394" i="6" s="1"/>
  <c r="D5394" i="6"/>
  <c r="B5394" i="6"/>
  <c r="A5394" i="6"/>
  <c r="F5393" i="6"/>
  <c r="G5393" i="6" s="1"/>
  <c r="D5393" i="6"/>
  <c r="B5393" i="6"/>
  <c r="A5393" i="6"/>
  <c r="G5392" i="6"/>
  <c r="F5392" i="6"/>
  <c r="D5392" i="6"/>
  <c r="B5392" i="6"/>
  <c r="A5392" i="6"/>
  <c r="F5391" i="6"/>
  <c r="G5391" i="6" s="1"/>
  <c r="D5391" i="6"/>
  <c r="B5391" i="6"/>
  <c r="A5391" i="6"/>
  <c r="F5390" i="6"/>
  <c r="G5390" i="6" s="1"/>
  <c r="D5390" i="6"/>
  <c r="B5390" i="6"/>
  <c r="A5390" i="6"/>
  <c r="F5389" i="6"/>
  <c r="G5389" i="6" s="1"/>
  <c r="D5389" i="6"/>
  <c r="B5389" i="6"/>
  <c r="A5389" i="6"/>
  <c r="F5388" i="6"/>
  <c r="G5388" i="6" s="1"/>
  <c r="D5388" i="6"/>
  <c r="B5388" i="6"/>
  <c r="A5388" i="6"/>
  <c r="F5385" i="6"/>
  <c r="G5385" i="6" s="1"/>
  <c r="D5385" i="6"/>
  <c r="A5385" i="6"/>
  <c r="F5384" i="6"/>
  <c r="G5384" i="6" s="1"/>
  <c r="D5384" i="6"/>
  <c r="A5384" i="6"/>
  <c r="F5383" i="6"/>
  <c r="G5383" i="6" s="1"/>
  <c r="D5383" i="6"/>
  <c r="A5383" i="6"/>
  <c r="F5382" i="6"/>
  <c r="G5382" i="6" s="1"/>
  <c r="D5382" i="6"/>
  <c r="A5382" i="6"/>
  <c r="G5381" i="6"/>
  <c r="F5381" i="6"/>
  <c r="D5381" i="6"/>
  <c r="A5381" i="6"/>
  <c r="F5380" i="6"/>
  <c r="G5380" i="6" s="1"/>
  <c r="D5380" i="6"/>
  <c r="A5380" i="6"/>
  <c r="F5379" i="6"/>
  <c r="G5379" i="6" s="1"/>
  <c r="D5379" i="6"/>
  <c r="A5379" i="6"/>
  <c r="F5378" i="6"/>
  <c r="G5378" i="6" s="1"/>
  <c r="D5378" i="6"/>
  <c r="A5378" i="6"/>
  <c r="F5375" i="6"/>
  <c r="G5375" i="6" s="1"/>
  <c r="D5375" i="6"/>
  <c r="B5375" i="6"/>
  <c r="A5375" i="6"/>
  <c r="F5374" i="6"/>
  <c r="G5374" i="6" s="1"/>
  <c r="D5374" i="6"/>
  <c r="B5374" i="6"/>
  <c r="A5374" i="6"/>
  <c r="F5373" i="6"/>
  <c r="G5373" i="6" s="1"/>
  <c r="D5373" i="6"/>
  <c r="B5373" i="6"/>
  <c r="A5373" i="6"/>
  <c r="G5372" i="6"/>
  <c r="F5372" i="6"/>
  <c r="D5372" i="6"/>
  <c r="B5372" i="6"/>
  <c r="A5372" i="6"/>
  <c r="F5371" i="6"/>
  <c r="G5371" i="6" s="1"/>
  <c r="D5371" i="6"/>
  <c r="B5371" i="6"/>
  <c r="A5371" i="6"/>
  <c r="F5370" i="6"/>
  <c r="G5370" i="6" s="1"/>
  <c r="D5370" i="6"/>
  <c r="B5370" i="6"/>
  <c r="A5370" i="6"/>
  <c r="F5369" i="6"/>
  <c r="G5369" i="6" s="1"/>
  <c r="D5369" i="6"/>
  <c r="B5369" i="6"/>
  <c r="A5369" i="6"/>
  <c r="F5368" i="6"/>
  <c r="G5368" i="6" s="1"/>
  <c r="D5368" i="6"/>
  <c r="B5368" i="6"/>
  <c r="A5368" i="6"/>
  <c r="F5367" i="6"/>
  <c r="G5367" i="6" s="1"/>
  <c r="D5367" i="6"/>
  <c r="B5367" i="6"/>
  <c r="A5367" i="6"/>
  <c r="F5366" i="6"/>
  <c r="G5366" i="6" s="1"/>
  <c r="D5366" i="6"/>
  <c r="B5366" i="6"/>
  <c r="A5366" i="6"/>
  <c r="F5365" i="6"/>
  <c r="G5365" i="6" s="1"/>
  <c r="D5365" i="6"/>
  <c r="B5365" i="6"/>
  <c r="A5365" i="6"/>
  <c r="F5364" i="6"/>
  <c r="G5364" i="6" s="1"/>
  <c r="D5364" i="6"/>
  <c r="B5364" i="6"/>
  <c r="A5364" i="6"/>
  <c r="G5363" i="6"/>
  <c r="F5363" i="6"/>
  <c r="D5363" i="6"/>
  <c r="B5363" i="6"/>
  <c r="A5363" i="6"/>
  <c r="F5362" i="6"/>
  <c r="G5362" i="6" s="1"/>
  <c r="D5362" i="6"/>
  <c r="B5362" i="6"/>
  <c r="A5362" i="6"/>
  <c r="B5355" i="6"/>
  <c r="G5354" i="6"/>
  <c r="B5354" i="6"/>
  <c r="B5353" i="6"/>
  <c r="B5352" i="6"/>
  <c r="F5346" i="6"/>
  <c r="G5346" i="6" s="1"/>
  <c r="D5346" i="6"/>
  <c r="B5346" i="6"/>
  <c r="A5346" i="6"/>
  <c r="G5345" i="6"/>
  <c r="F5345" i="6"/>
  <c r="D5345" i="6"/>
  <c r="B5345" i="6"/>
  <c r="A5345" i="6"/>
  <c r="F5344" i="6"/>
  <c r="G5344" i="6" s="1"/>
  <c r="D5344" i="6"/>
  <c r="B5344" i="6"/>
  <c r="A5344" i="6"/>
  <c r="F5343" i="6"/>
  <c r="G5343" i="6" s="1"/>
  <c r="D5343" i="6"/>
  <c r="B5343" i="6"/>
  <c r="A5343" i="6"/>
  <c r="F5342" i="6"/>
  <c r="G5342" i="6" s="1"/>
  <c r="D5342" i="6"/>
  <c r="B5342" i="6"/>
  <c r="A5342" i="6"/>
  <c r="G5341" i="6"/>
  <c r="F5341" i="6"/>
  <c r="D5341" i="6"/>
  <c r="B5341" i="6"/>
  <c r="A5341" i="6"/>
  <c r="F5340" i="6"/>
  <c r="G5340" i="6" s="1"/>
  <c r="D5340" i="6"/>
  <c r="B5340" i="6"/>
  <c r="A5340" i="6"/>
  <c r="F5339" i="6"/>
  <c r="G5339" i="6" s="1"/>
  <c r="D5339" i="6"/>
  <c r="B5339" i="6"/>
  <c r="A5339" i="6"/>
  <c r="F5338" i="6"/>
  <c r="G5338" i="6" s="1"/>
  <c r="D5338" i="6"/>
  <c r="B5338" i="6"/>
  <c r="A5338" i="6"/>
  <c r="F5335" i="6"/>
  <c r="G5335" i="6" s="1"/>
  <c r="D5335" i="6"/>
  <c r="A5335" i="6"/>
  <c r="F5334" i="6"/>
  <c r="G5334" i="6" s="1"/>
  <c r="D5334" i="6"/>
  <c r="A5334" i="6"/>
  <c r="G5333" i="6"/>
  <c r="F5333" i="6"/>
  <c r="D5333" i="6"/>
  <c r="A5333" i="6"/>
  <c r="G5332" i="6"/>
  <c r="F5332" i="6"/>
  <c r="D5332" i="6"/>
  <c r="A5332" i="6"/>
  <c r="G5331" i="6"/>
  <c r="F5331" i="6"/>
  <c r="D5331" i="6"/>
  <c r="A5331" i="6"/>
  <c r="F5330" i="6"/>
  <c r="G5330" i="6" s="1"/>
  <c r="D5330" i="6"/>
  <c r="A5330" i="6"/>
  <c r="F5329" i="6"/>
  <c r="G5329" i="6" s="1"/>
  <c r="D5329" i="6"/>
  <c r="A5329" i="6"/>
  <c r="F5328" i="6"/>
  <c r="G5328" i="6" s="1"/>
  <c r="D5328" i="6"/>
  <c r="A5328" i="6"/>
  <c r="F5325" i="6"/>
  <c r="G5325" i="6" s="1"/>
  <c r="D5325" i="6"/>
  <c r="B5325" i="6"/>
  <c r="A5325" i="6"/>
  <c r="F5324" i="6"/>
  <c r="G5324" i="6" s="1"/>
  <c r="D5324" i="6"/>
  <c r="B5324" i="6"/>
  <c r="A5324" i="6"/>
  <c r="G5323" i="6"/>
  <c r="F5323" i="6"/>
  <c r="D5323" i="6"/>
  <c r="B5323" i="6"/>
  <c r="A5323" i="6"/>
  <c r="F5322" i="6"/>
  <c r="G5322" i="6" s="1"/>
  <c r="D5322" i="6"/>
  <c r="B5322" i="6"/>
  <c r="A5322" i="6"/>
  <c r="F5321" i="6"/>
  <c r="G5321" i="6" s="1"/>
  <c r="D5321" i="6"/>
  <c r="B5321" i="6"/>
  <c r="A5321" i="6"/>
  <c r="F5320" i="6"/>
  <c r="G5320" i="6" s="1"/>
  <c r="D5320" i="6"/>
  <c r="B5320" i="6"/>
  <c r="A5320" i="6"/>
  <c r="F5319" i="6"/>
  <c r="G5319" i="6" s="1"/>
  <c r="D5319" i="6"/>
  <c r="B5319" i="6"/>
  <c r="A5319" i="6"/>
  <c r="F5318" i="6"/>
  <c r="G5318" i="6" s="1"/>
  <c r="D5318" i="6"/>
  <c r="B5318" i="6"/>
  <c r="A5318" i="6"/>
  <c r="F5317" i="6"/>
  <c r="G5317" i="6" s="1"/>
  <c r="D5317" i="6"/>
  <c r="B5317" i="6"/>
  <c r="A5317" i="6"/>
  <c r="F5316" i="6"/>
  <c r="G5316" i="6" s="1"/>
  <c r="D5316" i="6"/>
  <c r="B5316" i="6"/>
  <c r="A5316" i="6"/>
  <c r="F5315" i="6"/>
  <c r="G5315" i="6" s="1"/>
  <c r="D5315" i="6"/>
  <c r="B5315" i="6"/>
  <c r="A5315" i="6"/>
  <c r="G5314" i="6"/>
  <c r="F5314" i="6"/>
  <c r="D5314" i="6"/>
  <c r="B5314" i="6"/>
  <c r="A5314" i="6"/>
  <c r="F5313" i="6"/>
  <c r="G5313" i="6" s="1"/>
  <c r="D5313" i="6"/>
  <c r="B5313" i="6"/>
  <c r="A5313" i="6"/>
  <c r="F5312" i="6"/>
  <c r="G5312" i="6" s="1"/>
  <c r="D5312" i="6"/>
  <c r="B5312" i="6"/>
  <c r="A5312" i="6"/>
  <c r="B5305" i="6"/>
  <c r="G5304" i="6"/>
  <c r="B5304" i="6"/>
  <c r="B5303" i="6"/>
  <c r="B5302" i="6"/>
  <c r="F5296" i="6"/>
  <c r="G5296" i="6" s="1"/>
  <c r="D5296" i="6"/>
  <c r="B5296" i="6"/>
  <c r="A5296" i="6"/>
  <c r="F5295" i="6"/>
  <c r="G5295" i="6" s="1"/>
  <c r="D5295" i="6"/>
  <c r="B5295" i="6"/>
  <c r="A5295" i="6"/>
  <c r="G5294" i="6"/>
  <c r="F5294" i="6"/>
  <c r="D5294" i="6"/>
  <c r="B5294" i="6"/>
  <c r="A5294" i="6"/>
  <c r="F5293" i="6"/>
  <c r="G5293" i="6" s="1"/>
  <c r="D5293" i="6"/>
  <c r="B5293" i="6"/>
  <c r="A5293" i="6"/>
  <c r="F5292" i="6"/>
  <c r="G5292" i="6" s="1"/>
  <c r="D5292" i="6"/>
  <c r="B5292" i="6"/>
  <c r="A5292" i="6"/>
  <c r="F5291" i="6"/>
  <c r="G5291" i="6" s="1"/>
  <c r="D5291" i="6"/>
  <c r="B5291" i="6"/>
  <c r="A5291" i="6"/>
  <c r="F5290" i="6"/>
  <c r="G5290" i="6" s="1"/>
  <c r="D5290" i="6"/>
  <c r="B5290" i="6"/>
  <c r="A5290" i="6"/>
  <c r="F5289" i="6"/>
  <c r="G5289" i="6" s="1"/>
  <c r="D5289" i="6"/>
  <c r="B5289" i="6"/>
  <c r="A5289" i="6"/>
  <c r="F5288" i="6"/>
  <c r="G5288" i="6" s="1"/>
  <c r="D5288" i="6"/>
  <c r="B5288" i="6"/>
  <c r="A5288" i="6"/>
  <c r="F5285" i="6"/>
  <c r="G5285" i="6" s="1"/>
  <c r="D5285" i="6"/>
  <c r="A5285" i="6"/>
  <c r="F5284" i="6"/>
  <c r="G5284" i="6" s="1"/>
  <c r="D5284" i="6"/>
  <c r="A5284" i="6"/>
  <c r="F5283" i="6"/>
  <c r="G5283" i="6" s="1"/>
  <c r="D5283" i="6"/>
  <c r="A5283" i="6"/>
  <c r="F5282" i="6"/>
  <c r="G5282" i="6" s="1"/>
  <c r="D5282" i="6"/>
  <c r="A5282" i="6"/>
  <c r="F5281" i="6"/>
  <c r="G5281" i="6" s="1"/>
  <c r="D5281" i="6"/>
  <c r="A5281" i="6"/>
  <c r="F5280" i="6"/>
  <c r="G5280" i="6" s="1"/>
  <c r="D5280" i="6"/>
  <c r="A5280" i="6"/>
  <c r="F5279" i="6"/>
  <c r="G5279" i="6" s="1"/>
  <c r="D5279" i="6"/>
  <c r="A5279" i="6"/>
  <c r="G5278" i="6"/>
  <c r="F5278" i="6"/>
  <c r="D5278" i="6"/>
  <c r="A5278" i="6"/>
  <c r="F5275" i="6"/>
  <c r="G5275" i="6" s="1"/>
  <c r="D5275" i="6"/>
  <c r="B5275" i="6"/>
  <c r="A5275" i="6"/>
  <c r="F5274" i="6"/>
  <c r="G5274" i="6" s="1"/>
  <c r="D5274" i="6"/>
  <c r="B5274" i="6"/>
  <c r="A5274" i="6"/>
  <c r="F5273" i="6"/>
  <c r="G5273" i="6" s="1"/>
  <c r="D5273" i="6"/>
  <c r="B5273" i="6"/>
  <c r="A5273" i="6"/>
  <c r="F5272" i="6"/>
  <c r="G5272" i="6" s="1"/>
  <c r="D5272" i="6"/>
  <c r="B5272" i="6"/>
  <c r="A5272" i="6"/>
  <c r="F5271" i="6"/>
  <c r="G5271" i="6" s="1"/>
  <c r="D5271" i="6"/>
  <c r="B5271" i="6"/>
  <c r="A5271" i="6"/>
  <c r="F5270" i="6"/>
  <c r="G5270" i="6" s="1"/>
  <c r="D5270" i="6"/>
  <c r="B5270" i="6"/>
  <c r="A5270" i="6"/>
  <c r="G5269" i="6"/>
  <c r="F5269" i="6"/>
  <c r="D5269" i="6"/>
  <c r="B5269" i="6"/>
  <c r="A5269" i="6"/>
  <c r="F5268" i="6"/>
  <c r="G5268" i="6" s="1"/>
  <c r="D5268" i="6"/>
  <c r="B5268" i="6"/>
  <c r="A5268" i="6"/>
  <c r="F5267" i="6"/>
  <c r="G5267" i="6" s="1"/>
  <c r="D5267" i="6"/>
  <c r="B5267" i="6"/>
  <c r="A5267" i="6"/>
  <c r="F5266" i="6"/>
  <c r="G5266" i="6" s="1"/>
  <c r="D5266" i="6"/>
  <c r="B5266" i="6"/>
  <c r="A5266" i="6"/>
  <c r="F5265" i="6"/>
  <c r="G5265" i="6" s="1"/>
  <c r="D5265" i="6"/>
  <c r="B5265" i="6"/>
  <c r="A5265" i="6"/>
  <c r="F5264" i="6"/>
  <c r="G5264" i="6" s="1"/>
  <c r="D5264" i="6"/>
  <c r="B5264" i="6"/>
  <c r="A5264" i="6"/>
  <c r="F5263" i="6"/>
  <c r="G5263" i="6" s="1"/>
  <c r="D5263" i="6"/>
  <c r="B5263" i="6"/>
  <c r="A5263" i="6"/>
  <c r="F5262" i="6"/>
  <c r="G5262" i="6" s="1"/>
  <c r="D5262" i="6"/>
  <c r="B5262" i="6"/>
  <c r="A5262" i="6"/>
  <c r="B5255" i="6"/>
  <c r="G5254" i="6"/>
  <c r="B5254" i="6"/>
  <c r="B5253" i="6"/>
  <c r="B5252" i="6"/>
  <c r="F5246" i="6"/>
  <c r="G5246" i="6" s="1"/>
  <c r="D5246" i="6"/>
  <c r="B5246" i="6"/>
  <c r="A5246" i="6"/>
  <c r="F5245" i="6"/>
  <c r="G5245" i="6" s="1"/>
  <c r="D5245" i="6"/>
  <c r="B5245" i="6"/>
  <c r="A5245" i="6"/>
  <c r="F5244" i="6"/>
  <c r="G5244" i="6" s="1"/>
  <c r="D5244" i="6"/>
  <c r="B5244" i="6"/>
  <c r="A5244" i="6"/>
  <c r="F5243" i="6"/>
  <c r="G5243" i="6" s="1"/>
  <c r="D5243" i="6"/>
  <c r="B5243" i="6"/>
  <c r="A5243" i="6"/>
  <c r="F5242" i="6"/>
  <c r="G5242" i="6" s="1"/>
  <c r="D5242" i="6"/>
  <c r="B5242" i="6"/>
  <c r="A5242" i="6"/>
  <c r="F5241" i="6"/>
  <c r="G5241" i="6" s="1"/>
  <c r="D5241" i="6"/>
  <c r="B5241" i="6"/>
  <c r="A5241" i="6"/>
  <c r="F5240" i="6"/>
  <c r="G5240" i="6" s="1"/>
  <c r="D5240" i="6"/>
  <c r="B5240" i="6"/>
  <c r="A5240" i="6"/>
  <c r="G5239" i="6"/>
  <c r="F5239" i="6"/>
  <c r="D5239" i="6"/>
  <c r="B5239" i="6"/>
  <c r="A5239" i="6"/>
  <c r="F5238" i="6"/>
  <c r="G5238" i="6" s="1"/>
  <c r="D5238" i="6"/>
  <c r="B5238" i="6"/>
  <c r="A5238" i="6"/>
  <c r="F5235" i="6"/>
  <c r="G5235" i="6" s="1"/>
  <c r="D5235" i="6"/>
  <c r="A5235" i="6"/>
  <c r="F5234" i="6"/>
  <c r="G5234" i="6" s="1"/>
  <c r="D5234" i="6"/>
  <c r="A5234" i="6"/>
  <c r="F5233" i="6"/>
  <c r="G5233" i="6" s="1"/>
  <c r="D5233" i="6"/>
  <c r="A5233" i="6"/>
  <c r="F5232" i="6"/>
  <c r="G5232" i="6" s="1"/>
  <c r="D5232" i="6"/>
  <c r="A5232" i="6"/>
  <c r="F5231" i="6"/>
  <c r="G5231" i="6" s="1"/>
  <c r="D5231" i="6"/>
  <c r="A5231" i="6"/>
  <c r="G5230" i="6"/>
  <c r="F5230" i="6"/>
  <c r="D5230" i="6"/>
  <c r="A5230" i="6"/>
  <c r="F5229" i="6"/>
  <c r="G5229" i="6" s="1"/>
  <c r="D5229" i="6"/>
  <c r="A5229" i="6"/>
  <c r="F5228" i="6"/>
  <c r="G5228" i="6" s="1"/>
  <c r="D5228" i="6"/>
  <c r="A5228" i="6"/>
  <c r="F5225" i="6"/>
  <c r="G5225" i="6" s="1"/>
  <c r="D5225" i="6"/>
  <c r="B5225" i="6"/>
  <c r="A5225" i="6"/>
  <c r="F5224" i="6"/>
  <c r="G5224" i="6" s="1"/>
  <c r="D5224" i="6"/>
  <c r="B5224" i="6"/>
  <c r="A5224" i="6"/>
  <c r="F5223" i="6"/>
  <c r="G5223" i="6" s="1"/>
  <c r="D5223" i="6"/>
  <c r="B5223" i="6"/>
  <c r="A5223" i="6"/>
  <c r="F5222" i="6"/>
  <c r="G5222" i="6" s="1"/>
  <c r="D5222" i="6"/>
  <c r="B5222" i="6"/>
  <c r="A5222" i="6"/>
  <c r="F5221" i="6"/>
  <c r="G5221" i="6" s="1"/>
  <c r="D5221" i="6"/>
  <c r="B5221" i="6"/>
  <c r="A5221" i="6"/>
  <c r="F5220" i="6"/>
  <c r="G5220" i="6" s="1"/>
  <c r="D5220" i="6"/>
  <c r="B5220" i="6"/>
  <c r="A5220" i="6"/>
  <c r="F5219" i="6"/>
  <c r="G5219" i="6" s="1"/>
  <c r="D5219" i="6"/>
  <c r="B5219" i="6"/>
  <c r="A5219" i="6"/>
  <c r="F5218" i="6"/>
  <c r="G5218" i="6" s="1"/>
  <c r="D5218" i="6"/>
  <c r="B5218" i="6"/>
  <c r="A5218" i="6"/>
  <c r="F5217" i="6"/>
  <c r="G5217" i="6" s="1"/>
  <c r="D5217" i="6"/>
  <c r="B5217" i="6"/>
  <c r="A5217" i="6"/>
  <c r="F5216" i="6"/>
  <c r="G5216" i="6" s="1"/>
  <c r="D5216" i="6"/>
  <c r="B5216" i="6"/>
  <c r="A5216" i="6"/>
  <c r="F5215" i="6"/>
  <c r="G5215" i="6" s="1"/>
  <c r="D5215" i="6"/>
  <c r="B5215" i="6"/>
  <c r="A5215" i="6"/>
  <c r="F5214" i="6"/>
  <c r="G5214" i="6" s="1"/>
  <c r="D5214" i="6"/>
  <c r="B5214" i="6"/>
  <c r="A5214" i="6"/>
  <c r="F5213" i="6"/>
  <c r="G5213" i="6" s="1"/>
  <c r="D5213" i="6"/>
  <c r="B5213" i="6"/>
  <c r="A5213" i="6"/>
  <c r="F5212" i="6"/>
  <c r="G5212" i="6" s="1"/>
  <c r="D5212" i="6"/>
  <c r="B5212" i="6"/>
  <c r="A5212" i="6"/>
  <c r="B5205" i="6"/>
  <c r="G5204" i="6"/>
  <c r="B5204" i="6"/>
  <c r="B5203" i="6"/>
  <c r="B5202" i="6"/>
  <c r="F5196" i="6"/>
  <c r="G5196" i="6" s="1"/>
  <c r="D5196" i="6"/>
  <c r="B5196" i="6"/>
  <c r="A5196" i="6"/>
  <c r="F5195" i="6"/>
  <c r="G5195" i="6" s="1"/>
  <c r="D5195" i="6"/>
  <c r="B5195" i="6"/>
  <c r="A5195" i="6"/>
  <c r="F5194" i="6"/>
  <c r="G5194" i="6" s="1"/>
  <c r="D5194" i="6"/>
  <c r="B5194" i="6"/>
  <c r="A5194" i="6"/>
  <c r="F5193" i="6"/>
  <c r="G5193" i="6" s="1"/>
  <c r="D5193" i="6"/>
  <c r="B5193" i="6"/>
  <c r="A5193" i="6"/>
  <c r="F5192" i="6"/>
  <c r="G5192" i="6" s="1"/>
  <c r="D5192" i="6"/>
  <c r="B5192" i="6"/>
  <c r="A5192" i="6"/>
  <c r="F5191" i="6"/>
  <c r="G5191" i="6" s="1"/>
  <c r="D5191" i="6"/>
  <c r="B5191" i="6"/>
  <c r="A5191" i="6"/>
  <c r="F5190" i="6"/>
  <c r="G5190" i="6" s="1"/>
  <c r="D5190" i="6"/>
  <c r="B5190" i="6"/>
  <c r="A5190" i="6"/>
  <c r="F5189" i="6"/>
  <c r="G5189" i="6" s="1"/>
  <c r="D5189" i="6"/>
  <c r="B5189" i="6"/>
  <c r="A5189" i="6"/>
  <c r="F5188" i="6"/>
  <c r="G5188" i="6" s="1"/>
  <c r="D5188" i="6"/>
  <c r="B5188" i="6"/>
  <c r="A5188" i="6"/>
  <c r="F5185" i="6"/>
  <c r="G5185" i="6" s="1"/>
  <c r="D5185" i="6"/>
  <c r="A5185" i="6"/>
  <c r="F5184" i="6"/>
  <c r="G5184" i="6" s="1"/>
  <c r="D5184" i="6"/>
  <c r="A5184" i="6"/>
  <c r="G5183" i="6"/>
  <c r="F5183" i="6"/>
  <c r="D5183" i="6"/>
  <c r="A5183" i="6"/>
  <c r="F5182" i="6"/>
  <c r="G5182" i="6" s="1"/>
  <c r="D5182" i="6"/>
  <c r="A5182" i="6"/>
  <c r="F5181" i="6"/>
  <c r="G5181" i="6" s="1"/>
  <c r="D5181" i="6"/>
  <c r="A5181" i="6"/>
  <c r="F5180" i="6"/>
  <c r="G5180" i="6" s="1"/>
  <c r="D5180" i="6"/>
  <c r="A5180" i="6"/>
  <c r="F5179" i="6"/>
  <c r="G5179" i="6" s="1"/>
  <c r="D5179" i="6"/>
  <c r="A5179" i="6"/>
  <c r="F5178" i="6"/>
  <c r="G5178" i="6" s="1"/>
  <c r="D5178" i="6"/>
  <c r="A5178" i="6"/>
  <c r="F5175" i="6"/>
  <c r="G5175" i="6" s="1"/>
  <c r="D5175" i="6"/>
  <c r="B5175" i="6"/>
  <c r="A5175" i="6"/>
  <c r="F5174" i="6"/>
  <c r="G5174" i="6" s="1"/>
  <c r="D5174" i="6"/>
  <c r="B5174" i="6"/>
  <c r="A5174" i="6"/>
  <c r="F5173" i="6"/>
  <c r="G5173" i="6" s="1"/>
  <c r="D5173" i="6"/>
  <c r="B5173" i="6"/>
  <c r="A5173" i="6"/>
  <c r="F5172" i="6"/>
  <c r="G5172" i="6" s="1"/>
  <c r="D5172" i="6"/>
  <c r="B5172" i="6"/>
  <c r="A5172" i="6"/>
  <c r="F5171" i="6"/>
  <c r="G5171" i="6" s="1"/>
  <c r="D5171" i="6"/>
  <c r="B5171" i="6"/>
  <c r="A5171" i="6"/>
  <c r="F5170" i="6"/>
  <c r="G5170" i="6" s="1"/>
  <c r="D5170" i="6"/>
  <c r="B5170" i="6"/>
  <c r="A5170" i="6"/>
  <c r="G5169" i="6"/>
  <c r="F5169" i="6"/>
  <c r="D5169" i="6"/>
  <c r="B5169" i="6"/>
  <c r="A5169" i="6"/>
  <c r="F5168" i="6"/>
  <c r="G5168" i="6" s="1"/>
  <c r="D5168" i="6"/>
  <c r="B5168" i="6"/>
  <c r="A5168" i="6"/>
  <c r="F5167" i="6"/>
  <c r="G5167" i="6" s="1"/>
  <c r="D5167" i="6"/>
  <c r="B5167" i="6"/>
  <c r="A5167" i="6"/>
  <c r="F5166" i="6"/>
  <c r="G5166" i="6" s="1"/>
  <c r="D5166" i="6"/>
  <c r="B5166" i="6"/>
  <c r="A5166" i="6"/>
  <c r="F5165" i="6"/>
  <c r="G5165" i="6" s="1"/>
  <c r="D5165" i="6"/>
  <c r="B5165" i="6"/>
  <c r="A5165" i="6"/>
  <c r="F5164" i="6"/>
  <c r="G5164" i="6" s="1"/>
  <c r="D5164" i="6"/>
  <c r="B5164" i="6"/>
  <c r="A5164" i="6"/>
  <c r="F5163" i="6"/>
  <c r="G5163" i="6" s="1"/>
  <c r="D5163" i="6"/>
  <c r="B5163" i="6"/>
  <c r="A5163" i="6"/>
  <c r="F5162" i="6"/>
  <c r="G5162" i="6" s="1"/>
  <c r="D5162" i="6"/>
  <c r="B5162" i="6"/>
  <c r="A5162" i="6"/>
  <c r="B5155" i="6"/>
  <c r="G5154" i="6"/>
  <c r="B5154" i="6"/>
  <c r="B5153" i="6"/>
  <c r="B5152" i="6"/>
  <c r="F5146" i="6"/>
  <c r="G5146" i="6" s="1"/>
  <c r="D5146" i="6"/>
  <c r="B5146" i="6"/>
  <c r="A5146" i="6"/>
  <c r="F5145" i="6"/>
  <c r="G5145" i="6" s="1"/>
  <c r="D5145" i="6"/>
  <c r="B5145" i="6"/>
  <c r="A5145" i="6"/>
  <c r="G5144" i="6"/>
  <c r="F5144" i="6"/>
  <c r="D5144" i="6"/>
  <c r="B5144" i="6"/>
  <c r="A5144" i="6"/>
  <c r="F5143" i="6"/>
  <c r="G5143" i="6" s="1"/>
  <c r="D5143" i="6"/>
  <c r="B5143" i="6"/>
  <c r="A5143" i="6"/>
  <c r="F5142" i="6"/>
  <c r="G5142" i="6" s="1"/>
  <c r="D5142" i="6"/>
  <c r="B5142" i="6"/>
  <c r="A5142" i="6"/>
  <c r="F5141" i="6"/>
  <c r="G5141" i="6" s="1"/>
  <c r="D5141" i="6"/>
  <c r="B5141" i="6"/>
  <c r="A5141" i="6"/>
  <c r="F5140" i="6"/>
  <c r="G5140" i="6" s="1"/>
  <c r="D5140" i="6"/>
  <c r="B5140" i="6"/>
  <c r="A5140" i="6"/>
  <c r="F5139" i="6"/>
  <c r="G5139" i="6" s="1"/>
  <c r="D5139" i="6"/>
  <c r="B5139" i="6"/>
  <c r="A5139" i="6"/>
  <c r="F5138" i="6"/>
  <c r="G5138" i="6" s="1"/>
  <c r="D5138" i="6"/>
  <c r="B5138" i="6"/>
  <c r="A5138" i="6"/>
  <c r="F5135" i="6"/>
  <c r="G5135" i="6" s="1"/>
  <c r="D5135" i="6"/>
  <c r="A5135" i="6"/>
  <c r="F5134" i="6"/>
  <c r="G5134" i="6" s="1"/>
  <c r="D5134" i="6"/>
  <c r="A5134" i="6"/>
  <c r="F5133" i="6"/>
  <c r="G5133" i="6" s="1"/>
  <c r="D5133" i="6"/>
  <c r="A5133" i="6"/>
  <c r="F5132" i="6"/>
  <c r="G5132" i="6" s="1"/>
  <c r="D5132" i="6"/>
  <c r="A5132" i="6"/>
  <c r="F5131" i="6"/>
  <c r="G5131" i="6" s="1"/>
  <c r="D5131" i="6"/>
  <c r="A5131" i="6"/>
  <c r="F5130" i="6"/>
  <c r="G5130" i="6" s="1"/>
  <c r="D5130" i="6"/>
  <c r="A5130" i="6"/>
  <c r="F5129" i="6"/>
  <c r="G5129" i="6" s="1"/>
  <c r="D5129" i="6"/>
  <c r="A5129" i="6"/>
  <c r="F5128" i="6"/>
  <c r="G5128" i="6" s="1"/>
  <c r="D5128" i="6"/>
  <c r="A5128" i="6"/>
  <c r="F5125" i="6"/>
  <c r="G5125" i="6" s="1"/>
  <c r="D5125" i="6"/>
  <c r="B5125" i="6"/>
  <c r="A5125" i="6"/>
  <c r="G5124" i="6"/>
  <c r="F5124" i="6"/>
  <c r="D5124" i="6"/>
  <c r="B5124" i="6"/>
  <c r="A5124" i="6"/>
  <c r="F5123" i="6"/>
  <c r="G5123" i="6" s="1"/>
  <c r="D5123" i="6"/>
  <c r="B5123" i="6"/>
  <c r="A5123" i="6"/>
  <c r="F5122" i="6"/>
  <c r="G5122" i="6" s="1"/>
  <c r="D5122" i="6"/>
  <c r="B5122" i="6"/>
  <c r="A5122" i="6"/>
  <c r="F5121" i="6"/>
  <c r="G5121" i="6" s="1"/>
  <c r="D5121" i="6"/>
  <c r="B5121" i="6"/>
  <c r="A5121" i="6"/>
  <c r="F5120" i="6"/>
  <c r="G5120" i="6" s="1"/>
  <c r="D5120" i="6"/>
  <c r="B5120" i="6"/>
  <c r="A5120" i="6"/>
  <c r="F5119" i="6"/>
  <c r="G5119" i="6" s="1"/>
  <c r="D5119" i="6"/>
  <c r="B5119" i="6"/>
  <c r="A5119" i="6"/>
  <c r="F5118" i="6"/>
  <c r="G5118" i="6" s="1"/>
  <c r="D5118" i="6"/>
  <c r="B5118" i="6"/>
  <c r="A5118" i="6"/>
  <c r="F5117" i="6"/>
  <c r="G5117" i="6" s="1"/>
  <c r="D5117" i="6"/>
  <c r="B5117" i="6"/>
  <c r="A5117" i="6"/>
  <c r="F5116" i="6"/>
  <c r="G5116" i="6" s="1"/>
  <c r="D5116" i="6"/>
  <c r="B5116" i="6"/>
  <c r="A5116" i="6"/>
  <c r="F5115" i="6"/>
  <c r="G5115" i="6" s="1"/>
  <c r="D5115" i="6"/>
  <c r="B5115" i="6"/>
  <c r="A5115" i="6"/>
  <c r="G5114" i="6"/>
  <c r="F5114" i="6"/>
  <c r="D5114" i="6"/>
  <c r="B5114" i="6"/>
  <c r="A5114" i="6"/>
  <c r="F5113" i="6"/>
  <c r="G5113" i="6" s="1"/>
  <c r="D5113" i="6"/>
  <c r="B5113" i="6"/>
  <c r="A5113" i="6"/>
  <c r="F5112" i="6"/>
  <c r="G5112" i="6" s="1"/>
  <c r="D5112" i="6"/>
  <c r="B5112" i="6"/>
  <c r="A5112" i="6"/>
  <c r="B5105" i="6"/>
  <c r="G5104" i="6"/>
  <c r="B5104" i="6"/>
  <c r="B5103" i="6"/>
  <c r="B5102" i="6"/>
  <c r="F5096" i="6"/>
  <c r="G5096" i="6" s="1"/>
  <c r="D5096" i="6"/>
  <c r="B5096" i="6"/>
  <c r="A5096" i="6"/>
  <c r="F5095" i="6"/>
  <c r="G5095" i="6" s="1"/>
  <c r="D5095" i="6"/>
  <c r="B5095" i="6"/>
  <c r="A5095" i="6"/>
  <c r="F5094" i="6"/>
  <c r="G5094" i="6" s="1"/>
  <c r="D5094" i="6"/>
  <c r="B5094" i="6"/>
  <c r="A5094" i="6"/>
  <c r="F5093" i="6"/>
  <c r="G5093" i="6" s="1"/>
  <c r="D5093" i="6"/>
  <c r="B5093" i="6"/>
  <c r="A5093" i="6"/>
  <c r="F5092" i="6"/>
  <c r="G5092" i="6" s="1"/>
  <c r="D5092" i="6"/>
  <c r="B5092" i="6"/>
  <c r="A5092" i="6"/>
  <c r="F5091" i="6"/>
  <c r="G5091" i="6" s="1"/>
  <c r="D5091" i="6"/>
  <c r="B5091" i="6"/>
  <c r="A5091" i="6"/>
  <c r="F5090" i="6"/>
  <c r="G5090" i="6" s="1"/>
  <c r="D5090" i="6"/>
  <c r="B5090" i="6"/>
  <c r="A5090" i="6"/>
  <c r="F5089" i="6"/>
  <c r="G5089" i="6" s="1"/>
  <c r="D5089" i="6"/>
  <c r="B5089" i="6"/>
  <c r="A5089" i="6"/>
  <c r="F5088" i="6"/>
  <c r="G5088" i="6" s="1"/>
  <c r="D5088" i="6"/>
  <c r="B5088" i="6"/>
  <c r="A5088" i="6"/>
  <c r="F5085" i="6"/>
  <c r="G5085" i="6" s="1"/>
  <c r="D5085" i="6"/>
  <c r="A5085" i="6"/>
  <c r="F5084" i="6"/>
  <c r="G5084" i="6" s="1"/>
  <c r="D5084" i="6"/>
  <c r="A5084" i="6"/>
  <c r="F5083" i="6"/>
  <c r="G5083" i="6" s="1"/>
  <c r="D5083" i="6"/>
  <c r="A5083" i="6"/>
  <c r="F5082" i="6"/>
  <c r="G5082" i="6" s="1"/>
  <c r="D5082" i="6"/>
  <c r="A5082" i="6"/>
  <c r="F5081" i="6"/>
  <c r="G5081" i="6" s="1"/>
  <c r="D5081" i="6"/>
  <c r="A5081" i="6"/>
  <c r="F5080" i="6"/>
  <c r="G5080" i="6" s="1"/>
  <c r="D5080" i="6"/>
  <c r="A5080" i="6"/>
  <c r="F5079" i="6"/>
  <c r="G5079" i="6" s="1"/>
  <c r="D5079" i="6"/>
  <c r="A5079" i="6"/>
  <c r="F5078" i="6"/>
  <c r="G5078" i="6" s="1"/>
  <c r="D5078" i="6"/>
  <c r="A5078" i="6"/>
  <c r="F5075" i="6"/>
  <c r="G5075" i="6" s="1"/>
  <c r="D5075" i="6"/>
  <c r="B5075" i="6"/>
  <c r="A5075" i="6"/>
  <c r="F5074" i="6"/>
  <c r="G5074" i="6" s="1"/>
  <c r="D5074" i="6"/>
  <c r="B5074" i="6"/>
  <c r="A5074" i="6"/>
  <c r="F5073" i="6"/>
  <c r="G5073" i="6" s="1"/>
  <c r="D5073" i="6"/>
  <c r="B5073" i="6"/>
  <c r="A5073" i="6"/>
  <c r="F5072" i="6"/>
  <c r="G5072" i="6" s="1"/>
  <c r="D5072" i="6"/>
  <c r="B5072" i="6"/>
  <c r="A5072" i="6"/>
  <c r="F5071" i="6"/>
  <c r="G5071" i="6" s="1"/>
  <c r="D5071" i="6"/>
  <c r="B5071" i="6"/>
  <c r="A5071" i="6"/>
  <c r="F5070" i="6"/>
  <c r="G5070" i="6" s="1"/>
  <c r="D5070" i="6"/>
  <c r="B5070" i="6"/>
  <c r="A5070" i="6"/>
  <c r="F5069" i="6"/>
  <c r="G5069" i="6" s="1"/>
  <c r="D5069" i="6"/>
  <c r="B5069" i="6"/>
  <c r="A5069" i="6"/>
  <c r="F5068" i="6"/>
  <c r="G5068" i="6" s="1"/>
  <c r="D5068" i="6"/>
  <c r="B5068" i="6"/>
  <c r="A5068" i="6"/>
  <c r="F5067" i="6"/>
  <c r="G5067" i="6" s="1"/>
  <c r="D5067" i="6"/>
  <c r="B5067" i="6"/>
  <c r="A5067" i="6"/>
  <c r="F5066" i="6"/>
  <c r="G5066" i="6" s="1"/>
  <c r="D5066" i="6"/>
  <c r="B5066" i="6"/>
  <c r="A5066" i="6"/>
  <c r="F5065" i="6"/>
  <c r="G5065" i="6" s="1"/>
  <c r="D5065" i="6"/>
  <c r="B5065" i="6"/>
  <c r="A5065" i="6"/>
  <c r="F5064" i="6"/>
  <c r="G5064" i="6" s="1"/>
  <c r="D5064" i="6"/>
  <c r="B5064" i="6"/>
  <c r="A5064" i="6"/>
  <c r="G5063" i="6"/>
  <c r="F5063" i="6"/>
  <c r="D5063" i="6"/>
  <c r="B5063" i="6"/>
  <c r="A5063" i="6"/>
  <c r="F5062" i="6"/>
  <c r="G5062" i="6" s="1"/>
  <c r="D5062" i="6"/>
  <c r="B5062" i="6"/>
  <c r="A5062" i="6"/>
  <c r="B5055" i="6"/>
  <c r="G5054" i="6"/>
  <c r="B5054" i="6"/>
  <c r="B5053" i="6"/>
  <c r="B5052" i="6"/>
  <c r="F5046" i="6"/>
  <c r="G5046" i="6" s="1"/>
  <c r="D5046" i="6"/>
  <c r="B5046" i="6"/>
  <c r="A5046" i="6"/>
  <c r="F5045" i="6"/>
  <c r="G5045" i="6" s="1"/>
  <c r="D5045" i="6"/>
  <c r="B5045" i="6"/>
  <c r="A5045" i="6"/>
  <c r="F5044" i="6"/>
  <c r="G5044" i="6" s="1"/>
  <c r="D5044" i="6"/>
  <c r="B5044" i="6"/>
  <c r="A5044" i="6"/>
  <c r="F5043" i="6"/>
  <c r="G5043" i="6" s="1"/>
  <c r="D5043" i="6"/>
  <c r="B5043" i="6"/>
  <c r="A5043" i="6"/>
  <c r="F5042" i="6"/>
  <c r="G5042" i="6" s="1"/>
  <c r="D5042" i="6"/>
  <c r="B5042" i="6"/>
  <c r="A5042" i="6"/>
  <c r="F5041" i="6"/>
  <c r="G5041" i="6" s="1"/>
  <c r="D5041" i="6"/>
  <c r="B5041" i="6"/>
  <c r="A5041" i="6"/>
  <c r="F5040" i="6"/>
  <c r="G5040" i="6" s="1"/>
  <c r="D5040" i="6"/>
  <c r="B5040" i="6"/>
  <c r="A5040" i="6"/>
  <c r="F5039" i="6"/>
  <c r="G5039" i="6" s="1"/>
  <c r="D5039" i="6"/>
  <c r="B5039" i="6"/>
  <c r="A5039" i="6"/>
  <c r="F5038" i="6"/>
  <c r="G5038" i="6" s="1"/>
  <c r="D5038" i="6"/>
  <c r="B5038" i="6"/>
  <c r="A5038" i="6"/>
  <c r="F5035" i="6"/>
  <c r="G5035" i="6" s="1"/>
  <c r="D5035" i="6"/>
  <c r="A5035" i="6"/>
  <c r="F5034" i="6"/>
  <c r="G5034" i="6" s="1"/>
  <c r="D5034" i="6"/>
  <c r="A5034" i="6"/>
  <c r="F5033" i="6"/>
  <c r="G5033" i="6" s="1"/>
  <c r="D5033" i="6"/>
  <c r="A5033" i="6"/>
  <c r="F5032" i="6"/>
  <c r="G5032" i="6" s="1"/>
  <c r="D5032" i="6"/>
  <c r="A5032" i="6"/>
  <c r="F5031" i="6"/>
  <c r="G5031" i="6" s="1"/>
  <c r="D5031" i="6"/>
  <c r="A5031" i="6"/>
  <c r="F5030" i="6"/>
  <c r="G5030" i="6" s="1"/>
  <c r="D5030" i="6"/>
  <c r="A5030" i="6"/>
  <c r="G5029" i="6"/>
  <c r="F5029" i="6"/>
  <c r="D5029" i="6"/>
  <c r="A5029" i="6"/>
  <c r="F5028" i="6"/>
  <c r="G5028" i="6" s="1"/>
  <c r="D5028" i="6"/>
  <c r="A5028" i="6"/>
  <c r="F5025" i="6"/>
  <c r="G5025" i="6" s="1"/>
  <c r="D5025" i="6"/>
  <c r="B5025" i="6"/>
  <c r="A5025" i="6"/>
  <c r="F5024" i="6"/>
  <c r="G5024" i="6" s="1"/>
  <c r="D5024" i="6"/>
  <c r="B5024" i="6"/>
  <c r="A5024" i="6"/>
  <c r="F5023" i="6"/>
  <c r="G5023" i="6" s="1"/>
  <c r="D5023" i="6"/>
  <c r="B5023" i="6"/>
  <c r="A5023" i="6"/>
  <c r="F5022" i="6"/>
  <c r="G5022" i="6" s="1"/>
  <c r="D5022" i="6"/>
  <c r="B5022" i="6"/>
  <c r="A5022" i="6"/>
  <c r="F5021" i="6"/>
  <c r="G5021" i="6" s="1"/>
  <c r="D5021" i="6"/>
  <c r="B5021" i="6"/>
  <c r="A5021" i="6"/>
  <c r="F5020" i="6"/>
  <c r="G5020" i="6" s="1"/>
  <c r="D5020" i="6"/>
  <c r="B5020" i="6"/>
  <c r="A5020" i="6"/>
  <c r="G5019" i="6"/>
  <c r="F5019" i="6"/>
  <c r="D5019" i="6"/>
  <c r="B5019" i="6"/>
  <c r="A5019" i="6"/>
  <c r="F5018" i="6"/>
  <c r="G5018" i="6" s="1"/>
  <c r="D5018" i="6"/>
  <c r="B5018" i="6"/>
  <c r="A5018" i="6"/>
  <c r="F5017" i="6"/>
  <c r="G5017" i="6" s="1"/>
  <c r="D5017" i="6"/>
  <c r="B5017" i="6"/>
  <c r="A5017" i="6"/>
  <c r="F5016" i="6"/>
  <c r="G5016" i="6" s="1"/>
  <c r="D5016" i="6"/>
  <c r="B5016" i="6"/>
  <c r="A5016" i="6"/>
  <c r="F5015" i="6"/>
  <c r="G5015" i="6" s="1"/>
  <c r="D5015" i="6"/>
  <c r="B5015" i="6"/>
  <c r="A5015" i="6"/>
  <c r="F5014" i="6"/>
  <c r="G5014" i="6" s="1"/>
  <c r="D5014" i="6"/>
  <c r="B5014" i="6"/>
  <c r="A5014" i="6"/>
  <c r="F5013" i="6"/>
  <c r="G5013" i="6" s="1"/>
  <c r="D5013" i="6"/>
  <c r="B5013" i="6"/>
  <c r="A5013" i="6"/>
  <c r="F5012" i="6"/>
  <c r="G5012" i="6" s="1"/>
  <c r="D5012" i="6"/>
  <c r="B5012" i="6"/>
  <c r="A5012" i="6"/>
  <c r="B5005" i="6"/>
  <c r="G5004" i="6"/>
  <c r="B5004" i="6"/>
  <c r="B5003" i="6"/>
  <c r="B5002" i="6"/>
  <c r="F4996" i="6"/>
  <c r="G4996" i="6" s="1"/>
  <c r="D4996" i="6"/>
  <c r="B4996" i="6"/>
  <c r="A4996" i="6"/>
  <c r="F4995" i="6"/>
  <c r="G4995" i="6" s="1"/>
  <c r="D4995" i="6"/>
  <c r="B4995" i="6"/>
  <c r="A4995" i="6"/>
  <c r="F4994" i="6"/>
  <c r="G4994" i="6" s="1"/>
  <c r="D4994" i="6"/>
  <c r="B4994" i="6"/>
  <c r="A4994" i="6"/>
  <c r="F4993" i="6"/>
  <c r="G4993" i="6" s="1"/>
  <c r="D4993" i="6"/>
  <c r="B4993" i="6"/>
  <c r="A4993" i="6"/>
  <c r="F4992" i="6"/>
  <c r="G4992" i="6" s="1"/>
  <c r="D4992" i="6"/>
  <c r="B4992" i="6"/>
  <c r="A4992" i="6"/>
  <c r="F4991" i="6"/>
  <c r="G4991" i="6" s="1"/>
  <c r="D4991" i="6"/>
  <c r="B4991" i="6"/>
  <c r="A4991" i="6"/>
  <c r="F4990" i="6"/>
  <c r="G4990" i="6" s="1"/>
  <c r="D4990" i="6"/>
  <c r="B4990" i="6"/>
  <c r="A4990" i="6"/>
  <c r="G4989" i="6"/>
  <c r="F4989" i="6"/>
  <c r="D4989" i="6"/>
  <c r="B4989" i="6"/>
  <c r="A4989" i="6"/>
  <c r="F4988" i="6"/>
  <c r="G4988" i="6" s="1"/>
  <c r="D4988" i="6"/>
  <c r="B4988" i="6"/>
  <c r="A4988" i="6"/>
  <c r="F4985" i="6"/>
  <c r="G4985" i="6" s="1"/>
  <c r="D4985" i="6"/>
  <c r="A4985" i="6"/>
  <c r="G4984" i="6"/>
  <c r="F4984" i="6"/>
  <c r="D4984" i="6"/>
  <c r="A4984" i="6"/>
  <c r="F4983" i="6"/>
  <c r="G4983" i="6" s="1"/>
  <c r="D4983" i="6"/>
  <c r="A4983" i="6"/>
  <c r="F4982" i="6"/>
  <c r="G4982" i="6" s="1"/>
  <c r="D4982" i="6"/>
  <c r="A4982" i="6"/>
  <c r="G4981" i="6"/>
  <c r="F4981" i="6"/>
  <c r="D4981" i="6"/>
  <c r="A4981" i="6"/>
  <c r="F4980" i="6"/>
  <c r="G4980" i="6" s="1"/>
  <c r="D4980" i="6"/>
  <c r="A4980" i="6"/>
  <c r="F4979" i="6"/>
  <c r="G4979" i="6" s="1"/>
  <c r="D4979" i="6"/>
  <c r="A4979" i="6"/>
  <c r="F4978" i="6"/>
  <c r="G4978" i="6" s="1"/>
  <c r="D4978" i="6"/>
  <c r="A4978" i="6"/>
  <c r="F4975" i="6"/>
  <c r="G4975" i="6" s="1"/>
  <c r="D4975" i="6"/>
  <c r="B4975" i="6"/>
  <c r="A4975" i="6"/>
  <c r="F4974" i="6"/>
  <c r="G4974" i="6" s="1"/>
  <c r="D4974" i="6"/>
  <c r="B4974" i="6"/>
  <c r="A4974" i="6"/>
  <c r="F4973" i="6"/>
  <c r="G4973" i="6" s="1"/>
  <c r="D4973" i="6"/>
  <c r="B4973" i="6"/>
  <c r="A4973" i="6"/>
  <c r="F4972" i="6"/>
  <c r="G4972" i="6" s="1"/>
  <c r="D4972" i="6"/>
  <c r="B4972" i="6"/>
  <c r="A4972" i="6"/>
  <c r="G4971" i="6"/>
  <c r="F4971" i="6"/>
  <c r="D4971" i="6"/>
  <c r="B4971" i="6"/>
  <c r="A4971" i="6"/>
  <c r="F4970" i="6"/>
  <c r="G4970" i="6" s="1"/>
  <c r="D4970" i="6"/>
  <c r="B4970" i="6"/>
  <c r="A4970" i="6"/>
  <c r="F4969" i="6"/>
  <c r="G4969" i="6" s="1"/>
  <c r="D4969" i="6"/>
  <c r="B4969" i="6"/>
  <c r="A4969" i="6"/>
  <c r="F4968" i="6"/>
  <c r="G4968" i="6" s="1"/>
  <c r="D4968" i="6"/>
  <c r="B4968" i="6"/>
  <c r="A4968" i="6"/>
  <c r="F4967" i="6"/>
  <c r="G4967" i="6" s="1"/>
  <c r="D4967" i="6"/>
  <c r="B4967" i="6"/>
  <c r="A4967" i="6"/>
  <c r="F4966" i="6"/>
  <c r="G4966" i="6" s="1"/>
  <c r="D4966" i="6"/>
  <c r="B4966" i="6"/>
  <c r="A4966" i="6"/>
  <c r="F4965" i="6"/>
  <c r="G4965" i="6" s="1"/>
  <c r="D4965" i="6"/>
  <c r="B4965" i="6"/>
  <c r="A4965" i="6"/>
  <c r="F4964" i="6"/>
  <c r="G4964" i="6" s="1"/>
  <c r="D4964" i="6"/>
  <c r="B4964" i="6"/>
  <c r="A4964" i="6"/>
  <c r="F4963" i="6"/>
  <c r="G4963" i="6" s="1"/>
  <c r="D4963" i="6"/>
  <c r="B4963" i="6"/>
  <c r="A4963" i="6"/>
  <c r="F4962" i="6"/>
  <c r="G4962" i="6" s="1"/>
  <c r="D4962" i="6"/>
  <c r="B4962" i="6"/>
  <c r="A4962" i="6"/>
  <c r="B4955" i="6"/>
  <c r="G4954" i="6"/>
  <c r="B4954" i="6"/>
  <c r="B4953" i="6"/>
  <c r="B4952" i="6"/>
  <c r="F4946" i="6"/>
  <c r="G4946" i="6" s="1"/>
  <c r="D4946" i="6"/>
  <c r="B4946" i="6"/>
  <c r="A4946" i="6"/>
  <c r="F4945" i="6"/>
  <c r="G4945" i="6" s="1"/>
  <c r="D4945" i="6"/>
  <c r="B4945" i="6"/>
  <c r="A4945" i="6"/>
  <c r="F4944" i="6"/>
  <c r="G4944" i="6" s="1"/>
  <c r="D4944" i="6"/>
  <c r="B4944" i="6"/>
  <c r="A4944" i="6"/>
  <c r="F4943" i="6"/>
  <c r="G4943" i="6" s="1"/>
  <c r="D4943" i="6"/>
  <c r="B4943" i="6"/>
  <c r="A4943" i="6"/>
  <c r="G4942" i="6"/>
  <c r="F4942" i="6"/>
  <c r="D4942" i="6"/>
  <c r="B4942" i="6"/>
  <c r="A4942" i="6"/>
  <c r="F4941" i="6"/>
  <c r="G4941" i="6" s="1"/>
  <c r="D4941" i="6"/>
  <c r="B4941" i="6"/>
  <c r="A4941" i="6"/>
  <c r="F4940" i="6"/>
  <c r="G4940" i="6" s="1"/>
  <c r="D4940" i="6"/>
  <c r="B4940" i="6"/>
  <c r="A4940" i="6"/>
  <c r="F4939" i="6"/>
  <c r="G4939" i="6" s="1"/>
  <c r="D4939" i="6"/>
  <c r="B4939" i="6"/>
  <c r="A4939" i="6"/>
  <c r="F4938" i="6"/>
  <c r="G4938" i="6" s="1"/>
  <c r="D4938" i="6"/>
  <c r="B4938" i="6"/>
  <c r="A4938" i="6"/>
  <c r="F4935" i="6"/>
  <c r="G4935" i="6" s="1"/>
  <c r="D4935" i="6"/>
  <c r="A4935" i="6"/>
  <c r="F4934" i="6"/>
  <c r="G4934" i="6" s="1"/>
  <c r="D4934" i="6"/>
  <c r="A4934" i="6"/>
  <c r="F4933" i="6"/>
  <c r="G4933" i="6" s="1"/>
  <c r="D4933" i="6"/>
  <c r="A4933" i="6"/>
  <c r="F4932" i="6"/>
  <c r="G4932" i="6" s="1"/>
  <c r="D4932" i="6"/>
  <c r="A4932" i="6"/>
  <c r="F4931" i="6"/>
  <c r="G4931" i="6" s="1"/>
  <c r="D4931" i="6"/>
  <c r="A4931" i="6"/>
  <c r="F4930" i="6"/>
  <c r="G4930" i="6" s="1"/>
  <c r="D4930" i="6"/>
  <c r="A4930" i="6"/>
  <c r="F4929" i="6"/>
  <c r="G4929" i="6" s="1"/>
  <c r="D4929" i="6"/>
  <c r="A4929" i="6"/>
  <c r="F4928" i="6"/>
  <c r="G4928" i="6" s="1"/>
  <c r="D4928" i="6"/>
  <c r="A4928" i="6"/>
  <c r="F4925" i="6"/>
  <c r="G4925" i="6" s="1"/>
  <c r="D4925" i="6"/>
  <c r="B4925" i="6"/>
  <c r="A4925" i="6"/>
  <c r="F4924" i="6"/>
  <c r="G4924" i="6" s="1"/>
  <c r="D4924" i="6"/>
  <c r="B4924" i="6"/>
  <c r="A4924" i="6"/>
  <c r="F4923" i="6"/>
  <c r="G4923" i="6" s="1"/>
  <c r="D4923" i="6"/>
  <c r="B4923" i="6"/>
  <c r="A4923" i="6"/>
  <c r="G4922" i="6"/>
  <c r="F4922" i="6"/>
  <c r="D4922" i="6"/>
  <c r="B4922" i="6"/>
  <c r="A4922" i="6"/>
  <c r="F4921" i="6"/>
  <c r="G4921" i="6" s="1"/>
  <c r="D4921" i="6"/>
  <c r="B4921" i="6"/>
  <c r="A4921" i="6"/>
  <c r="F4920" i="6"/>
  <c r="G4920" i="6" s="1"/>
  <c r="D4920" i="6"/>
  <c r="B4920" i="6"/>
  <c r="A4920" i="6"/>
  <c r="F4919" i="6"/>
  <c r="G4919" i="6" s="1"/>
  <c r="D4919" i="6"/>
  <c r="B4919" i="6"/>
  <c r="A4919" i="6"/>
  <c r="F4918" i="6"/>
  <c r="G4918" i="6" s="1"/>
  <c r="D4918" i="6"/>
  <c r="B4918" i="6"/>
  <c r="A4918" i="6"/>
  <c r="F4917" i="6"/>
  <c r="G4917" i="6" s="1"/>
  <c r="D4917" i="6"/>
  <c r="B4917" i="6"/>
  <c r="A4917" i="6"/>
  <c r="F4916" i="6"/>
  <c r="G4916" i="6" s="1"/>
  <c r="D4916" i="6"/>
  <c r="B4916" i="6"/>
  <c r="A4916" i="6"/>
  <c r="F4915" i="6"/>
  <c r="G4915" i="6" s="1"/>
  <c r="D4915" i="6"/>
  <c r="B4915" i="6"/>
  <c r="A4915" i="6"/>
  <c r="F4914" i="6"/>
  <c r="G4914" i="6" s="1"/>
  <c r="D4914" i="6"/>
  <c r="B4914" i="6"/>
  <c r="A4914" i="6"/>
  <c r="F4913" i="6"/>
  <c r="G4913" i="6" s="1"/>
  <c r="D4913" i="6"/>
  <c r="B4913" i="6"/>
  <c r="A4913" i="6"/>
  <c r="G4912" i="6"/>
  <c r="F4912" i="6"/>
  <c r="D4912" i="6"/>
  <c r="B4912" i="6"/>
  <c r="A4912" i="6"/>
  <c r="B4905" i="6"/>
  <c r="G4904" i="6"/>
  <c r="B4904" i="6"/>
  <c r="B4903" i="6"/>
  <c r="B4902" i="6"/>
  <c r="G4896" i="6"/>
  <c r="F4896" i="6"/>
  <c r="D4896" i="6"/>
  <c r="B4896" i="6"/>
  <c r="A4896" i="6"/>
  <c r="F4895" i="6"/>
  <c r="G4895" i="6" s="1"/>
  <c r="D4895" i="6"/>
  <c r="B4895" i="6"/>
  <c r="A4895" i="6"/>
  <c r="F4894" i="6"/>
  <c r="G4894" i="6" s="1"/>
  <c r="D4894" i="6"/>
  <c r="B4894" i="6"/>
  <c r="A4894" i="6"/>
  <c r="F4893" i="6"/>
  <c r="G4893" i="6" s="1"/>
  <c r="D4893" i="6"/>
  <c r="B4893" i="6"/>
  <c r="A4893" i="6"/>
  <c r="F4892" i="6"/>
  <c r="G4892" i="6" s="1"/>
  <c r="D4892" i="6"/>
  <c r="B4892" i="6"/>
  <c r="A4892" i="6"/>
  <c r="F4891" i="6"/>
  <c r="G4891" i="6" s="1"/>
  <c r="D4891" i="6"/>
  <c r="B4891" i="6"/>
  <c r="A4891" i="6"/>
  <c r="F4890" i="6"/>
  <c r="G4890" i="6" s="1"/>
  <c r="D4890" i="6"/>
  <c r="B4890" i="6"/>
  <c r="A4890" i="6"/>
  <c r="F4889" i="6"/>
  <c r="G4889" i="6" s="1"/>
  <c r="D4889" i="6"/>
  <c r="B4889" i="6"/>
  <c r="A4889" i="6"/>
  <c r="F4888" i="6"/>
  <c r="G4888" i="6" s="1"/>
  <c r="D4888" i="6"/>
  <c r="B4888" i="6"/>
  <c r="A4888" i="6"/>
  <c r="G4885" i="6"/>
  <c r="F4885" i="6"/>
  <c r="D4885" i="6"/>
  <c r="A4885" i="6"/>
  <c r="G4884" i="6"/>
  <c r="F4884" i="6"/>
  <c r="D4884" i="6"/>
  <c r="A4884" i="6"/>
  <c r="F4883" i="6"/>
  <c r="G4883" i="6" s="1"/>
  <c r="D4883" i="6"/>
  <c r="A4883" i="6"/>
  <c r="F4882" i="6"/>
  <c r="G4882" i="6" s="1"/>
  <c r="D4882" i="6"/>
  <c r="A4882" i="6"/>
  <c r="F4881" i="6"/>
  <c r="G4881" i="6" s="1"/>
  <c r="D4881" i="6"/>
  <c r="A4881" i="6"/>
  <c r="F4880" i="6"/>
  <c r="G4880" i="6" s="1"/>
  <c r="D4880" i="6"/>
  <c r="A4880" i="6"/>
  <c r="F4879" i="6"/>
  <c r="G4879" i="6" s="1"/>
  <c r="D4879" i="6"/>
  <c r="A4879" i="6"/>
  <c r="F4878" i="6"/>
  <c r="G4878" i="6" s="1"/>
  <c r="D4878" i="6"/>
  <c r="A4878" i="6"/>
  <c r="G4875" i="6"/>
  <c r="F4875" i="6"/>
  <c r="D4875" i="6"/>
  <c r="B4875" i="6"/>
  <c r="A4875" i="6"/>
  <c r="F4874" i="6"/>
  <c r="G4874" i="6" s="1"/>
  <c r="D4874" i="6"/>
  <c r="B4874" i="6"/>
  <c r="A4874" i="6"/>
  <c r="F4873" i="6"/>
  <c r="G4873" i="6" s="1"/>
  <c r="D4873" i="6"/>
  <c r="B4873" i="6"/>
  <c r="A4873" i="6"/>
  <c r="F4872" i="6"/>
  <c r="G4872" i="6" s="1"/>
  <c r="D4872" i="6"/>
  <c r="B4872" i="6"/>
  <c r="A4872" i="6"/>
  <c r="F4871" i="6"/>
  <c r="G4871" i="6" s="1"/>
  <c r="D4871" i="6"/>
  <c r="B4871" i="6"/>
  <c r="A4871" i="6"/>
  <c r="F4870" i="6"/>
  <c r="G4870" i="6" s="1"/>
  <c r="D4870" i="6"/>
  <c r="B4870" i="6"/>
  <c r="A4870" i="6"/>
  <c r="F4869" i="6"/>
  <c r="G4869" i="6" s="1"/>
  <c r="D4869" i="6"/>
  <c r="B4869" i="6"/>
  <c r="A4869" i="6"/>
  <c r="F4868" i="6"/>
  <c r="G4868" i="6" s="1"/>
  <c r="D4868" i="6"/>
  <c r="B4868" i="6"/>
  <c r="A4868" i="6"/>
  <c r="F4867" i="6"/>
  <c r="G4867" i="6" s="1"/>
  <c r="D4867" i="6"/>
  <c r="B4867" i="6"/>
  <c r="A4867" i="6"/>
  <c r="F4866" i="6"/>
  <c r="G4866" i="6" s="1"/>
  <c r="D4866" i="6"/>
  <c r="B4866" i="6"/>
  <c r="A4866" i="6"/>
  <c r="G4865" i="6"/>
  <c r="F4865" i="6"/>
  <c r="D4865" i="6"/>
  <c r="B4865" i="6"/>
  <c r="A4865" i="6"/>
  <c r="F4864" i="6"/>
  <c r="G4864" i="6" s="1"/>
  <c r="D4864" i="6"/>
  <c r="B4864" i="6"/>
  <c r="A4864" i="6"/>
  <c r="F4863" i="6"/>
  <c r="G4863" i="6" s="1"/>
  <c r="D4863" i="6"/>
  <c r="B4863" i="6"/>
  <c r="A4863" i="6"/>
  <c r="F4862" i="6"/>
  <c r="G4862" i="6" s="1"/>
  <c r="D4862" i="6"/>
  <c r="B4862" i="6"/>
  <c r="A4862" i="6"/>
  <c r="B4855" i="6"/>
  <c r="G4854" i="6"/>
  <c r="B4854" i="6"/>
  <c r="B4853" i="6"/>
  <c r="B4852" i="6"/>
  <c r="F4846" i="6"/>
  <c r="G4846" i="6" s="1"/>
  <c r="D4846" i="6"/>
  <c r="B4846" i="6"/>
  <c r="A4846" i="6"/>
  <c r="F4845" i="6"/>
  <c r="G4845" i="6" s="1"/>
  <c r="D4845" i="6"/>
  <c r="B4845" i="6"/>
  <c r="A4845" i="6"/>
  <c r="F4844" i="6"/>
  <c r="G4844" i="6" s="1"/>
  <c r="D4844" i="6"/>
  <c r="B4844" i="6"/>
  <c r="A4844" i="6"/>
  <c r="F4843" i="6"/>
  <c r="G4843" i="6" s="1"/>
  <c r="D4843" i="6"/>
  <c r="B4843" i="6"/>
  <c r="A4843" i="6"/>
  <c r="F4842" i="6"/>
  <c r="G4842" i="6" s="1"/>
  <c r="D4842" i="6"/>
  <c r="B4842" i="6"/>
  <c r="A4842" i="6"/>
  <c r="F4841" i="6"/>
  <c r="G4841" i="6" s="1"/>
  <c r="D4841" i="6"/>
  <c r="B4841" i="6"/>
  <c r="A4841" i="6"/>
  <c r="F4840" i="6"/>
  <c r="G4840" i="6" s="1"/>
  <c r="D4840" i="6"/>
  <c r="B4840" i="6"/>
  <c r="A4840" i="6"/>
  <c r="F4839" i="6"/>
  <c r="G4839" i="6" s="1"/>
  <c r="D4839" i="6"/>
  <c r="B4839" i="6"/>
  <c r="A4839" i="6"/>
  <c r="G4838" i="6"/>
  <c r="F4838" i="6"/>
  <c r="D4838" i="6"/>
  <c r="B4838" i="6"/>
  <c r="A4838" i="6"/>
  <c r="F4835" i="6"/>
  <c r="G4835" i="6" s="1"/>
  <c r="D4835" i="6"/>
  <c r="A4835" i="6"/>
  <c r="F4834" i="6"/>
  <c r="G4834" i="6" s="1"/>
  <c r="D4834" i="6"/>
  <c r="A4834" i="6"/>
  <c r="F4833" i="6"/>
  <c r="G4833" i="6" s="1"/>
  <c r="D4833" i="6"/>
  <c r="A4833" i="6"/>
  <c r="F4832" i="6"/>
  <c r="G4832" i="6" s="1"/>
  <c r="D4832" i="6"/>
  <c r="A4832" i="6"/>
  <c r="F4831" i="6"/>
  <c r="G4831" i="6" s="1"/>
  <c r="D4831" i="6"/>
  <c r="A4831" i="6"/>
  <c r="F4830" i="6"/>
  <c r="G4830" i="6" s="1"/>
  <c r="D4830" i="6"/>
  <c r="A4830" i="6"/>
  <c r="F4829" i="6"/>
  <c r="G4829" i="6" s="1"/>
  <c r="D4829" i="6"/>
  <c r="A4829" i="6"/>
  <c r="G4828" i="6"/>
  <c r="F4828" i="6"/>
  <c r="D4828" i="6"/>
  <c r="A4828" i="6"/>
  <c r="F4825" i="6"/>
  <c r="G4825" i="6" s="1"/>
  <c r="D4825" i="6"/>
  <c r="B4825" i="6"/>
  <c r="A4825" i="6"/>
  <c r="F4824" i="6"/>
  <c r="G4824" i="6" s="1"/>
  <c r="D4824" i="6"/>
  <c r="B4824" i="6"/>
  <c r="A4824" i="6"/>
  <c r="F4823" i="6"/>
  <c r="G4823" i="6" s="1"/>
  <c r="D4823" i="6"/>
  <c r="B4823" i="6"/>
  <c r="A4823" i="6"/>
  <c r="F4822" i="6"/>
  <c r="G4822" i="6" s="1"/>
  <c r="D4822" i="6"/>
  <c r="B4822" i="6"/>
  <c r="A4822" i="6"/>
  <c r="F4821" i="6"/>
  <c r="G4821" i="6" s="1"/>
  <c r="D4821" i="6"/>
  <c r="B4821" i="6"/>
  <c r="A4821" i="6"/>
  <c r="G4820" i="6"/>
  <c r="F4820" i="6"/>
  <c r="D4820" i="6"/>
  <c r="B4820" i="6"/>
  <c r="A4820" i="6"/>
  <c r="F4819" i="6"/>
  <c r="G4819" i="6" s="1"/>
  <c r="D4819" i="6"/>
  <c r="B4819" i="6"/>
  <c r="A4819" i="6"/>
  <c r="F4818" i="6"/>
  <c r="G4818" i="6" s="1"/>
  <c r="D4818" i="6"/>
  <c r="B4818" i="6"/>
  <c r="A4818" i="6"/>
  <c r="F4817" i="6"/>
  <c r="G4817" i="6" s="1"/>
  <c r="D4817" i="6"/>
  <c r="B4817" i="6"/>
  <c r="A4817" i="6"/>
  <c r="G4816" i="6"/>
  <c r="F4816" i="6"/>
  <c r="D4816" i="6"/>
  <c r="B4816" i="6"/>
  <c r="A4816" i="6"/>
  <c r="F4815" i="6"/>
  <c r="G4815" i="6" s="1"/>
  <c r="D4815" i="6"/>
  <c r="B4815" i="6"/>
  <c r="A4815" i="6"/>
  <c r="F4814" i="6"/>
  <c r="G4814" i="6" s="1"/>
  <c r="D4814" i="6"/>
  <c r="B4814" i="6"/>
  <c r="A4814" i="6"/>
  <c r="F4813" i="6"/>
  <c r="G4813" i="6" s="1"/>
  <c r="D4813" i="6"/>
  <c r="B4813" i="6"/>
  <c r="A4813" i="6"/>
  <c r="F4812" i="6"/>
  <c r="G4812" i="6" s="1"/>
  <c r="D4812" i="6"/>
  <c r="B4812" i="6"/>
  <c r="A4812" i="6"/>
  <c r="B4805" i="6"/>
  <c r="G4804" i="6"/>
  <c r="B4804" i="6"/>
  <c r="B4803" i="6"/>
  <c r="B4802" i="6"/>
  <c r="F4796" i="6"/>
  <c r="G4796" i="6" s="1"/>
  <c r="D4796" i="6"/>
  <c r="B4796" i="6"/>
  <c r="A4796" i="6"/>
  <c r="F4795" i="6"/>
  <c r="G4795" i="6" s="1"/>
  <c r="D4795" i="6"/>
  <c r="B4795" i="6"/>
  <c r="A4795" i="6"/>
  <c r="F4794" i="6"/>
  <c r="G4794" i="6" s="1"/>
  <c r="D4794" i="6"/>
  <c r="B4794" i="6"/>
  <c r="A4794" i="6"/>
  <c r="G4793" i="6"/>
  <c r="F4793" i="6"/>
  <c r="D4793" i="6"/>
  <c r="B4793" i="6"/>
  <c r="A4793" i="6"/>
  <c r="F4792" i="6"/>
  <c r="G4792" i="6" s="1"/>
  <c r="D4792" i="6"/>
  <c r="B4792" i="6"/>
  <c r="A4792" i="6"/>
  <c r="F4791" i="6"/>
  <c r="G4791" i="6" s="1"/>
  <c r="D4791" i="6"/>
  <c r="B4791" i="6"/>
  <c r="A4791" i="6"/>
  <c r="F4790" i="6"/>
  <c r="G4790" i="6" s="1"/>
  <c r="D4790" i="6"/>
  <c r="B4790" i="6"/>
  <c r="A4790" i="6"/>
  <c r="F4789" i="6"/>
  <c r="G4789" i="6" s="1"/>
  <c r="D4789" i="6"/>
  <c r="B4789" i="6"/>
  <c r="A4789" i="6"/>
  <c r="G4788" i="6"/>
  <c r="F4788" i="6"/>
  <c r="D4788" i="6"/>
  <c r="B4788" i="6"/>
  <c r="A4788" i="6"/>
  <c r="F4785" i="6"/>
  <c r="G4785" i="6" s="1"/>
  <c r="D4785" i="6"/>
  <c r="A4785" i="6"/>
  <c r="F4784" i="6"/>
  <c r="G4784" i="6" s="1"/>
  <c r="D4784" i="6"/>
  <c r="A4784" i="6"/>
  <c r="F4783" i="6"/>
  <c r="G4783" i="6" s="1"/>
  <c r="D4783" i="6"/>
  <c r="A4783" i="6"/>
  <c r="G4782" i="6"/>
  <c r="F4782" i="6"/>
  <c r="D4782" i="6"/>
  <c r="A4782" i="6"/>
  <c r="F4781" i="6"/>
  <c r="G4781" i="6" s="1"/>
  <c r="D4781" i="6"/>
  <c r="A4781" i="6"/>
  <c r="F4780" i="6"/>
  <c r="G4780" i="6" s="1"/>
  <c r="D4780" i="6"/>
  <c r="A4780" i="6"/>
  <c r="F4779" i="6"/>
  <c r="G4779" i="6" s="1"/>
  <c r="D4779" i="6"/>
  <c r="A4779" i="6"/>
  <c r="F4778" i="6"/>
  <c r="G4778" i="6" s="1"/>
  <c r="D4778" i="6"/>
  <c r="A4778" i="6"/>
  <c r="F4775" i="6"/>
  <c r="G4775" i="6" s="1"/>
  <c r="D4775" i="6"/>
  <c r="B4775" i="6"/>
  <c r="A4775" i="6"/>
  <c r="F4774" i="6"/>
  <c r="G4774" i="6" s="1"/>
  <c r="D4774" i="6"/>
  <c r="B4774" i="6"/>
  <c r="A4774" i="6"/>
  <c r="F4773" i="6"/>
  <c r="G4773" i="6" s="1"/>
  <c r="D4773" i="6"/>
  <c r="B4773" i="6"/>
  <c r="A4773" i="6"/>
  <c r="F4772" i="6"/>
  <c r="G4772" i="6" s="1"/>
  <c r="D4772" i="6"/>
  <c r="B4772" i="6"/>
  <c r="A4772" i="6"/>
  <c r="G4771" i="6"/>
  <c r="F4771" i="6"/>
  <c r="D4771" i="6"/>
  <c r="B4771" i="6"/>
  <c r="A4771" i="6"/>
  <c r="F4770" i="6"/>
  <c r="G4770" i="6" s="1"/>
  <c r="D4770" i="6"/>
  <c r="B4770" i="6"/>
  <c r="A4770" i="6"/>
  <c r="F4769" i="6"/>
  <c r="G4769" i="6" s="1"/>
  <c r="D4769" i="6"/>
  <c r="B4769" i="6"/>
  <c r="A4769" i="6"/>
  <c r="F4768" i="6"/>
  <c r="G4768" i="6" s="1"/>
  <c r="D4768" i="6"/>
  <c r="B4768" i="6"/>
  <c r="A4768" i="6"/>
  <c r="F4767" i="6"/>
  <c r="G4767" i="6" s="1"/>
  <c r="D4767" i="6"/>
  <c r="B4767" i="6"/>
  <c r="A4767" i="6"/>
  <c r="F4766" i="6"/>
  <c r="G4766" i="6" s="1"/>
  <c r="D4766" i="6"/>
  <c r="B4766" i="6"/>
  <c r="A4766" i="6"/>
  <c r="F4765" i="6"/>
  <c r="G4765" i="6" s="1"/>
  <c r="D4765" i="6"/>
  <c r="B4765" i="6"/>
  <c r="A4765" i="6"/>
  <c r="F4764" i="6"/>
  <c r="G4764" i="6" s="1"/>
  <c r="D4764" i="6"/>
  <c r="B4764" i="6"/>
  <c r="A4764" i="6"/>
  <c r="F4763" i="6"/>
  <c r="G4763" i="6" s="1"/>
  <c r="D4763" i="6"/>
  <c r="B4763" i="6"/>
  <c r="A4763" i="6"/>
  <c r="F4762" i="6"/>
  <c r="G4762" i="6" s="1"/>
  <c r="D4762" i="6"/>
  <c r="B4762" i="6"/>
  <c r="A4762" i="6"/>
  <c r="B4755" i="6"/>
  <c r="G4754" i="6"/>
  <c r="B4754" i="6"/>
  <c r="B4753" i="6"/>
  <c r="B4752" i="6"/>
  <c r="F4746" i="6"/>
  <c r="G4746" i="6" s="1"/>
  <c r="D4746" i="6"/>
  <c r="B4746" i="6"/>
  <c r="A4746" i="6"/>
  <c r="F4745" i="6"/>
  <c r="G4745" i="6" s="1"/>
  <c r="D4745" i="6"/>
  <c r="B4745" i="6"/>
  <c r="A4745" i="6"/>
  <c r="F4744" i="6"/>
  <c r="G4744" i="6" s="1"/>
  <c r="D4744" i="6"/>
  <c r="B4744" i="6"/>
  <c r="A4744" i="6"/>
  <c r="G4743" i="6"/>
  <c r="F4743" i="6"/>
  <c r="D4743" i="6"/>
  <c r="B4743" i="6"/>
  <c r="A4743" i="6"/>
  <c r="F4742" i="6"/>
  <c r="G4742" i="6" s="1"/>
  <c r="D4742" i="6"/>
  <c r="B4742" i="6"/>
  <c r="A4742" i="6"/>
  <c r="F4741" i="6"/>
  <c r="G4741" i="6" s="1"/>
  <c r="D4741" i="6"/>
  <c r="B4741" i="6"/>
  <c r="A4741" i="6"/>
  <c r="F4740" i="6"/>
  <c r="G4740" i="6" s="1"/>
  <c r="D4740" i="6"/>
  <c r="B4740" i="6"/>
  <c r="A4740" i="6"/>
  <c r="F4739" i="6"/>
  <c r="G4739" i="6" s="1"/>
  <c r="D4739" i="6"/>
  <c r="B4739" i="6"/>
  <c r="A4739" i="6"/>
  <c r="F4738" i="6"/>
  <c r="G4738" i="6" s="1"/>
  <c r="D4738" i="6"/>
  <c r="B4738" i="6"/>
  <c r="A4738" i="6"/>
  <c r="G4735" i="6"/>
  <c r="F4735" i="6"/>
  <c r="D4735" i="6"/>
  <c r="A4735" i="6"/>
  <c r="F4734" i="6"/>
  <c r="G4734" i="6" s="1"/>
  <c r="D4734" i="6"/>
  <c r="A4734" i="6"/>
  <c r="F4733" i="6"/>
  <c r="G4733" i="6" s="1"/>
  <c r="D4733" i="6"/>
  <c r="A4733" i="6"/>
  <c r="F4732" i="6"/>
  <c r="G4732" i="6" s="1"/>
  <c r="D4732" i="6"/>
  <c r="A4732" i="6"/>
  <c r="F4731" i="6"/>
  <c r="G4731" i="6" s="1"/>
  <c r="D4731" i="6"/>
  <c r="A4731" i="6"/>
  <c r="F4730" i="6"/>
  <c r="G4730" i="6" s="1"/>
  <c r="D4730" i="6"/>
  <c r="A4730" i="6"/>
  <c r="F4729" i="6"/>
  <c r="G4729" i="6" s="1"/>
  <c r="D4729" i="6"/>
  <c r="A4729" i="6"/>
  <c r="F4728" i="6"/>
  <c r="G4728" i="6" s="1"/>
  <c r="D4728" i="6"/>
  <c r="A4728" i="6"/>
  <c r="G4725" i="6"/>
  <c r="F4725" i="6"/>
  <c r="D4725" i="6"/>
  <c r="B4725" i="6"/>
  <c r="A4725" i="6"/>
  <c r="F4724" i="6"/>
  <c r="G4724" i="6" s="1"/>
  <c r="D4724" i="6"/>
  <c r="B4724" i="6"/>
  <c r="A4724" i="6"/>
  <c r="G4723" i="6"/>
  <c r="F4723" i="6"/>
  <c r="D4723" i="6"/>
  <c r="B4723" i="6"/>
  <c r="A4723" i="6"/>
  <c r="F4722" i="6"/>
  <c r="G4722" i="6" s="1"/>
  <c r="D4722" i="6"/>
  <c r="B4722" i="6"/>
  <c r="A4722" i="6"/>
  <c r="F4721" i="6"/>
  <c r="G4721" i="6" s="1"/>
  <c r="D4721" i="6"/>
  <c r="B4721" i="6"/>
  <c r="A4721" i="6"/>
  <c r="F4720" i="6"/>
  <c r="G4720" i="6" s="1"/>
  <c r="D4720" i="6"/>
  <c r="B4720" i="6"/>
  <c r="A4720" i="6"/>
  <c r="F4719" i="6"/>
  <c r="G4719" i="6" s="1"/>
  <c r="D4719" i="6"/>
  <c r="B4719" i="6"/>
  <c r="A4719" i="6"/>
  <c r="F4718" i="6"/>
  <c r="G4718" i="6" s="1"/>
  <c r="D4718" i="6"/>
  <c r="B4718" i="6"/>
  <c r="A4718" i="6"/>
  <c r="F4717" i="6"/>
  <c r="G4717" i="6" s="1"/>
  <c r="D4717" i="6"/>
  <c r="B4717" i="6"/>
  <c r="A4717" i="6"/>
  <c r="G4716" i="6"/>
  <c r="F4716" i="6"/>
  <c r="D4716" i="6"/>
  <c r="B4716" i="6"/>
  <c r="A4716" i="6"/>
  <c r="F4715" i="6"/>
  <c r="G4715" i="6" s="1"/>
  <c r="D4715" i="6"/>
  <c r="B4715" i="6"/>
  <c r="A4715" i="6"/>
  <c r="F4714" i="6"/>
  <c r="G4714" i="6" s="1"/>
  <c r="D4714" i="6"/>
  <c r="B4714" i="6"/>
  <c r="A4714" i="6"/>
  <c r="F4713" i="6"/>
  <c r="G4713" i="6" s="1"/>
  <c r="D4713" i="6"/>
  <c r="B4713" i="6"/>
  <c r="A4713" i="6"/>
  <c r="F4712" i="6"/>
  <c r="G4712" i="6" s="1"/>
  <c r="D4712" i="6"/>
  <c r="B4712" i="6"/>
  <c r="A4712" i="6"/>
  <c r="B4705" i="6"/>
  <c r="G4704" i="6"/>
  <c r="B4704" i="6"/>
  <c r="B4703" i="6"/>
  <c r="B4702" i="6"/>
  <c r="F4696" i="6"/>
  <c r="G4696" i="6" s="1"/>
  <c r="D4696" i="6"/>
  <c r="B4696" i="6"/>
  <c r="A4696" i="6"/>
  <c r="F4695" i="6"/>
  <c r="G4695" i="6" s="1"/>
  <c r="D4695" i="6"/>
  <c r="B4695" i="6"/>
  <c r="A4695" i="6"/>
  <c r="F4694" i="6"/>
  <c r="G4694" i="6" s="1"/>
  <c r="D4694" i="6"/>
  <c r="B4694" i="6"/>
  <c r="A4694" i="6"/>
  <c r="G4693" i="6"/>
  <c r="F4693" i="6"/>
  <c r="D4693" i="6"/>
  <c r="B4693" i="6"/>
  <c r="A4693" i="6"/>
  <c r="F4692" i="6"/>
  <c r="G4692" i="6" s="1"/>
  <c r="D4692" i="6"/>
  <c r="B4692" i="6"/>
  <c r="A4692" i="6"/>
  <c r="F4691" i="6"/>
  <c r="G4691" i="6" s="1"/>
  <c r="D4691" i="6"/>
  <c r="B4691" i="6"/>
  <c r="A4691" i="6"/>
  <c r="F4690" i="6"/>
  <c r="G4690" i="6" s="1"/>
  <c r="D4690" i="6"/>
  <c r="B4690" i="6"/>
  <c r="A4690" i="6"/>
  <c r="F4689" i="6"/>
  <c r="G4689" i="6" s="1"/>
  <c r="D4689" i="6"/>
  <c r="B4689" i="6"/>
  <c r="A4689" i="6"/>
  <c r="F4688" i="6"/>
  <c r="G4688" i="6" s="1"/>
  <c r="D4688" i="6"/>
  <c r="B4688" i="6"/>
  <c r="A4688" i="6"/>
  <c r="F4685" i="6"/>
  <c r="G4685" i="6" s="1"/>
  <c r="D4685" i="6"/>
  <c r="A4685" i="6"/>
  <c r="F4684" i="6"/>
  <c r="G4684" i="6" s="1"/>
  <c r="D4684" i="6"/>
  <c r="A4684" i="6"/>
  <c r="F4683" i="6"/>
  <c r="G4683" i="6" s="1"/>
  <c r="D4683" i="6"/>
  <c r="A4683" i="6"/>
  <c r="F4682" i="6"/>
  <c r="G4682" i="6" s="1"/>
  <c r="D4682" i="6"/>
  <c r="A4682" i="6"/>
  <c r="F4681" i="6"/>
  <c r="G4681" i="6" s="1"/>
  <c r="D4681" i="6"/>
  <c r="A4681" i="6"/>
  <c r="F4680" i="6"/>
  <c r="G4680" i="6" s="1"/>
  <c r="D4680" i="6"/>
  <c r="A4680" i="6"/>
  <c r="F4679" i="6"/>
  <c r="G4679" i="6" s="1"/>
  <c r="D4679" i="6"/>
  <c r="A4679" i="6"/>
  <c r="F4678" i="6"/>
  <c r="G4678" i="6" s="1"/>
  <c r="D4678" i="6"/>
  <c r="A4678" i="6"/>
  <c r="F4675" i="6"/>
  <c r="G4675" i="6" s="1"/>
  <c r="D4675" i="6"/>
  <c r="B4675" i="6"/>
  <c r="A4675" i="6"/>
  <c r="F4674" i="6"/>
  <c r="G4674" i="6" s="1"/>
  <c r="D4674" i="6"/>
  <c r="B4674" i="6"/>
  <c r="A4674" i="6"/>
  <c r="F4673" i="6"/>
  <c r="G4673" i="6" s="1"/>
  <c r="D4673" i="6"/>
  <c r="B4673" i="6"/>
  <c r="A4673" i="6"/>
  <c r="F4672" i="6"/>
  <c r="G4672" i="6" s="1"/>
  <c r="D4672" i="6"/>
  <c r="B4672" i="6"/>
  <c r="A4672" i="6"/>
  <c r="F4671" i="6"/>
  <c r="G4671" i="6" s="1"/>
  <c r="D4671" i="6"/>
  <c r="B4671" i="6"/>
  <c r="A4671" i="6"/>
  <c r="F4670" i="6"/>
  <c r="G4670" i="6" s="1"/>
  <c r="D4670" i="6"/>
  <c r="B4670" i="6"/>
  <c r="A4670" i="6"/>
  <c r="F4669" i="6"/>
  <c r="G4669" i="6" s="1"/>
  <c r="D4669" i="6"/>
  <c r="B4669" i="6"/>
  <c r="A4669" i="6"/>
  <c r="F4668" i="6"/>
  <c r="G4668" i="6" s="1"/>
  <c r="D4668" i="6"/>
  <c r="B4668" i="6"/>
  <c r="A4668" i="6"/>
  <c r="G4667" i="6"/>
  <c r="F4667" i="6"/>
  <c r="D4667" i="6"/>
  <c r="B4667" i="6"/>
  <c r="A4667" i="6"/>
  <c r="F4666" i="6"/>
  <c r="G4666" i="6" s="1"/>
  <c r="D4666" i="6"/>
  <c r="B4666" i="6"/>
  <c r="A4666" i="6"/>
  <c r="G4665" i="6"/>
  <c r="F4665" i="6"/>
  <c r="D4665" i="6"/>
  <c r="B4665" i="6"/>
  <c r="A4665" i="6"/>
  <c r="F4664" i="6"/>
  <c r="G4664" i="6" s="1"/>
  <c r="D4664" i="6"/>
  <c r="B4664" i="6"/>
  <c r="A4664" i="6"/>
  <c r="G4663" i="6"/>
  <c r="F4663" i="6"/>
  <c r="D4663" i="6"/>
  <c r="B4663" i="6"/>
  <c r="A4663" i="6"/>
  <c r="F4662" i="6"/>
  <c r="G4662" i="6" s="1"/>
  <c r="D4662" i="6"/>
  <c r="B4662" i="6"/>
  <c r="A4662" i="6"/>
  <c r="B4655" i="6"/>
  <c r="G4654" i="6"/>
  <c r="B4654" i="6"/>
  <c r="B4653" i="6"/>
  <c r="B4652" i="6"/>
  <c r="G4646" i="6"/>
  <c r="F4646" i="6"/>
  <c r="D4646" i="6"/>
  <c r="B4646" i="6"/>
  <c r="A4646" i="6"/>
  <c r="F4645" i="6"/>
  <c r="G4645" i="6" s="1"/>
  <c r="D4645" i="6"/>
  <c r="B4645" i="6"/>
  <c r="A4645" i="6"/>
  <c r="F4644" i="6"/>
  <c r="G4644" i="6" s="1"/>
  <c r="D4644" i="6"/>
  <c r="B4644" i="6"/>
  <c r="A4644" i="6"/>
  <c r="F4643" i="6"/>
  <c r="G4643" i="6" s="1"/>
  <c r="D4643" i="6"/>
  <c r="B4643" i="6"/>
  <c r="A4643" i="6"/>
  <c r="F4642" i="6"/>
  <c r="G4642" i="6" s="1"/>
  <c r="D4642" i="6"/>
  <c r="B4642" i="6"/>
  <c r="A4642" i="6"/>
  <c r="F4641" i="6"/>
  <c r="G4641" i="6" s="1"/>
  <c r="D4641" i="6"/>
  <c r="B4641" i="6"/>
  <c r="A4641" i="6"/>
  <c r="F4640" i="6"/>
  <c r="G4640" i="6" s="1"/>
  <c r="D4640" i="6"/>
  <c r="B4640" i="6"/>
  <c r="A4640" i="6"/>
  <c r="F4639" i="6"/>
  <c r="G4639" i="6" s="1"/>
  <c r="D4639" i="6"/>
  <c r="B4639" i="6"/>
  <c r="A4639" i="6"/>
  <c r="F4638" i="6"/>
  <c r="G4638" i="6" s="1"/>
  <c r="D4638" i="6"/>
  <c r="B4638" i="6"/>
  <c r="A4638" i="6"/>
  <c r="F4635" i="6"/>
  <c r="G4635" i="6" s="1"/>
  <c r="D4635" i="6"/>
  <c r="A4635" i="6"/>
  <c r="F4634" i="6"/>
  <c r="G4634" i="6" s="1"/>
  <c r="D4634" i="6"/>
  <c r="A4634" i="6"/>
  <c r="F4633" i="6"/>
  <c r="G4633" i="6" s="1"/>
  <c r="D4633" i="6"/>
  <c r="A4633" i="6"/>
  <c r="F4632" i="6"/>
  <c r="G4632" i="6" s="1"/>
  <c r="D4632" i="6"/>
  <c r="A4632" i="6"/>
  <c r="G4631" i="6"/>
  <c r="F4631" i="6"/>
  <c r="D4631" i="6"/>
  <c r="A4631" i="6"/>
  <c r="F4630" i="6"/>
  <c r="G4630" i="6" s="1"/>
  <c r="D4630" i="6"/>
  <c r="A4630" i="6"/>
  <c r="G4629" i="6"/>
  <c r="F4629" i="6"/>
  <c r="D4629" i="6"/>
  <c r="A4629" i="6"/>
  <c r="F4628" i="6"/>
  <c r="G4628" i="6" s="1"/>
  <c r="D4628" i="6"/>
  <c r="A4628" i="6"/>
  <c r="F4625" i="6"/>
  <c r="G4625" i="6" s="1"/>
  <c r="D4625" i="6"/>
  <c r="B4625" i="6"/>
  <c r="A4625" i="6"/>
  <c r="F4624" i="6"/>
  <c r="G4624" i="6" s="1"/>
  <c r="D4624" i="6"/>
  <c r="B4624" i="6"/>
  <c r="A4624" i="6"/>
  <c r="F4623" i="6"/>
  <c r="G4623" i="6" s="1"/>
  <c r="D4623" i="6"/>
  <c r="B4623" i="6"/>
  <c r="A4623" i="6"/>
  <c r="F4622" i="6"/>
  <c r="G4622" i="6" s="1"/>
  <c r="D4622" i="6"/>
  <c r="B4622" i="6"/>
  <c r="A4622" i="6"/>
  <c r="G4621" i="6"/>
  <c r="F4621" i="6"/>
  <c r="D4621" i="6"/>
  <c r="B4621" i="6"/>
  <c r="A4621" i="6"/>
  <c r="F4620" i="6"/>
  <c r="G4620" i="6" s="1"/>
  <c r="D4620" i="6"/>
  <c r="B4620" i="6"/>
  <c r="A4620" i="6"/>
  <c r="G4619" i="6"/>
  <c r="F4619" i="6"/>
  <c r="D4619" i="6"/>
  <c r="B4619" i="6"/>
  <c r="A4619" i="6"/>
  <c r="F4618" i="6"/>
  <c r="G4618" i="6" s="1"/>
  <c r="D4618" i="6"/>
  <c r="B4618" i="6"/>
  <c r="A4618" i="6"/>
  <c r="G4617" i="6"/>
  <c r="F4617" i="6"/>
  <c r="D4617" i="6"/>
  <c r="B4617" i="6"/>
  <c r="A4617" i="6"/>
  <c r="F4616" i="6"/>
  <c r="G4616" i="6" s="1"/>
  <c r="D4616" i="6"/>
  <c r="B4616" i="6"/>
  <c r="A4616" i="6"/>
  <c r="F4615" i="6"/>
  <c r="G4615" i="6" s="1"/>
  <c r="D4615" i="6"/>
  <c r="B4615" i="6"/>
  <c r="A4615" i="6"/>
  <c r="F4614" i="6"/>
  <c r="G4614" i="6" s="1"/>
  <c r="D4614" i="6"/>
  <c r="B4614" i="6"/>
  <c r="A4614" i="6"/>
  <c r="F4613" i="6"/>
  <c r="G4613" i="6" s="1"/>
  <c r="D4613" i="6"/>
  <c r="B4613" i="6"/>
  <c r="A4613" i="6"/>
  <c r="F4612" i="6"/>
  <c r="G4612" i="6" s="1"/>
  <c r="D4612" i="6"/>
  <c r="B4612" i="6"/>
  <c r="A4612" i="6"/>
  <c r="B4605" i="6"/>
  <c r="G4604" i="6"/>
  <c r="B4604" i="6"/>
  <c r="B4603" i="6"/>
  <c r="B4602" i="6"/>
  <c r="F4596" i="6"/>
  <c r="G4596" i="6" s="1"/>
  <c r="D4596" i="6"/>
  <c r="B4596" i="6"/>
  <c r="A4596" i="6"/>
  <c r="F4595" i="6"/>
  <c r="G4595" i="6" s="1"/>
  <c r="D4595" i="6"/>
  <c r="B4595" i="6"/>
  <c r="A4595" i="6"/>
  <c r="F4594" i="6"/>
  <c r="G4594" i="6" s="1"/>
  <c r="D4594" i="6"/>
  <c r="B4594" i="6"/>
  <c r="A4594" i="6"/>
  <c r="F4593" i="6"/>
  <c r="G4593" i="6" s="1"/>
  <c r="D4593" i="6"/>
  <c r="B4593" i="6"/>
  <c r="A4593" i="6"/>
  <c r="F4592" i="6"/>
  <c r="G4592" i="6" s="1"/>
  <c r="D4592" i="6"/>
  <c r="B4592" i="6"/>
  <c r="A4592" i="6"/>
  <c r="G4591" i="6"/>
  <c r="F4591" i="6"/>
  <c r="D4591" i="6"/>
  <c r="B4591" i="6"/>
  <c r="A4591" i="6"/>
  <c r="F4590" i="6"/>
  <c r="G4590" i="6" s="1"/>
  <c r="D4590" i="6"/>
  <c r="B4590" i="6"/>
  <c r="A4590" i="6"/>
  <c r="F4589" i="6"/>
  <c r="G4589" i="6" s="1"/>
  <c r="D4589" i="6"/>
  <c r="B4589" i="6"/>
  <c r="A4589" i="6"/>
  <c r="F4588" i="6"/>
  <c r="G4588" i="6" s="1"/>
  <c r="D4588" i="6"/>
  <c r="B4588" i="6"/>
  <c r="A4588" i="6"/>
  <c r="F4585" i="6"/>
  <c r="G4585" i="6" s="1"/>
  <c r="D4585" i="6"/>
  <c r="A4585" i="6"/>
  <c r="F4584" i="6"/>
  <c r="G4584" i="6" s="1"/>
  <c r="D4584" i="6"/>
  <c r="A4584" i="6"/>
  <c r="G4583" i="6"/>
  <c r="F4583" i="6"/>
  <c r="D4583" i="6"/>
  <c r="A4583" i="6"/>
  <c r="F4582" i="6"/>
  <c r="G4582" i="6" s="1"/>
  <c r="D4582" i="6"/>
  <c r="A4582" i="6"/>
  <c r="F4581" i="6"/>
  <c r="G4581" i="6" s="1"/>
  <c r="D4581" i="6"/>
  <c r="A4581" i="6"/>
  <c r="F4580" i="6"/>
  <c r="G4580" i="6" s="1"/>
  <c r="D4580" i="6"/>
  <c r="A4580" i="6"/>
  <c r="F4579" i="6"/>
  <c r="G4579" i="6" s="1"/>
  <c r="D4579" i="6"/>
  <c r="A4579" i="6"/>
  <c r="F4578" i="6"/>
  <c r="G4578" i="6" s="1"/>
  <c r="D4578" i="6"/>
  <c r="A4578" i="6"/>
  <c r="F4575" i="6"/>
  <c r="G4575" i="6" s="1"/>
  <c r="D4575" i="6"/>
  <c r="B4575" i="6"/>
  <c r="A4575" i="6"/>
  <c r="G4574" i="6"/>
  <c r="F4574" i="6"/>
  <c r="D4574" i="6"/>
  <c r="B4574" i="6"/>
  <c r="A4574" i="6"/>
  <c r="F4573" i="6"/>
  <c r="G4573" i="6" s="1"/>
  <c r="D4573" i="6"/>
  <c r="B4573" i="6"/>
  <c r="A4573" i="6"/>
  <c r="F4572" i="6"/>
  <c r="G4572" i="6" s="1"/>
  <c r="D4572" i="6"/>
  <c r="B4572" i="6"/>
  <c r="A4572" i="6"/>
  <c r="F4571" i="6"/>
  <c r="G4571" i="6" s="1"/>
  <c r="D4571" i="6"/>
  <c r="B4571" i="6"/>
  <c r="A4571" i="6"/>
  <c r="G4570" i="6"/>
  <c r="F4570" i="6"/>
  <c r="D4570" i="6"/>
  <c r="B4570" i="6"/>
  <c r="A4570" i="6"/>
  <c r="F4569" i="6"/>
  <c r="G4569" i="6" s="1"/>
  <c r="D4569" i="6"/>
  <c r="B4569" i="6"/>
  <c r="A4569" i="6"/>
  <c r="F4568" i="6"/>
  <c r="G4568" i="6" s="1"/>
  <c r="D4568" i="6"/>
  <c r="B4568" i="6"/>
  <c r="A4568" i="6"/>
  <c r="F4567" i="6"/>
  <c r="G4567" i="6" s="1"/>
  <c r="D4567" i="6"/>
  <c r="B4567" i="6"/>
  <c r="A4567" i="6"/>
  <c r="F4566" i="6"/>
  <c r="G4566" i="6" s="1"/>
  <c r="D4566" i="6"/>
  <c r="B4566" i="6"/>
  <c r="A4566" i="6"/>
  <c r="F4565" i="6"/>
  <c r="G4565" i="6" s="1"/>
  <c r="D4565" i="6"/>
  <c r="B4565" i="6"/>
  <c r="A4565" i="6"/>
  <c r="F4564" i="6"/>
  <c r="G4564" i="6" s="1"/>
  <c r="D4564" i="6"/>
  <c r="B4564" i="6"/>
  <c r="A4564" i="6"/>
  <c r="F4563" i="6"/>
  <c r="G4563" i="6" s="1"/>
  <c r="D4563" i="6"/>
  <c r="B4563" i="6"/>
  <c r="A4563" i="6"/>
  <c r="F4562" i="6"/>
  <c r="G4562" i="6" s="1"/>
  <c r="D4562" i="6"/>
  <c r="B4562" i="6"/>
  <c r="A4562" i="6"/>
  <c r="B4555" i="6"/>
  <c r="G4554" i="6"/>
  <c r="B4554" i="6"/>
  <c r="B4553" i="6"/>
  <c r="B4552" i="6"/>
  <c r="F4546" i="6"/>
  <c r="G4546" i="6" s="1"/>
  <c r="D4546" i="6"/>
  <c r="B4546" i="6"/>
  <c r="A4546" i="6"/>
  <c r="F4545" i="6"/>
  <c r="G4545" i="6" s="1"/>
  <c r="D4545" i="6"/>
  <c r="B4545" i="6"/>
  <c r="A4545" i="6"/>
  <c r="F4544" i="6"/>
  <c r="G4544" i="6" s="1"/>
  <c r="D4544" i="6"/>
  <c r="B4544" i="6"/>
  <c r="A4544" i="6"/>
  <c r="G4543" i="6"/>
  <c r="F4543" i="6"/>
  <c r="D4543" i="6"/>
  <c r="B4543" i="6"/>
  <c r="A4543" i="6"/>
  <c r="F4542" i="6"/>
  <c r="G4542" i="6" s="1"/>
  <c r="D4542" i="6"/>
  <c r="B4542" i="6"/>
  <c r="A4542" i="6"/>
  <c r="F4541" i="6"/>
  <c r="G4541" i="6" s="1"/>
  <c r="D4541" i="6"/>
  <c r="B4541" i="6"/>
  <c r="A4541" i="6"/>
  <c r="F4540" i="6"/>
  <c r="G4540" i="6" s="1"/>
  <c r="D4540" i="6"/>
  <c r="B4540" i="6"/>
  <c r="A4540" i="6"/>
  <c r="F4539" i="6"/>
  <c r="G4539" i="6" s="1"/>
  <c r="D4539" i="6"/>
  <c r="B4539" i="6"/>
  <c r="A4539" i="6"/>
  <c r="F4538" i="6"/>
  <c r="G4538" i="6" s="1"/>
  <c r="D4538" i="6"/>
  <c r="B4538" i="6"/>
  <c r="A4538" i="6"/>
  <c r="G4535" i="6"/>
  <c r="F4535" i="6"/>
  <c r="D4535" i="6"/>
  <c r="A4535" i="6"/>
  <c r="F4534" i="6"/>
  <c r="G4534" i="6" s="1"/>
  <c r="D4534" i="6"/>
  <c r="A4534" i="6"/>
  <c r="F4533" i="6"/>
  <c r="G4533" i="6" s="1"/>
  <c r="D4533" i="6"/>
  <c r="A4533" i="6"/>
  <c r="F4532" i="6"/>
  <c r="G4532" i="6" s="1"/>
  <c r="D4532" i="6"/>
  <c r="A4532" i="6"/>
  <c r="F4531" i="6"/>
  <c r="G4531" i="6" s="1"/>
  <c r="D4531" i="6"/>
  <c r="A4531" i="6"/>
  <c r="F4530" i="6"/>
  <c r="G4530" i="6" s="1"/>
  <c r="D4530" i="6"/>
  <c r="A4530" i="6"/>
  <c r="F4529" i="6"/>
  <c r="G4529" i="6" s="1"/>
  <c r="D4529" i="6"/>
  <c r="A4529" i="6"/>
  <c r="F4528" i="6"/>
  <c r="G4528" i="6" s="1"/>
  <c r="D4528" i="6"/>
  <c r="A4528" i="6"/>
  <c r="F4525" i="6"/>
  <c r="G4525" i="6" s="1"/>
  <c r="D4525" i="6"/>
  <c r="B4525" i="6"/>
  <c r="A4525" i="6"/>
  <c r="G4524" i="6"/>
  <c r="F4524" i="6"/>
  <c r="D4524" i="6"/>
  <c r="B4524" i="6"/>
  <c r="A4524" i="6"/>
  <c r="F4523" i="6"/>
  <c r="G4523" i="6" s="1"/>
  <c r="D4523" i="6"/>
  <c r="B4523" i="6"/>
  <c r="A4523" i="6"/>
  <c r="G4522" i="6"/>
  <c r="F4522" i="6"/>
  <c r="D4522" i="6"/>
  <c r="B4522" i="6"/>
  <c r="A4522" i="6"/>
  <c r="F4521" i="6"/>
  <c r="G4521" i="6" s="1"/>
  <c r="D4521" i="6"/>
  <c r="B4521" i="6"/>
  <c r="A4521" i="6"/>
  <c r="F4520" i="6"/>
  <c r="G4520" i="6" s="1"/>
  <c r="D4520" i="6"/>
  <c r="B4520" i="6"/>
  <c r="A4520" i="6"/>
  <c r="F4519" i="6"/>
  <c r="G4519" i="6" s="1"/>
  <c r="D4519" i="6"/>
  <c r="B4519" i="6"/>
  <c r="A4519" i="6"/>
  <c r="F4518" i="6"/>
  <c r="G4518" i="6" s="1"/>
  <c r="D4518" i="6"/>
  <c r="B4518" i="6"/>
  <c r="A4518" i="6"/>
  <c r="F4517" i="6"/>
  <c r="G4517" i="6" s="1"/>
  <c r="D4517" i="6"/>
  <c r="B4517" i="6"/>
  <c r="A4517" i="6"/>
  <c r="F4516" i="6"/>
  <c r="G4516" i="6" s="1"/>
  <c r="D4516" i="6"/>
  <c r="B4516" i="6"/>
  <c r="A4516" i="6"/>
  <c r="F4515" i="6"/>
  <c r="G4515" i="6" s="1"/>
  <c r="D4515" i="6"/>
  <c r="B4515" i="6"/>
  <c r="A4515" i="6"/>
  <c r="G4514" i="6"/>
  <c r="F4514" i="6"/>
  <c r="D4514" i="6"/>
  <c r="B4514" i="6"/>
  <c r="A4514" i="6"/>
  <c r="F4513" i="6"/>
  <c r="G4513" i="6" s="1"/>
  <c r="D4513" i="6"/>
  <c r="B4513" i="6"/>
  <c r="A4513" i="6"/>
  <c r="F4512" i="6"/>
  <c r="G4512" i="6" s="1"/>
  <c r="D4512" i="6"/>
  <c r="B4512" i="6"/>
  <c r="A4512" i="6"/>
  <c r="B4505" i="6"/>
  <c r="G4504" i="6"/>
  <c r="B4504" i="6"/>
  <c r="B4503" i="6"/>
  <c r="B4502" i="6"/>
  <c r="F4496" i="6"/>
  <c r="G4496" i="6" s="1"/>
  <c r="D4496" i="6"/>
  <c r="B4496" i="6"/>
  <c r="A4496" i="6"/>
  <c r="F4495" i="6"/>
  <c r="G4495" i="6" s="1"/>
  <c r="D4495" i="6"/>
  <c r="B4495" i="6"/>
  <c r="A4495" i="6"/>
  <c r="G4494" i="6"/>
  <c r="F4494" i="6"/>
  <c r="D4494" i="6"/>
  <c r="B4494" i="6"/>
  <c r="A4494" i="6"/>
  <c r="F4493" i="6"/>
  <c r="G4493" i="6" s="1"/>
  <c r="D4493" i="6"/>
  <c r="B4493" i="6"/>
  <c r="A4493" i="6"/>
  <c r="F4492" i="6"/>
  <c r="G4492" i="6" s="1"/>
  <c r="D4492" i="6"/>
  <c r="B4492" i="6"/>
  <c r="A4492" i="6"/>
  <c r="F4491" i="6"/>
  <c r="G4491" i="6" s="1"/>
  <c r="D4491" i="6"/>
  <c r="B4491" i="6"/>
  <c r="A4491" i="6"/>
  <c r="F4490" i="6"/>
  <c r="G4490" i="6" s="1"/>
  <c r="D4490" i="6"/>
  <c r="B4490" i="6"/>
  <c r="A4490" i="6"/>
  <c r="F4489" i="6"/>
  <c r="G4489" i="6" s="1"/>
  <c r="D4489" i="6"/>
  <c r="B4489" i="6"/>
  <c r="A4489" i="6"/>
  <c r="F4488" i="6"/>
  <c r="G4488" i="6" s="1"/>
  <c r="D4488" i="6"/>
  <c r="B4488" i="6"/>
  <c r="A4488" i="6"/>
  <c r="F4485" i="6"/>
  <c r="G4485" i="6" s="1"/>
  <c r="D4485" i="6"/>
  <c r="A4485" i="6"/>
  <c r="F4484" i="6"/>
  <c r="G4484" i="6" s="1"/>
  <c r="D4484" i="6"/>
  <c r="A4484" i="6"/>
  <c r="F4483" i="6"/>
  <c r="G4483" i="6" s="1"/>
  <c r="D4483" i="6"/>
  <c r="A4483" i="6"/>
  <c r="F4482" i="6"/>
  <c r="G4482" i="6" s="1"/>
  <c r="D4482" i="6"/>
  <c r="A4482" i="6"/>
  <c r="F4481" i="6"/>
  <c r="G4481" i="6" s="1"/>
  <c r="D4481" i="6"/>
  <c r="A4481" i="6"/>
  <c r="F4480" i="6"/>
  <c r="G4480" i="6" s="1"/>
  <c r="D4480" i="6"/>
  <c r="A4480" i="6"/>
  <c r="F4479" i="6"/>
  <c r="G4479" i="6" s="1"/>
  <c r="D4479" i="6"/>
  <c r="A4479" i="6"/>
  <c r="F4478" i="6"/>
  <c r="G4478" i="6" s="1"/>
  <c r="D4478" i="6"/>
  <c r="A4478" i="6"/>
  <c r="F4475" i="6"/>
  <c r="G4475" i="6" s="1"/>
  <c r="D4475" i="6"/>
  <c r="B4475" i="6"/>
  <c r="A4475" i="6"/>
  <c r="F4474" i="6"/>
  <c r="G4474" i="6" s="1"/>
  <c r="D4474" i="6"/>
  <c r="B4474" i="6"/>
  <c r="A4474" i="6"/>
  <c r="F4473" i="6"/>
  <c r="G4473" i="6" s="1"/>
  <c r="D4473" i="6"/>
  <c r="B4473" i="6"/>
  <c r="A4473" i="6"/>
  <c r="F4472" i="6"/>
  <c r="G4472" i="6" s="1"/>
  <c r="D4472" i="6"/>
  <c r="B4472" i="6"/>
  <c r="A4472" i="6"/>
  <c r="F4471" i="6"/>
  <c r="G4471" i="6" s="1"/>
  <c r="D4471" i="6"/>
  <c r="B4471" i="6"/>
  <c r="A4471" i="6"/>
  <c r="F4470" i="6"/>
  <c r="G4470" i="6" s="1"/>
  <c r="D4470" i="6"/>
  <c r="B4470" i="6"/>
  <c r="A4470" i="6"/>
  <c r="G4469" i="6"/>
  <c r="F4469" i="6"/>
  <c r="D4469" i="6"/>
  <c r="B4469" i="6"/>
  <c r="A4469" i="6"/>
  <c r="F4468" i="6"/>
  <c r="G4468" i="6" s="1"/>
  <c r="D4468" i="6"/>
  <c r="B4468" i="6"/>
  <c r="A4468" i="6"/>
  <c r="F4467" i="6"/>
  <c r="G4467" i="6" s="1"/>
  <c r="D4467" i="6"/>
  <c r="B4467" i="6"/>
  <c r="A4467" i="6"/>
  <c r="F4466" i="6"/>
  <c r="G4466" i="6" s="1"/>
  <c r="D4466" i="6"/>
  <c r="B4466" i="6"/>
  <c r="A4466" i="6"/>
  <c r="G4465" i="6"/>
  <c r="F4465" i="6"/>
  <c r="D4465" i="6"/>
  <c r="B4465" i="6"/>
  <c r="A4465" i="6"/>
  <c r="F4464" i="6"/>
  <c r="G4464" i="6" s="1"/>
  <c r="D4464" i="6"/>
  <c r="B4464" i="6"/>
  <c r="A4464" i="6"/>
  <c r="G4463" i="6"/>
  <c r="F4463" i="6"/>
  <c r="D4463" i="6"/>
  <c r="B4463" i="6"/>
  <c r="A4463" i="6"/>
  <c r="F4462" i="6"/>
  <c r="G4462" i="6" s="1"/>
  <c r="D4462" i="6"/>
  <c r="B4462" i="6"/>
  <c r="A4462" i="6"/>
  <c r="B4455" i="6"/>
  <c r="G4454" i="6"/>
  <c r="B4454" i="6"/>
  <c r="B4453" i="6"/>
  <c r="B4452" i="6"/>
  <c r="F4446" i="6"/>
  <c r="G4446" i="6" s="1"/>
  <c r="D4446" i="6"/>
  <c r="B4446" i="6"/>
  <c r="A4446" i="6"/>
  <c r="F4445" i="6"/>
  <c r="G4445" i="6" s="1"/>
  <c r="D4445" i="6"/>
  <c r="B4445" i="6"/>
  <c r="A4445" i="6"/>
  <c r="F4444" i="6"/>
  <c r="G4444" i="6" s="1"/>
  <c r="D4444" i="6"/>
  <c r="B4444" i="6"/>
  <c r="A4444" i="6"/>
  <c r="F4443" i="6"/>
  <c r="G4443" i="6" s="1"/>
  <c r="D4443" i="6"/>
  <c r="B4443" i="6"/>
  <c r="A4443" i="6"/>
  <c r="F4442" i="6"/>
  <c r="G4442" i="6" s="1"/>
  <c r="D4442" i="6"/>
  <c r="B4442" i="6"/>
  <c r="A4442" i="6"/>
  <c r="F4441" i="6"/>
  <c r="G4441" i="6" s="1"/>
  <c r="D4441" i="6"/>
  <c r="B4441" i="6"/>
  <c r="A4441" i="6"/>
  <c r="G4440" i="6"/>
  <c r="F4440" i="6"/>
  <c r="D4440" i="6"/>
  <c r="B4440" i="6"/>
  <c r="A4440" i="6"/>
  <c r="F4439" i="6"/>
  <c r="G4439" i="6" s="1"/>
  <c r="D4439" i="6"/>
  <c r="B4439" i="6"/>
  <c r="A4439" i="6"/>
  <c r="G4438" i="6"/>
  <c r="F4438" i="6"/>
  <c r="D4438" i="6"/>
  <c r="B4438" i="6"/>
  <c r="A4438" i="6"/>
  <c r="F4435" i="6"/>
  <c r="G4435" i="6" s="1"/>
  <c r="D4435" i="6"/>
  <c r="A4435" i="6"/>
  <c r="F4434" i="6"/>
  <c r="G4434" i="6" s="1"/>
  <c r="D4434" i="6"/>
  <c r="A4434" i="6"/>
  <c r="F4433" i="6"/>
  <c r="G4433" i="6" s="1"/>
  <c r="D4433" i="6"/>
  <c r="A4433" i="6"/>
  <c r="F4432" i="6"/>
  <c r="G4432" i="6" s="1"/>
  <c r="D4432" i="6"/>
  <c r="A4432" i="6"/>
  <c r="F4431" i="6"/>
  <c r="G4431" i="6" s="1"/>
  <c r="D4431" i="6"/>
  <c r="A4431" i="6"/>
  <c r="F4430" i="6"/>
  <c r="G4430" i="6" s="1"/>
  <c r="D4430" i="6"/>
  <c r="A4430" i="6"/>
  <c r="G4429" i="6"/>
  <c r="F4429" i="6"/>
  <c r="D4429" i="6"/>
  <c r="A4429" i="6"/>
  <c r="F4428" i="6"/>
  <c r="G4428" i="6" s="1"/>
  <c r="D4428" i="6"/>
  <c r="A4428" i="6"/>
  <c r="F4425" i="6"/>
  <c r="G4425" i="6" s="1"/>
  <c r="D4425" i="6"/>
  <c r="B4425" i="6"/>
  <c r="A4425" i="6"/>
  <c r="F4424" i="6"/>
  <c r="G4424" i="6" s="1"/>
  <c r="D4424" i="6"/>
  <c r="B4424" i="6"/>
  <c r="A4424" i="6"/>
  <c r="F4423" i="6"/>
  <c r="G4423" i="6" s="1"/>
  <c r="D4423" i="6"/>
  <c r="B4423" i="6"/>
  <c r="A4423" i="6"/>
  <c r="F4422" i="6"/>
  <c r="G4422" i="6" s="1"/>
  <c r="D4422" i="6"/>
  <c r="B4422" i="6"/>
  <c r="A4422" i="6"/>
  <c r="F4421" i="6"/>
  <c r="G4421" i="6" s="1"/>
  <c r="D4421" i="6"/>
  <c r="B4421" i="6"/>
  <c r="A4421" i="6"/>
  <c r="G4420" i="6"/>
  <c r="F4420" i="6"/>
  <c r="D4420" i="6"/>
  <c r="B4420" i="6"/>
  <c r="A4420" i="6"/>
  <c r="F4419" i="6"/>
  <c r="G4419" i="6" s="1"/>
  <c r="D4419" i="6"/>
  <c r="B4419" i="6"/>
  <c r="A4419" i="6"/>
  <c r="F4418" i="6"/>
  <c r="G4418" i="6" s="1"/>
  <c r="D4418" i="6"/>
  <c r="B4418" i="6"/>
  <c r="A4418" i="6"/>
  <c r="F4417" i="6"/>
  <c r="G4417" i="6" s="1"/>
  <c r="D4417" i="6"/>
  <c r="B4417" i="6"/>
  <c r="A4417" i="6"/>
  <c r="G4416" i="6"/>
  <c r="F4416" i="6"/>
  <c r="D4416" i="6"/>
  <c r="B4416" i="6"/>
  <c r="A4416" i="6"/>
  <c r="F4415" i="6"/>
  <c r="G4415" i="6" s="1"/>
  <c r="D4415" i="6"/>
  <c r="B4415" i="6"/>
  <c r="A4415" i="6"/>
  <c r="F4414" i="6"/>
  <c r="G4414" i="6" s="1"/>
  <c r="D4414" i="6"/>
  <c r="B4414" i="6"/>
  <c r="A4414" i="6"/>
  <c r="F4413" i="6"/>
  <c r="G4413" i="6" s="1"/>
  <c r="D4413" i="6"/>
  <c r="B4413" i="6"/>
  <c r="A4413" i="6"/>
  <c r="F4412" i="6"/>
  <c r="G4412" i="6" s="1"/>
  <c r="D4412" i="6"/>
  <c r="B4412" i="6"/>
  <c r="A4412" i="6"/>
  <c r="B4405" i="6"/>
  <c r="G4404" i="6"/>
  <c r="B4404" i="6"/>
  <c r="B4403" i="6"/>
  <c r="B4402" i="6"/>
  <c r="G4396" i="6"/>
  <c r="F4396" i="6"/>
  <c r="D4396" i="6"/>
  <c r="B4396" i="6"/>
  <c r="A4396" i="6"/>
  <c r="F4395" i="6"/>
  <c r="G4395" i="6" s="1"/>
  <c r="D4395" i="6"/>
  <c r="B4395" i="6"/>
  <c r="A4395" i="6"/>
  <c r="F4394" i="6"/>
  <c r="G4394" i="6" s="1"/>
  <c r="D4394" i="6"/>
  <c r="B4394" i="6"/>
  <c r="A4394" i="6"/>
  <c r="F4393" i="6"/>
  <c r="G4393" i="6" s="1"/>
  <c r="D4393" i="6"/>
  <c r="B4393" i="6"/>
  <c r="A4393" i="6"/>
  <c r="F4392" i="6"/>
  <c r="G4392" i="6" s="1"/>
  <c r="D4392" i="6"/>
  <c r="B4392" i="6"/>
  <c r="A4392" i="6"/>
  <c r="F4391" i="6"/>
  <c r="G4391" i="6" s="1"/>
  <c r="D4391" i="6"/>
  <c r="B4391" i="6"/>
  <c r="A4391" i="6"/>
  <c r="G4390" i="6"/>
  <c r="F4390" i="6"/>
  <c r="D4390" i="6"/>
  <c r="B4390" i="6"/>
  <c r="A4390" i="6"/>
  <c r="F4389" i="6"/>
  <c r="G4389" i="6" s="1"/>
  <c r="D4389" i="6"/>
  <c r="B4389" i="6"/>
  <c r="A4389" i="6"/>
  <c r="G4388" i="6"/>
  <c r="F4388" i="6"/>
  <c r="D4388" i="6"/>
  <c r="B4388" i="6"/>
  <c r="A4388" i="6"/>
  <c r="F4385" i="6"/>
  <c r="G4385" i="6" s="1"/>
  <c r="D4385" i="6"/>
  <c r="A4385" i="6"/>
  <c r="F4384" i="6"/>
  <c r="G4384" i="6" s="1"/>
  <c r="D4384" i="6"/>
  <c r="A4384" i="6"/>
  <c r="F4383" i="6"/>
  <c r="G4383" i="6" s="1"/>
  <c r="D4383" i="6"/>
  <c r="A4383" i="6"/>
  <c r="G4382" i="6"/>
  <c r="F4382" i="6"/>
  <c r="D4382" i="6"/>
  <c r="A4382" i="6"/>
  <c r="F4381" i="6"/>
  <c r="G4381" i="6" s="1"/>
  <c r="D4381" i="6"/>
  <c r="A4381" i="6"/>
  <c r="F4380" i="6"/>
  <c r="G4380" i="6" s="1"/>
  <c r="D4380" i="6"/>
  <c r="A4380" i="6"/>
  <c r="F4379" i="6"/>
  <c r="G4379" i="6" s="1"/>
  <c r="D4379" i="6"/>
  <c r="A4379" i="6"/>
  <c r="F4378" i="6"/>
  <c r="G4378" i="6" s="1"/>
  <c r="D4378" i="6"/>
  <c r="A4378" i="6"/>
  <c r="G4375" i="6"/>
  <c r="F4375" i="6"/>
  <c r="D4375" i="6"/>
  <c r="B4375" i="6"/>
  <c r="A4375" i="6"/>
  <c r="F4374" i="6"/>
  <c r="G4374" i="6" s="1"/>
  <c r="D4374" i="6"/>
  <c r="B4374" i="6"/>
  <c r="A4374" i="6"/>
  <c r="G4373" i="6"/>
  <c r="F4373" i="6"/>
  <c r="D4373" i="6"/>
  <c r="B4373" i="6"/>
  <c r="A4373" i="6"/>
  <c r="F4372" i="6"/>
  <c r="G4372" i="6" s="1"/>
  <c r="D4372" i="6"/>
  <c r="B4372" i="6"/>
  <c r="A4372" i="6"/>
  <c r="F4371" i="6"/>
  <c r="G4371" i="6" s="1"/>
  <c r="D4371" i="6"/>
  <c r="B4371" i="6"/>
  <c r="A4371" i="6"/>
  <c r="F4370" i="6"/>
  <c r="G4370" i="6" s="1"/>
  <c r="D4370" i="6"/>
  <c r="B4370" i="6"/>
  <c r="A4370" i="6"/>
  <c r="G4369" i="6"/>
  <c r="F4369" i="6"/>
  <c r="D4369" i="6"/>
  <c r="B4369" i="6"/>
  <c r="A4369" i="6"/>
  <c r="F4368" i="6"/>
  <c r="G4368" i="6" s="1"/>
  <c r="D4368" i="6"/>
  <c r="B4368" i="6"/>
  <c r="A4368" i="6"/>
  <c r="F4367" i="6"/>
  <c r="G4367" i="6" s="1"/>
  <c r="D4367" i="6"/>
  <c r="B4367" i="6"/>
  <c r="A4367" i="6"/>
  <c r="F4366" i="6"/>
  <c r="G4366" i="6" s="1"/>
  <c r="D4366" i="6"/>
  <c r="B4366" i="6"/>
  <c r="A4366" i="6"/>
  <c r="F4365" i="6"/>
  <c r="G4365" i="6" s="1"/>
  <c r="D4365" i="6"/>
  <c r="B4365" i="6"/>
  <c r="A4365" i="6"/>
  <c r="F4364" i="6"/>
  <c r="G4364" i="6" s="1"/>
  <c r="D4364" i="6"/>
  <c r="B4364" i="6"/>
  <c r="A4364" i="6"/>
  <c r="F4363" i="6"/>
  <c r="G4363" i="6" s="1"/>
  <c r="D4363" i="6"/>
  <c r="B4363" i="6"/>
  <c r="A4363" i="6"/>
  <c r="F4362" i="6"/>
  <c r="G4362" i="6" s="1"/>
  <c r="D4362" i="6"/>
  <c r="B4362" i="6"/>
  <c r="A4362" i="6"/>
  <c r="B4355" i="6"/>
  <c r="G4354" i="6"/>
  <c r="B4354" i="6"/>
  <c r="B4353" i="6"/>
  <c r="B4352" i="6"/>
  <c r="F4346" i="6"/>
  <c r="G4346" i="6" s="1"/>
  <c r="D4346" i="6"/>
  <c r="B4346" i="6"/>
  <c r="A4346" i="6"/>
  <c r="G4345" i="6"/>
  <c r="F4345" i="6"/>
  <c r="D4345" i="6"/>
  <c r="B4345" i="6"/>
  <c r="A4345" i="6"/>
  <c r="F4344" i="6"/>
  <c r="G4344" i="6" s="1"/>
  <c r="D4344" i="6"/>
  <c r="B4344" i="6"/>
  <c r="A4344" i="6"/>
  <c r="F4343" i="6"/>
  <c r="G4343" i="6" s="1"/>
  <c r="D4343" i="6"/>
  <c r="B4343" i="6"/>
  <c r="A4343" i="6"/>
  <c r="F4342" i="6"/>
  <c r="G4342" i="6" s="1"/>
  <c r="D4342" i="6"/>
  <c r="B4342" i="6"/>
  <c r="A4342" i="6"/>
  <c r="F4341" i="6"/>
  <c r="G4341" i="6" s="1"/>
  <c r="D4341" i="6"/>
  <c r="B4341" i="6"/>
  <c r="A4341" i="6"/>
  <c r="F4340" i="6"/>
  <c r="G4340" i="6" s="1"/>
  <c r="D4340" i="6"/>
  <c r="B4340" i="6"/>
  <c r="A4340" i="6"/>
  <c r="F4339" i="6"/>
  <c r="G4339" i="6" s="1"/>
  <c r="D4339" i="6"/>
  <c r="B4339" i="6"/>
  <c r="A4339" i="6"/>
  <c r="G4338" i="6"/>
  <c r="F4338" i="6"/>
  <c r="D4338" i="6"/>
  <c r="B4338" i="6"/>
  <c r="A4338" i="6"/>
  <c r="F4335" i="6"/>
  <c r="G4335" i="6" s="1"/>
  <c r="D4335" i="6"/>
  <c r="A4335" i="6"/>
  <c r="F4334" i="6"/>
  <c r="G4334" i="6" s="1"/>
  <c r="D4334" i="6"/>
  <c r="A4334" i="6"/>
  <c r="F4333" i="6"/>
  <c r="G4333" i="6" s="1"/>
  <c r="D4333" i="6"/>
  <c r="A4333" i="6"/>
  <c r="F4332" i="6"/>
  <c r="G4332" i="6" s="1"/>
  <c r="D4332" i="6"/>
  <c r="A4332" i="6"/>
  <c r="F4331" i="6"/>
  <c r="G4331" i="6" s="1"/>
  <c r="D4331" i="6"/>
  <c r="A4331" i="6"/>
  <c r="F4330" i="6"/>
  <c r="G4330" i="6" s="1"/>
  <c r="D4330" i="6"/>
  <c r="A4330" i="6"/>
  <c r="G4329" i="6"/>
  <c r="F4329" i="6"/>
  <c r="D4329" i="6"/>
  <c r="A4329" i="6"/>
  <c r="F4328" i="6"/>
  <c r="G4328" i="6" s="1"/>
  <c r="D4328" i="6"/>
  <c r="A4328" i="6"/>
  <c r="F4325" i="6"/>
  <c r="G4325" i="6" s="1"/>
  <c r="D4325" i="6"/>
  <c r="B4325" i="6"/>
  <c r="A4325" i="6"/>
  <c r="F4324" i="6"/>
  <c r="G4324" i="6" s="1"/>
  <c r="D4324" i="6"/>
  <c r="B4324" i="6"/>
  <c r="A4324" i="6"/>
  <c r="G4323" i="6"/>
  <c r="F4323" i="6"/>
  <c r="D4323" i="6"/>
  <c r="B4323" i="6"/>
  <c r="A4323" i="6"/>
  <c r="F4322" i="6"/>
  <c r="G4322" i="6" s="1"/>
  <c r="D4322" i="6"/>
  <c r="B4322" i="6"/>
  <c r="A4322" i="6"/>
  <c r="F4321" i="6"/>
  <c r="G4321" i="6" s="1"/>
  <c r="D4321" i="6"/>
  <c r="B4321" i="6"/>
  <c r="A4321" i="6"/>
  <c r="G4320" i="6"/>
  <c r="F4320" i="6"/>
  <c r="D4320" i="6"/>
  <c r="B4320" i="6"/>
  <c r="A4320" i="6"/>
  <c r="F4319" i="6"/>
  <c r="G4319" i="6" s="1"/>
  <c r="D4319" i="6"/>
  <c r="B4319" i="6"/>
  <c r="A4319" i="6"/>
  <c r="G4318" i="6"/>
  <c r="F4318" i="6"/>
  <c r="D4318" i="6"/>
  <c r="B4318" i="6"/>
  <c r="A4318" i="6"/>
  <c r="F4317" i="6"/>
  <c r="G4317" i="6" s="1"/>
  <c r="D4317" i="6"/>
  <c r="B4317" i="6"/>
  <c r="A4317" i="6"/>
  <c r="F4316" i="6"/>
  <c r="G4316" i="6" s="1"/>
  <c r="D4316" i="6"/>
  <c r="B4316" i="6"/>
  <c r="A4316" i="6"/>
  <c r="F4315" i="6"/>
  <c r="G4315" i="6" s="1"/>
  <c r="D4315" i="6"/>
  <c r="B4315" i="6"/>
  <c r="A4315" i="6"/>
  <c r="F4314" i="6"/>
  <c r="G4314" i="6" s="1"/>
  <c r="D4314" i="6"/>
  <c r="B4314" i="6"/>
  <c r="A4314" i="6"/>
  <c r="F4313" i="6"/>
  <c r="G4313" i="6" s="1"/>
  <c r="D4313" i="6"/>
  <c r="B4313" i="6"/>
  <c r="A4313" i="6"/>
  <c r="F4312" i="6"/>
  <c r="G4312" i="6" s="1"/>
  <c r="D4312" i="6"/>
  <c r="B4312" i="6"/>
  <c r="A4312" i="6"/>
  <c r="B4305" i="6"/>
  <c r="G4304" i="6"/>
  <c r="B4304" i="6"/>
  <c r="B4303" i="6"/>
  <c r="B4302" i="6"/>
  <c r="F4296" i="6"/>
  <c r="G4296" i="6" s="1"/>
  <c r="D4296" i="6"/>
  <c r="B4296" i="6"/>
  <c r="A4296" i="6"/>
  <c r="F4295" i="6"/>
  <c r="G4295" i="6" s="1"/>
  <c r="D4295" i="6"/>
  <c r="B4295" i="6"/>
  <c r="A4295" i="6"/>
  <c r="F4294" i="6"/>
  <c r="G4294" i="6" s="1"/>
  <c r="D4294" i="6"/>
  <c r="B4294" i="6"/>
  <c r="A4294" i="6"/>
  <c r="F4293" i="6"/>
  <c r="G4293" i="6" s="1"/>
  <c r="D4293" i="6"/>
  <c r="B4293" i="6"/>
  <c r="A4293" i="6"/>
  <c r="F4292" i="6"/>
  <c r="G4292" i="6" s="1"/>
  <c r="D4292" i="6"/>
  <c r="B4292" i="6"/>
  <c r="A4292" i="6"/>
  <c r="G4291" i="6"/>
  <c r="F4291" i="6"/>
  <c r="D4291" i="6"/>
  <c r="B4291" i="6"/>
  <c r="A4291" i="6"/>
  <c r="F4290" i="6"/>
  <c r="G4290" i="6" s="1"/>
  <c r="D4290" i="6"/>
  <c r="B4290" i="6"/>
  <c r="A4290" i="6"/>
  <c r="F4289" i="6"/>
  <c r="G4289" i="6" s="1"/>
  <c r="D4289" i="6"/>
  <c r="B4289" i="6"/>
  <c r="A4289" i="6"/>
  <c r="F4288" i="6"/>
  <c r="G4288" i="6" s="1"/>
  <c r="D4288" i="6"/>
  <c r="B4288" i="6"/>
  <c r="A4288" i="6"/>
  <c r="G4285" i="6"/>
  <c r="F4285" i="6"/>
  <c r="D4285" i="6"/>
  <c r="A4285" i="6"/>
  <c r="F4284" i="6"/>
  <c r="G4284" i="6" s="1"/>
  <c r="D4284" i="6"/>
  <c r="A4284" i="6"/>
  <c r="F4283" i="6"/>
  <c r="G4283" i="6" s="1"/>
  <c r="D4283" i="6"/>
  <c r="A4283" i="6"/>
  <c r="G4282" i="6"/>
  <c r="F4282" i="6"/>
  <c r="D4282" i="6"/>
  <c r="A4282" i="6"/>
  <c r="F4281" i="6"/>
  <c r="G4281" i="6" s="1"/>
  <c r="D4281" i="6"/>
  <c r="A4281" i="6"/>
  <c r="F4280" i="6"/>
  <c r="G4280" i="6" s="1"/>
  <c r="D4280" i="6"/>
  <c r="A4280" i="6"/>
  <c r="G4279" i="6"/>
  <c r="F4279" i="6"/>
  <c r="D4279" i="6"/>
  <c r="A4279" i="6"/>
  <c r="F4278" i="6"/>
  <c r="G4278" i="6" s="1"/>
  <c r="D4278" i="6"/>
  <c r="A4278" i="6"/>
  <c r="F4275" i="6"/>
  <c r="G4275" i="6" s="1"/>
  <c r="D4275" i="6"/>
  <c r="B4275" i="6"/>
  <c r="A4275" i="6"/>
  <c r="F4274" i="6"/>
  <c r="G4274" i="6" s="1"/>
  <c r="D4274" i="6"/>
  <c r="B4274" i="6"/>
  <c r="A4274" i="6"/>
  <c r="F4273" i="6"/>
  <c r="G4273" i="6" s="1"/>
  <c r="D4273" i="6"/>
  <c r="B4273" i="6"/>
  <c r="A4273" i="6"/>
  <c r="F4272" i="6"/>
  <c r="G4272" i="6" s="1"/>
  <c r="D4272" i="6"/>
  <c r="B4272" i="6"/>
  <c r="A4272" i="6"/>
  <c r="G4271" i="6"/>
  <c r="F4271" i="6"/>
  <c r="D4271" i="6"/>
  <c r="B4271" i="6"/>
  <c r="A4271" i="6"/>
  <c r="F4270" i="6"/>
  <c r="G4270" i="6" s="1"/>
  <c r="D4270" i="6"/>
  <c r="B4270" i="6"/>
  <c r="A4270" i="6"/>
  <c r="F4269" i="6"/>
  <c r="G4269" i="6" s="1"/>
  <c r="D4269" i="6"/>
  <c r="B4269" i="6"/>
  <c r="A4269" i="6"/>
  <c r="F4268" i="6"/>
  <c r="G4268" i="6" s="1"/>
  <c r="D4268" i="6"/>
  <c r="B4268" i="6"/>
  <c r="A4268" i="6"/>
  <c r="F4267" i="6"/>
  <c r="G4267" i="6" s="1"/>
  <c r="D4267" i="6"/>
  <c r="B4267" i="6"/>
  <c r="A4267" i="6"/>
  <c r="F4266" i="6"/>
  <c r="G4266" i="6" s="1"/>
  <c r="D4266" i="6"/>
  <c r="B4266" i="6"/>
  <c r="A4266" i="6"/>
  <c r="F4265" i="6"/>
  <c r="G4265" i="6" s="1"/>
  <c r="D4265" i="6"/>
  <c r="B4265" i="6"/>
  <c r="A4265" i="6"/>
  <c r="F4264" i="6"/>
  <c r="G4264" i="6" s="1"/>
  <c r="D4264" i="6"/>
  <c r="B4264" i="6"/>
  <c r="A4264" i="6"/>
  <c r="F4263" i="6"/>
  <c r="G4263" i="6" s="1"/>
  <c r="D4263" i="6"/>
  <c r="B4263" i="6"/>
  <c r="A4263" i="6"/>
  <c r="G4262" i="6"/>
  <c r="F4262" i="6"/>
  <c r="D4262" i="6"/>
  <c r="B4262" i="6"/>
  <c r="A4262" i="6"/>
  <c r="B4255" i="6"/>
  <c r="G4254" i="6"/>
  <c r="B4254" i="6"/>
  <c r="B4253" i="6"/>
  <c r="B4252" i="6"/>
  <c r="F4246" i="6"/>
  <c r="G4246" i="6" s="1"/>
  <c r="D4246" i="6"/>
  <c r="B4246" i="6"/>
  <c r="A4246" i="6"/>
  <c r="G4245" i="6"/>
  <c r="F4245" i="6"/>
  <c r="D4245" i="6"/>
  <c r="B4245" i="6"/>
  <c r="A4245" i="6"/>
  <c r="F4244" i="6"/>
  <c r="G4244" i="6" s="1"/>
  <c r="D4244" i="6"/>
  <c r="B4244" i="6"/>
  <c r="A4244" i="6"/>
  <c r="F4243" i="6"/>
  <c r="G4243" i="6" s="1"/>
  <c r="D4243" i="6"/>
  <c r="B4243" i="6"/>
  <c r="A4243" i="6"/>
  <c r="F4242" i="6"/>
  <c r="G4242" i="6" s="1"/>
  <c r="D4242" i="6"/>
  <c r="B4242" i="6"/>
  <c r="A4242" i="6"/>
  <c r="G4241" i="6"/>
  <c r="F4241" i="6"/>
  <c r="D4241" i="6"/>
  <c r="B4241" i="6"/>
  <c r="A4241" i="6"/>
  <c r="F4240" i="6"/>
  <c r="G4240" i="6" s="1"/>
  <c r="D4240" i="6"/>
  <c r="B4240" i="6"/>
  <c r="A4240" i="6"/>
  <c r="F4239" i="6"/>
  <c r="G4239" i="6" s="1"/>
  <c r="D4239" i="6"/>
  <c r="B4239" i="6"/>
  <c r="A4239" i="6"/>
  <c r="F4238" i="6"/>
  <c r="G4238" i="6" s="1"/>
  <c r="D4238" i="6"/>
  <c r="B4238" i="6"/>
  <c r="A4238" i="6"/>
  <c r="F4235" i="6"/>
  <c r="G4235" i="6" s="1"/>
  <c r="D4235" i="6"/>
  <c r="A4235" i="6"/>
  <c r="F4234" i="6"/>
  <c r="G4234" i="6" s="1"/>
  <c r="D4234" i="6"/>
  <c r="A4234" i="6"/>
  <c r="F4233" i="6"/>
  <c r="G4233" i="6" s="1"/>
  <c r="D4233" i="6"/>
  <c r="A4233" i="6"/>
  <c r="G4232" i="6"/>
  <c r="F4232" i="6"/>
  <c r="D4232" i="6"/>
  <c r="A4232" i="6"/>
  <c r="F4231" i="6"/>
  <c r="G4231" i="6" s="1"/>
  <c r="D4231" i="6"/>
  <c r="A4231" i="6"/>
  <c r="F4230" i="6"/>
  <c r="G4230" i="6" s="1"/>
  <c r="D4230" i="6"/>
  <c r="A4230" i="6"/>
  <c r="F4229" i="6"/>
  <c r="G4229" i="6" s="1"/>
  <c r="D4229" i="6"/>
  <c r="A4229" i="6"/>
  <c r="F4228" i="6"/>
  <c r="G4228" i="6" s="1"/>
  <c r="D4228" i="6"/>
  <c r="A4228" i="6"/>
  <c r="G4225" i="6"/>
  <c r="F4225" i="6"/>
  <c r="D4225" i="6"/>
  <c r="B4225" i="6"/>
  <c r="A4225" i="6"/>
  <c r="F4224" i="6"/>
  <c r="G4224" i="6" s="1"/>
  <c r="D4224" i="6"/>
  <c r="B4224" i="6"/>
  <c r="A4224" i="6"/>
  <c r="G4223" i="6"/>
  <c r="F4223" i="6"/>
  <c r="D4223" i="6"/>
  <c r="B4223" i="6"/>
  <c r="A4223" i="6"/>
  <c r="F4222" i="6"/>
  <c r="G4222" i="6" s="1"/>
  <c r="D4222" i="6"/>
  <c r="B4222" i="6"/>
  <c r="A4222" i="6"/>
  <c r="F4221" i="6"/>
  <c r="G4221" i="6" s="1"/>
  <c r="D4221" i="6"/>
  <c r="B4221" i="6"/>
  <c r="A4221" i="6"/>
  <c r="F4220" i="6"/>
  <c r="G4220" i="6" s="1"/>
  <c r="D4220" i="6"/>
  <c r="B4220" i="6"/>
  <c r="A4220" i="6"/>
  <c r="F4219" i="6"/>
  <c r="G4219" i="6" s="1"/>
  <c r="D4219" i="6"/>
  <c r="B4219" i="6"/>
  <c r="A4219" i="6"/>
  <c r="F4218" i="6"/>
  <c r="G4218" i="6" s="1"/>
  <c r="D4218" i="6"/>
  <c r="B4218" i="6"/>
  <c r="A4218" i="6"/>
  <c r="F4217" i="6"/>
  <c r="G4217" i="6" s="1"/>
  <c r="D4217" i="6"/>
  <c r="B4217" i="6"/>
  <c r="A4217" i="6"/>
  <c r="F4216" i="6"/>
  <c r="G4216" i="6" s="1"/>
  <c r="D4216" i="6"/>
  <c r="B4216" i="6"/>
  <c r="A4216" i="6"/>
  <c r="F4215" i="6"/>
  <c r="G4215" i="6" s="1"/>
  <c r="D4215" i="6"/>
  <c r="B4215" i="6"/>
  <c r="A4215" i="6"/>
  <c r="G4214" i="6"/>
  <c r="F4214" i="6"/>
  <c r="D4214" i="6"/>
  <c r="B4214" i="6"/>
  <c r="A4214" i="6"/>
  <c r="F4213" i="6"/>
  <c r="G4213" i="6" s="1"/>
  <c r="D4213" i="6"/>
  <c r="B4213" i="6"/>
  <c r="A4213" i="6"/>
  <c r="G4212" i="6"/>
  <c r="F4212" i="6"/>
  <c r="D4212" i="6"/>
  <c r="B4212" i="6"/>
  <c r="A4212" i="6"/>
  <c r="B4205" i="6"/>
  <c r="G4204" i="6"/>
  <c r="B4204" i="6"/>
  <c r="B4203" i="6"/>
  <c r="B4202" i="6"/>
  <c r="F4196" i="6"/>
  <c r="G4196" i="6" s="1"/>
  <c r="D4196" i="6"/>
  <c r="B4196" i="6"/>
  <c r="A4196" i="6"/>
  <c r="F4195" i="6"/>
  <c r="G4195" i="6" s="1"/>
  <c r="D4195" i="6"/>
  <c r="B4195" i="6"/>
  <c r="A4195" i="6"/>
  <c r="G4194" i="6"/>
  <c r="F4194" i="6"/>
  <c r="D4194" i="6"/>
  <c r="B4194" i="6"/>
  <c r="A4194" i="6"/>
  <c r="F4193" i="6"/>
  <c r="G4193" i="6" s="1"/>
  <c r="D4193" i="6"/>
  <c r="B4193" i="6"/>
  <c r="A4193" i="6"/>
  <c r="F4192" i="6"/>
  <c r="G4192" i="6" s="1"/>
  <c r="D4192" i="6"/>
  <c r="B4192" i="6"/>
  <c r="A4192" i="6"/>
  <c r="F4191" i="6"/>
  <c r="G4191" i="6" s="1"/>
  <c r="D4191" i="6"/>
  <c r="B4191" i="6"/>
  <c r="A4191" i="6"/>
  <c r="F4190" i="6"/>
  <c r="G4190" i="6" s="1"/>
  <c r="D4190" i="6"/>
  <c r="B4190" i="6"/>
  <c r="A4190" i="6"/>
  <c r="F4189" i="6"/>
  <c r="G4189" i="6" s="1"/>
  <c r="D4189" i="6"/>
  <c r="B4189" i="6"/>
  <c r="A4189" i="6"/>
  <c r="F4188" i="6"/>
  <c r="G4188" i="6" s="1"/>
  <c r="D4188" i="6"/>
  <c r="B4188" i="6"/>
  <c r="A4188" i="6"/>
  <c r="F4185" i="6"/>
  <c r="G4185" i="6" s="1"/>
  <c r="D4185" i="6"/>
  <c r="A4185" i="6"/>
  <c r="F4184" i="6"/>
  <c r="G4184" i="6" s="1"/>
  <c r="D4184" i="6"/>
  <c r="A4184" i="6"/>
  <c r="G4183" i="6"/>
  <c r="F4183" i="6"/>
  <c r="D4183" i="6"/>
  <c r="A4183" i="6"/>
  <c r="F4182" i="6"/>
  <c r="G4182" i="6" s="1"/>
  <c r="D4182" i="6"/>
  <c r="A4182" i="6"/>
  <c r="F4181" i="6"/>
  <c r="G4181" i="6" s="1"/>
  <c r="D4181" i="6"/>
  <c r="A4181" i="6"/>
  <c r="F4180" i="6"/>
  <c r="G4180" i="6" s="1"/>
  <c r="D4180" i="6"/>
  <c r="A4180" i="6"/>
  <c r="F4179" i="6"/>
  <c r="G4179" i="6" s="1"/>
  <c r="D4179" i="6"/>
  <c r="A4179" i="6"/>
  <c r="F4178" i="6"/>
  <c r="G4178" i="6" s="1"/>
  <c r="D4178" i="6"/>
  <c r="A4178" i="6"/>
  <c r="F4175" i="6"/>
  <c r="G4175" i="6" s="1"/>
  <c r="D4175" i="6"/>
  <c r="B4175" i="6"/>
  <c r="A4175" i="6"/>
  <c r="F4174" i="6"/>
  <c r="G4174" i="6" s="1"/>
  <c r="D4174" i="6"/>
  <c r="B4174" i="6"/>
  <c r="A4174" i="6"/>
  <c r="F4173" i="6"/>
  <c r="G4173" i="6" s="1"/>
  <c r="D4173" i="6"/>
  <c r="B4173" i="6"/>
  <c r="A4173" i="6"/>
  <c r="F4172" i="6"/>
  <c r="G4172" i="6" s="1"/>
  <c r="D4172" i="6"/>
  <c r="B4172" i="6"/>
  <c r="A4172" i="6"/>
  <c r="F4171" i="6"/>
  <c r="G4171" i="6" s="1"/>
  <c r="D4171" i="6"/>
  <c r="B4171" i="6"/>
  <c r="A4171" i="6"/>
  <c r="F4170" i="6"/>
  <c r="G4170" i="6" s="1"/>
  <c r="D4170" i="6"/>
  <c r="B4170" i="6"/>
  <c r="A4170" i="6"/>
  <c r="F4169" i="6"/>
  <c r="G4169" i="6" s="1"/>
  <c r="D4169" i="6"/>
  <c r="B4169" i="6"/>
  <c r="A4169" i="6"/>
  <c r="G4168" i="6"/>
  <c r="F4168" i="6"/>
  <c r="D4168" i="6"/>
  <c r="B4168" i="6"/>
  <c r="A4168" i="6"/>
  <c r="F4167" i="6"/>
  <c r="G4167" i="6" s="1"/>
  <c r="D4167" i="6"/>
  <c r="B4167" i="6"/>
  <c r="A4167" i="6"/>
  <c r="G4166" i="6"/>
  <c r="F4166" i="6"/>
  <c r="D4166" i="6"/>
  <c r="B4166" i="6"/>
  <c r="A4166" i="6"/>
  <c r="F4165" i="6"/>
  <c r="G4165" i="6" s="1"/>
  <c r="D4165" i="6"/>
  <c r="B4165" i="6"/>
  <c r="A4165" i="6"/>
  <c r="G4164" i="6"/>
  <c r="F4164" i="6"/>
  <c r="D4164" i="6"/>
  <c r="B4164" i="6"/>
  <c r="A4164" i="6"/>
  <c r="F4163" i="6"/>
  <c r="G4163" i="6" s="1"/>
  <c r="D4163" i="6"/>
  <c r="B4163" i="6"/>
  <c r="A4163" i="6"/>
  <c r="F4162" i="6"/>
  <c r="G4162" i="6" s="1"/>
  <c r="D4162" i="6"/>
  <c r="B4162" i="6"/>
  <c r="A4162" i="6"/>
  <c r="B4155" i="6"/>
  <c r="G4154" i="6"/>
  <c r="B4154" i="6"/>
  <c r="B4153" i="6"/>
  <c r="B4152" i="6"/>
  <c r="F4146" i="6"/>
  <c r="G4146" i="6" s="1"/>
  <c r="D4146" i="6"/>
  <c r="B4146" i="6"/>
  <c r="A4146" i="6"/>
  <c r="F4145" i="6"/>
  <c r="G4145" i="6" s="1"/>
  <c r="D4145" i="6"/>
  <c r="B4145" i="6"/>
  <c r="A4145" i="6"/>
  <c r="F4144" i="6"/>
  <c r="G4144" i="6" s="1"/>
  <c r="D4144" i="6"/>
  <c r="B4144" i="6"/>
  <c r="A4144" i="6"/>
  <c r="F4143" i="6"/>
  <c r="G4143" i="6" s="1"/>
  <c r="D4143" i="6"/>
  <c r="B4143" i="6"/>
  <c r="A4143" i="6"/>
  <c r="F4142" i="6"/>
  <c r="G4142" i="6" s="1"/>
  <c r="D4142" i="6"/>
  <c r="B4142" i="6"/>
  <c r="A4142" i="6"/>
  <c r="G4141" i="6"/>
  <c r="F4141" i="6"/>
  <c r="D4141" i="6"/>
  <c r="B4141" i="6"/>
  <c r="A4141" i="6"/>
  <c r="F4140" i="6"/>
  <c r="G4140" i="6" s="1"/>
  <c r="D4140" i="6"/>
  <c r="B4140" i="6"/>
  <c r="A4140" i="6"/>
  <c r="F4139" i="6"/>
  <c r="G4139" i="6" s="1"/>
  <c r="D4139" i="6"/>
  <c r="B4139" i="6"/>
  <c r="A4139" i="6"/>
  <c r="F4138" i="6"/>
  <c r="G4138" i="6" s="1"/>
  <c r="D4138" i="6"/>
  <c r="B4138" i="6"/>
  <c r="A4138" i="6"/>
  <c r="F4135" i="6"/>
  <c r="G4135" i="6" s="1"/>
  <c r="D4135" i="6"/>
  <c r="A4135" i="6"/>
  <c r="F4134" i="6"/>
  <c r="G4134" i="6" s="1"/>
  <c r="D4134" i="6"/>
  <c r="A4134" i="6"/>
  <c r="F4133" i="6"/>
  <c r="G4133" i="6" s="1"/>
  <c r="D4133" i="6"/>
  <c r="A4133" i="6"/>
  <c r="F4132" i="6"/>
  <c r="G4132" i="6" s="1"/>
  <c r="D4132" i="6"/>
  <c r="A4132" i="6"/>
  <c r="F4131" i="6"/>
  <c r="G4131" i="6" s="1"/>
  <c r="D4131" i="6"/>
  <c r="A4131" i="6"/>
  <c r="F4130" i="6"/>
  <c r="G4130" i="6" s="1"/>
  <c r="D4130" i="6"/>
  <c r="A4130" i="6"/>
  <c r="F4129" i="6"/>
  <c r="G4129" i="6" s="1"/>
  <c r="D4129" i="6"/>
  <c r="A4129" i="6"/>
  <c r="F4128" i="6"/>
  <c r="G4128" i="6" s="1"/>
  <c r="D4128" i="6"/>
  <c r="A4128" i="6"/>
  <c r="F4125" i="6"/>
  <c r="G4125" i="6" s="1"/>
  <c r="D4125" i="6"/>
  <c r="B4125" i="6"/>
  <c r="A4125" i="6"/>
  <c r="F4124" i="6"/>
  <c r="G4124" i="6" s="1"/>
  <c r="D4124" i="6"/>
  <c r="B4124" i="6"/>
  <c r="A4124" i="6"/>
  <c r="F4123" i="6"/>
  <c r="G4123" i="6" s="1"/>
  <c r="D4123" i="6"/>
  <c r="B4123" i="6"/>
  <c r="A4123" i="6"/>
  <c r="F4122" i="6"/>
  <c r="G4122" i="6" s="1"/>
  <c r="D4122" i="6"/>
  <c r="B4122" i="6"/>
  <c r="A4122" i="6"/>
  <c r="G4121" i="6"/>
  <c r="F4121" i="6"/>
  <c r="D4121" i="6"/>
  <c r="B4121" i="6"/>
  <c r="A4121" i="6"/>
  <c r="F4120" i="6"/>
  <c r="G4120" i="6" s="1"/>
  <c r="D4120" i="6"/>
  <c r="B4120" i="6"/>
  <c r="A4120" i="6"/>
  <c r="F4119" i="6"/>
  <c r="G4119" i="6" s="1"/>
  <c r="D4119" i="6"/>
  <c r="B4119" i="6"/>
  <c r="A4119" i="6"/>
  <c r="F4118" i="6"/>
  <c r="G4118" i="6" s="1"/>
  <c r="D4118" i="6"/>
  <c r="B4118" i="6"/>
  <c r="A4118" i="6"/>
  <c r="G4117" i="6"/>
  <c r="F4117" i="6"/>
  <c r="D4117" i="6"/>
  <c r="B4117" i="6"/>
  <c r="A4117" i="6"/>
  <c r="F4116" i="6"/>
  <c r="G4116" i="6" s="1"/>
  <c r="D4116" i="6"/>
  <c r="B4116" i="6"/>
  <c r="A4116" i="6"/>
  <c r="F4115" i="6"/>
  <c r="G4115" i="6" s="1"/>
  <c r="D4115" i="6"/>
  <c r="B4115" i="6"/>
  <c r="A4115" i="6"/>
  <c r="F4114" i="6"/>
  <c r="G4114" i="6" s="1"/>
  <c r="D4114" i="6"/>
  <c r="B4114" i="6"/>
  <c r="A4114" i="6"/>
  <c r="F4113" i="6"/>
  <c r="G4113" i="6" s="1"/>
  <c r="D4113" i="6"/>
  <c r="B4113" i="6"/>
  <c r="A4113" i="6"/>
  <c r="F4112" i="6"/>
  <c r="G4112" i="6" s="1"/>
  <c r="D4112" i="6"/>
  <c r="B4112" i="6"/>
  <c r="A4112" i="6"/>
  <c r="B4105" i="6"/>
  <c r="G4104" i="6"/>
  <c r="B4104" i="6"/>
  <c r="B4103" i="6"/>
  <c r="B4102" i="6"/>
  <c r="F4096" i="6"/>
  <c r="G4096" i="6" s="1"/>
  <c r="D4096" i="6"/>
  <c r="B4096" i="6"/>
  <c r="A4096" i="6"/>
  <c r="F4095" i="6"/>
  <c r="G4095" i="6" s="1"/>
  <c r="D4095" i="6"/>
  <c r="B4095" i="6"/>
  <c r="A4095" i="6"/>
  <c r="F4094" i="6"/>
  <c r="G4094" i="6" s="1"/>
  <c r="D4094" i="6"/>
  <c r="B4094" i="6"/>
  <c r="A4094" i="6"/>
  <c r="F4093" i="6"/>
  <c r="G4093" i="6" s="1"/>
  <c r="D4093" i="6"/>
  <c r="B4093" i="6"/>
  <c r="A4093" i="6"/>
  <c r="G4092" i="6"/>
  <c r="F4092" i="6"/>
  <c r="D4092" i="6"/>
  <c r="B4092" i="6"/>
  <c r="A4092" i="6"/>
  <c r="F4091" i="6"/>
  <c r="G4091" i="6" s="1"/>
  <c r="D4091" i="6"/>
  <c r="B4091" i="6"/>
  <c r="A4091" i="6"/>
  <c r="F4090" i="6"/>
  <c r="G4090" i="6" s="1"/>
  <c r="D4090" i="6"/>
  <c r="B4090" i="6"/>
  <c r="A4090" i="6"/>
  <c r="F4089" i="6"/>
  <c r="G4089" i="6" s="1"/>
  <c r="D4089" i="6"/>
  <c r="B4089" i="6"/>
  <c r="A4089" i="6"/>
  <c r="G4088" i="6"/>
  <c r="F4088" i="6"/>
  <c r="D4088" i="6"/>
  <c r="B4088" i="6"/>
  <c r="A4088" i="6"/>
  <c r="F4085" i="6"/>
  <c r="G4085" i="6" s="1"/>
  <c r="D4085" i="6"/>
  <c r="A4085" i="6"/>
  <c r="F4084" i="6"/>
  <c r="G4084" i="6" s="1"/>
  <c r="D4084" i="6"/>
  <c r="A4084" i="6"/>
  <c r="G4083" i="6"/>
  <c r="F4083" i="6"/>
  <c r="D4083" i="6"/>
  <c r="A4083" i="6"/>
  <c r="F4082" i="6"/>
  <c r="G4082" i="6" s="1"/>
  <c r="D4082" i="6"/>
  <c r="A4082" i="6"/>
  <c r="G4081" i="6"/>
  <c r="F4081" i="6"/>
  <c r="D4081" i="6"/>
  <c r="A4081" i="6"/>
  <c r="G4080" i="6"/>
  <c r="F4080" i="6"/>
  <c r="D4080" i="6"/>
  <c r="A4080" i="6"/>
  <c r="F4079" i="6"/>
  <c r="G4079" i="6" s="1"/>
  <c r="D4079" i="6"/>
  <c r="A4079" i="6"/>
  <c r="F4078" i="6"/>
  <c r="G4078" i="6" s="1"/>
  <c r="D4078" i="6"/>
  <c r="A4078" i="6"/>
  <c r="F4075" i="6"/>
  <c r="G4075" i="6" s="1"/>
  <c r="D4075" i="6"/>
  <c r="B4075" i="6"/>
  <c r="A4075" i="6"/>
  <c r="G4074" i="6"/>
  <c r="F4074" i="6"/>
  <c r="D4074" i="6"/>
  <c r="B4074" i="6"/>
  <c r="A4074" i="6"/>
  <c r="F4073" i="6"/>
  <c r="G4073" i="6" s="1"/>
  <c r="D4073" i="6"/>
  <c r="B4073" i="6"/>
  <c r="A4073" i="6"/>
  <c r="F4072" i="6"/>
  <c r="G4072" i="6" s="1"/>
  <c r="D4072" i="6"/>
  <c r="B4072" i="6"/>
  <c r="A4072" i="6"/>
  <c r="F4071" i="6"/>
  <c r="G4071" i="6" s="1"/>
  <c r="D4071" i="6"/>
  <c r="B4071" i="6"/>
  <c r="A4071" i="6"/>
  <c r="G4070" i="6"/>
  <c r="F4070" i="6"/>
  <c r="D4070" i="6"/>
  <c r="B4070" i="6"/>
  <c r="A4070" i="6"/>
  <c r="F4069" i="6"/>
  <c r="G4069" i="6" s="1"/>
  <c r="D4069" i="6"/>
  <c r="B4069" i="6"/>
  <c r="A4069" i="6"/>
  <c r="F4068" i="6"/>
  <c r="G4068" i="6" s="1"/>
  <c r="D4068" i="6"/>
  <c r="B4068" i="6"/>
  <c r="A4068" i="6"/>
  <c r="F4067" i="6"/>
  <c r="G4067" i="6" s="1"/>
  <c r="D4067" i="6"/>
  <c r="B4067" i="6"/>
  <c r="A4067" i="6"/>
  <c r="F4066" i="6"/>
  <c r="G4066" i="6" s="1"/>
  <c r="D4066" i="6"/>
  <c r="B4066" i="6"/>
  <c r="A4066" i="6"/>
  <c r="F4065" i="6"/>
  <c r="G4065" i="6" s="1"/>
  <c r="D4065" i="6"/>
  <c r="B4065" i="6"/>
  <c r="A4065" i="6"/>
  <c r="F4064" i="6"/>
  <c r="G4064" i="6" s="1"/>
  <c r="D4064" i="6"/>
  <c r="B4064" i="6"/>
  <c r="A4064" i="6"/>
  <c r="F4063" i="6"/>
  <c r="G4063" i="6" s="1"/>
  <c r="D4063" i="6"/>
  <c r="B4063" i="6"/>
  <c r="A4063" i="6"/>
  <c r="F4062" i="6"/>
  <c r="G4062" i="6" s="1"/>
  <c r="D4062" i="6"/>
  <c r="B4062" i="6"/>
  <c r="A4062" i="6"/>
  <c r="B4055" i="6"/>
  <c r="G4054" i="6"/>
  <c r="B4054" i="6"/>
  <c r="B4053" i="6"/>
  <c r="B4052" i="6"/>
  <c r="F4046" i="6"/>
  <c r="G4046" i="6" s="1"/>
  <c r="D4046" i="6"/>
  <c r="B4046" i="6"/>
  <c r="A4046" i="6"/>
  <c r="F4045" i="6"/>
  <c r="G4045" i="6" s="1"/>
  <c r="D4045" i="6"/>
  <c r="B4045" i="6"/>
  <c r="A4045" i="6"/>
  <c r="F4044" i="6"/>
  <c r="G4044" i="6" s="1"/>
  <c r="D4044" i="6"/>
  <c r="B4044" i="6"/>
  <c r="A4044" i="6"/>
  <c r="F4043" i="6"/>
  <c r="G4043" i="6" s="1"/>
  <c r="D4043" i="6"/>
  <c r="B4043" i="6"/>
  <c r="A4043" i="6"/>
  <c r="G4042" i="6"/>
  <c r="F4042" i="6"/>
  <c r="D4042" i="6"/>
  <c r="B4042" i="6"/>
  <c r="A4042" i="6"/>
  <c r="F4041" i="6"/>
  <c r="G4041" i="6" s="1"/>
  <c r="D4041" i="6"/>
  <c r="B4041" i="6"/>
  <c r="A4041" i="6"/>
  <c r="F4040" i="6"/>
  <c r="G4040" i="6" s="1"/>
  <c r="D4040" i="6"/>
  <c r="B4040" i="6"/>
  <c r="A4040" i="6"/>
  <c r="F4039" i="6"/>
  <c r="G4039" i="6" s="1"/>
  <c r="D4039" i="6"/>
  <c r="B4039" i="6"/>
  <c r="A4039" i="6"/>
  <c r="F4038" i="6"/>
  <c r="G4038" i="6" s="1"/>
  <c r="D4038" i="6"/>
  <c r="B4038" i="6"/>
  <c r="A4038" i="6"/>
  <c r="F4035" i="6"/>
  <c r="G4035" i="6" s="1"/>
  <c r="D4035" i="6"/>
  <c r="A4035" i="6"/>
  <c r="G4034" i="6"/>
  <c r="F4034" i="6"/>
  <c r="D4034" i="6"/>
  <c r="A4034" i="6"/>
  <c r="F4033" i="6"/>
  <c r="G4033" i="6" s="1"/>
  <c r="D4033" i="6"/>
  <c r="A4033" i="6"/>
  <c r="F4032" i="6"/>
  <c r="G4032" i="6" s="1"/>
  <c r="D4032" i="6"/>
  <c r="A4032" i="6"/>
  <c r="F4031" i="6"/>
  <c r="G4031" i="6" s="1"/>
  <c r="D4031" i="6"/>
  <c r="A4031" i="6"/>
  <c r="F4030" i="6"/>
  <c r="G4030" i="6" s="1"/>
  <c r="D4030" i="6"/>
  <c r="A4030" i="6"/>
  <c r="F4029" i="6"/>
  <c r="G4029" i="6" s="1"/>
  <c r="D4029" i="6"/>
  <c r="A4029" i="6"/>
  <c r="F4028" i="6"/>
  <c r="G4028" i="6" s="1"/>
  <c r="D4028" i="6"/>
  <c r="A4028" i="6"/>
  <c r="F4025" i="6"/>
  <c r="G4025" i="6" s="1"/>
  <c r="D4025" i="6"/>
  <c r="B4025" i="6"/>
  <c r="A4025" i="6"/>
  <c r="F4024" i="6"/>
  <c r="G4024" i="6" s="1"/>
  <c r="D4024" i="6"/>
  <c r="B4024" i="6"/>
  <c r="A4024" i="6"/>
  <c r="F4023" i="6"/>
  <c r="G4023" i="6" s="1"/>
  <c r="D4023" i="6"/>
  <c r="B4023" i="6"/>
  <c r="A4023" i="6"/>
  <c r="F4022" i="6"/>
  <c r="G4022" i="6" s="1"/>
  <c r="D4022" i="6"/>
  <c r="B4022" i="6"/>
  <c r="A4022" i="6"/>
  <c r="G4021" i="6"/>
  <c r="F4021" i="6"/>
  <c r="D4021" i="6"/>
  <c r="B4021" i="6"/>
  <c r="A4021" i="6"/>
  <c r="F4020" i="6"/>
  <c r="G4020" i="6" s="1"/>
  <c r="D4020" i="6"/>
  <c r="B4020" i="6"/>
  <c r="A4020" i="6"/>
  <c r="F4019" i="6"/>
  <c r="G4019" i="6" s="1"/>
  <c r="D4019" i="6"/>
  <c r="B4019" i="6"/>
  <c r="A4019" i="6"/>
  <c r="F4018" i="6"/>
  <c r="G4018" i="6" s="1"/>
  <c r="D4018" i="6"/>
  <c r="B4018" i="6"/>
  <c r="A4018" i="6"/>
  <c r="F4017" i="6"/>
  <c r="G4017" i="6" s="1"/>
  <c r="D4017" i="6"/>
  <c r="B4017" i="6"/>
  <c r="A4017" i="6"/>
  <c r="F4016" i="6"/>
  <c r="G4016" i="6" s="1"/>
  <c r="D4016" i="6"/>
  <c r="B4016" i="6"/>
  <c r="A4016" i="6"/>
  <c r="F4015" i="6"/>
  <c r="G4015" i="6" s="1"/>
  <c r="D4015" i="6"/>
  <c r="B4015" i="6"/>
  <c r="A4015" i="6"/>
  <c r="F4014" i="6"/>
  <c r="G4014" i="6" s="1"/>
  <c r="D4014" i="6"/>
  <c r="B4014" i="6"/>
  <c r="A4014" i="6"/>
  <c r="G4013" i="6"/>
  <c r="F4013" i="6"/>
  <c r="D4013" i="6"/>
  <c r="B4013" i="6"/>
  <c r="A4013" i="6"/>
  <c r="F4012" i="6"/>
  <c r="G4012" i="6" s="1"/>
  <c r="D4012" i="6"/>
  <c r="B4012" i="6"/>
  <c r="A4012" i="6"/>
  <c r="B4005" i="6"/>
  <c r="G4004" i="6"/>
  <c r="B4004" i="6"/>
  <c r="B4003" i="6"/>
  <c r="B4002" i="6"/>
  <c r="F3996" i="6"/>
  <c r="G3996" i="6" s="1"/>
  <c r="D3996" i="6"/>
  <c r="B3996" i="6"/>
  <c r="A3996" i="6"/>
  <c r="G3995" i="6"/>
  <c r="F3995" i="6"/>
  <c r="D3995" i="6"/>
  <c r="B3995" i="6"/>
  <c r="A3995" i="6"/>
  <c r="F3994" i="6"/>
  <c r="G3994" i="6" s="1"/>
  <c r="D3994" i="6"/>
  <c r="B3994" i="6"/>
  <c r="A3994" i="6"/>
  <c r="F3993" i="6"/>
  <c r="G3993" i="6" s="1"/>
  <c r="D3993" i="6"/>
  <c r="B3993" i="6"/>
  <c r="A3993" i="6"/>
  <c r="F3992" i="6"/>
  <c r="G3992" i="6" s="1"/>
  <c r="D3992" i="6"/>
  <c r="B3992" i="6"/>
  <c r="A3992" i="6"/>
  <c r="F3991" i="6"/>
  <c r="G3991" i="6" s="1"/>
  <c r="D3991" i="6"/>
  <c r="B3991" i="6"/>
  <c r="A3991" i="6"/>
  <c r="F3990" i="6"/>
  <c r="G3990" i="6" s="1"/>
  <c r="D3990" i="6"/>
  <c r="B3990" i="6"/>
  <c r="A3990" i="6"/>
  <c r="F3989" i="6"/>
  <c r="G3989" i="6" s="1"/>
  <c r="D3989" i="6"/>
  <c r="B3989" i="6"/>
  <c r="A3989" i="6"/>
  <c r="F3988" i="6"/>
  <c r="G3988" i="6" s="1"/>
  <c r="D3988" i="6"/>
  <c r="B3988" i="6"/>
  <c r="A3988" i="6"/>
  <c r="G3985" i="6"/>
  <c r="F3985" i="6"/>
  <c r="D3985" i="6"/>
  <c r="A3985" i="6"/>
  <c r="F3984" i="6"/>
  <c r="G3984" i="6" s="1"/>
  <c r="D3984" i="6"/>
  <c r="A3984" i="6"/>
  <c r="F3983" i="6"/>
  <c r="G3983" i="6" s="1"/>
  <c r="D3983" i="6"/>
  <c r="A3983" i="6"/>
  <c r="F3982" i="6"/>
  <c r="G3982" i="6" s="1"/>
  <c r="D3982" i="6"/>
  <c r="A3982" i="6"/>
  <c r="F3981" i="6"/>
  <c r="G3981" i="6" s="1"/>
  <c r="D3981" i="6"/>
  <c r="A3981" i="6"/>
  <c r="F3980" i="6"/>
  <c r="G3980" i="6" s="1"/>
  <c r="D3980" i="6"/>
  <c r="A3980" i="6"/>
  <c r="F3979" i="6"/>
  <c r="G3979" i="6" s="1"/>
  <c r="D3979" i="6"/>
  <c r="A3979" i="6"/>
  <c r="F3978" i="6"/>
  <c r="G3978" i="6" s="1"/>
  <c r="D3978" i="6"/>
  <c r="A3978" i="6"/>
  <c r="F3975" i="6"/>
  <c r="G3975" i="6" s="1"/>
  <c r="D3975" i="6"/>
  <c r="B3975" i="6"/>
  <c r="A3975" i="6"/>
  <c r="F3974" i="6"/>
  <c r="G3974" i="6" s="1"/>
  <c r="D3974" i="6"/>
  <c r="B3974" i="6"/>
  <c r="A3974" i="6"/>
  <c r="F3973" i="6"/>
  <c r="G3973" i="6" s="1"/>
  <c r="D3973" i="6"/>
  <c r="B3973" i="6"/>
  <c r="A3973" i="6"/>
  <c r="F3972" i="6"/>
  <c r="G3972" i="6" s="1"/>
  <c r="D3972" i="6"/>
  <c r="B3972" i="6"/>
  <c r="A3972" i="6"/>
  <c r="F3971" i="6"/>
  <c r="G3971" i="6" s="1"/>
  <c r="D3971" i="6"/>
  <c r="B3971" i="6"/>
  <c r="A3971" i="6"/>
  <c r="G3970" i="6"/>
  <c r="F3970" i="6"/>
  <c r="D3970" i="6"/>
  <c r="B3970" i="6"/>
  <c r="A3970" i="6"/>
  <c r="F3969" i="6"/>
  <c r="G3969" i="6" s="1"/>
  <c r="D3969" i="6"/>
  <c r="B3969" i="6"/>
  <c r="A3969" i="6"/>
  <c r="F3968" i="6"/>
  <c r="G3968" i="6" s="1"/>
  <c r="D3968" i="6"/>
  <c r="B3968" i="6"/>
  <c r="A3968" i="6"/>
  <c r="F3967" i="6"/>
  <c r="G3967" i="6" s="1"/>
  <c r="D3967" i="6"/>
  <c r="B3967" i="6"/>
  <c r="A3967" i="6"/>
  <c r="F3966" i="6"/>
  <c r="G3966" i="6" s="1"/>
  <c r="D3966" i="6"/>
  <c r="B3966" i="6"/>
  <c r="A3966" i="6"/>
  <c r="G3965" i="6"/>
  <c r="F3965" i="6"/>
  <c r="D3965" i="6"/>
  <c r="B3965" i="6"/>
  <c r="A3965" i="6"/>
  <c r="F3964" i="6"/>
  <c r="G3964" i="6" s="1"/>
  <c r="D3964" i="6"/>
  <c r="B3964" i="6"/>
  <c r="A3964" i="6"/>
  <c r="F3963" i="6"/>
  <c r="G3963" i="6" s="1"/>
  <c r="D3963" i="6"/>
  <c r="B3963" i="6"/>
  <c r="A3963" i="6"/>
  <c r="G3962" i="6"/>
  <c r="F3962" i="6"/>
  <c r="D3962" i="6"/>
  <c r="B3962" i="6"/>
  <c r="A3962" i="6"/>
  <c r="B3955" i="6"/>
  <c r="G3954" i="6"/>
  <c r="B3954" i="6"/>
  <c r="B3953" i="6"/>
  <c r="B3952" i="6"/>
  <c r="F3946" i="6"/>
  <c r="G3946" i="6" s="1"/>
  <c r="D3946" i="6"/>
  <c r="B3946" i="6"/>
  <c r="A3946" i="6"/>
  <c r="F3945" i="6"/>
  <c r="G3945" i="6" s="1"/>
  <c r="D3945" i="6"/>
  <c r="B3945" i="6"/>
  <c r="A3945" i="6"/>
  <c r="F3944" i="6"/>
  <c r="G3944" i="6" s="1"/>
  <c r="D3944" i="6"/>
  <c r="B3944" i="6"/>
  <c r="A3944" i="6"/>
  <c r="F3943" i="6"/>
  <c r="G3943" i="6" s="1"/>
  <c r="D3943" i="6"/>
  <c r="B3943" i="6"/>
  <c r="A3943" i="6"/>
  <c r="F3942" i="6"/>
  <c r="G3942" i="6" s="1"/>
  <c r="D3942" i="6"/>
  <c r="B3942" i="6"/>
  <c r="A3942" i="6"/>
  <c r="F3941" i="6"/>
  <c r="G3941" i="6" s="1"/>
  <c r="D3941" i="6"/>
  <c r="B3941" i="6"/>
  <c r="A3941" i="6"/>
  <c r="F3940" i="6"/>
  <c r="G3940" i="6" s="1"/>
  <c r="D3940" i="6"/>
  <c r="B3940" i="6"/>
  <c r="A3940" i="6"/>
  <c r="G3939" i="6"/>
  <c r="F3939" i="6"/>
  <c r="D3939" i="6"/>
  <c r="B3939" i="6"/>
  <c r="A3939" i="6"/>
  <c r="F3938" i="6"/>
  <c r="G3938" i="6" s="1"/>
  <c r="D3938" i="6"/>
  <c r="B3938" i="6"/>
  <c r="A3938" i="6"/>
  <c r="F3935" i="6"/>
  <c r="G3935" i="6" s="1"/>
  <c r="D3935" i="6"/>
  <c r="A3935" i="6"/>
  <c r="F3934" i="6"/>
  <c r="G3934" i="6" s="1"/>
  <c r="D3934" i="6"/>
  <c r="A3934" i="6"/>
  <c r="F3933" i="6"/>
  <c r="G3933" i="6" s="1"/>
  <c r="D3933" i="6"/>
  <c r="A3933" i="6"/>
  <c r="F3932" i="6"/>
  <c r="G3932" i="6" s="1"/>
  <c r="D3932" i="6"/>
  <c r="A3932" i="6"/>
  <c r="F3931" i="6"/>
  <c r="G3931" i="6" s="1"/>
  <c r="D3931" i="6"/>
  <c r="A3931" i="6"/>
  <c r="G3930" i="6"/>
  <c r="F3930" i="6"/>
  <c r="D3930" i="6"/>
  <c r="A3930" i="6"/>
  <c r="F3929" i="6"/>
  <c r="G3929" i="6" s="1"/>
  <c r="D3929" i="6"/>
  <c r="A3929" i="6"/>
  <c r="F3928" i="6"/>
  <c r="G3928" i="6" s="1"/>
  <c r="D3928" i="6"/>
  <c r="A3928" i="6"/>
  <c r="F3925" i="6"/>
  <c r="G3925" i="6" s="1"/>
  <c r="D3925" i="6"/>
  <c r="B3925" i="6"/>
  <c r="A3925" i="6"/>
  <c r="F3924" i="6"/>
  <c r="G3924" i="6" s="1"/>
  <c r="D3924" i="6"/>
  <c r="B3924" i="6"/>
  <c r="A3924" i="6"/>
  <c r="F3923" i="6"/>
  <c r="G3923" i="6" s="1"/>
  <c r="D3923" i="6"/>
  <c r="B3923" i="6"/>
  <c r="A3923" i="6"/>
  <c r="F3922" i="6"/>
  <c r="G3922" i="6" s="1"/>
  <c r="D3922" i="6"/>
  <c r="B3922" i="6"/>
  <c r="A3922" i="6"/>
  <c r="F3921" i="6"/>
  <c r="G3921" i="6" s="1"/>
  <c r="D3921" i="6"/>
  <c r="B3921" i="6"/>
  <c r="A3921" i="6"/>
  <c r="F3920" i="6"/>
  <c r="G3920" i="6" s="1"/>
  <c r="D3920" i="6"/>
  <c r="B3920" i="6"/>
  <c r="A3920" i="6"/>
  <c r="G3919" i="6"/>
  <c r="F3919" i="6"/>
  <c r="D3919" i="6"/>
  <c r="B3919" i="6"/>
  <c r="A3919" i="6"/>
  <c r="G3918" i="6"/>
  <c r="F3918" i="6"/>
  <c r="D3918" i="6"/>
  <c r="B3918" i="6"/>
  <c r="A3918" i="6"/>
  <c r="F3917" i="6"/>
  <c r="G3917" i="6" s="1"/>
  <c r="D3917" i="6"/>
  <c r="B3917" i="6"/>
  <c r="A3917" i="6"/>
  <c r="F3916" i="6"/>
  <c r="G3916" i="6" s="1"/>
  <c r="D3916" i="6"/>
  <c r="B3916" i="6"/>
  <c r="A3916" i="6"/>
  <c r="G3915" i="6"/>
  <c r="F3915" i="6"/>
  <c r="D3915" i="6"/>
  <c r="B3915" i="6"/>
  <c r="A3915" i="6"/>
  <c r="F3914" i="6"/>
  <c r="G3914" i="6" s="1"/>
  <c r="D3914" i="6"/>
  <c r="B3914" i="6"/>
  <c r="A3914" i="6"/>
  <c r="F3913" i="6"/>
  <c r="G3913" i="6" s="1"/>
  <c r="D3913" i="6"/>
  <c r="B3913" i="6"/>
  <c r="A3913" i="6"/>
  <c r="F3912" i="6"/>
  <c r="G3912" i="6" s="1"/>
  <c r="D3912" i="6"/>
  <c r="B3912" i="6"/>
  <c r="A3912" i="6"/>
  <c r="B3905" i="6"/>
  <c r="G3904" i="6"/>
  <c r="B3904" i="6"/>
  <c r="B3903" i="6"/>
  <c r="B3902" i="6"/>
  <c r="F3896" i="6"/>
  <c r="G3896" i="6" s="1"/>
  <c r="D3896" i="6"/>
  <c r="B3896" i="6"/>
  <c r="A3896" i="6"/>
  <c r="F3895" i="6"/>
  <c r="G3895" i="6" s="1"/>
  <c r="D3895" i="6"/>
  <c r="B3895" i="6"/>
  <c r="A3895" i="6"/>
  <c r="G3894" i="6"/>
  <c r="F3894" i="6"/>
  <c r="D3894" i="6"/>
  <c r="B3894" i="6"/>
  <c r="A3894" i="6"/>
  <c r="F3893" i="6"/>
  <c r="G3893" i="6" s="1"/>
  <c r="D3893" i="6"/>
  <c r="B3893" i="6"/>
  <c r="A3893" i="6"/>
  <c r="F3892" i="6"/>
  <c r="G3892" i="6" s="1"/>
  <c r="D3892" i="6"/>
  <c r="B3892" i="6"/>
  <c r="A3892" i="6"/>
  <c r="F3891" i="6"/>
  <c r="G3891" i="6" s="1"/>
  <c r="D3891" i="6"/>
  <c r="B3891" i="6"/>
  <c r="A3891" i="6"/>
  <c r="F3890" i="6"/>
  <c r="G3890" i="6" s="1"/>
  <c r="D3890" i="6"/>
  <c r="B3890" i="6"/>
  <c r="A3890" i="6"/>
  <c r="G3889" i="6"/>
  <c r="F3889" i="6"/>
  <c r="D3889" i="6"/>
  <c r="B3889" i="6"/>
  <c r="A3889" i="6"/>
  <c r="F3888" i="6"/>
  <c r="G3888" i="6" s="1"/>
  <c r="D3888" i="6"/>
  <c r="B3888" i="6"/>
  <c r="A3888" i="6"/>
  <c r="F3885" i="6"/>
  <c r="G3885" i="6" s="1"/>
  <c r="D3885" i="6"/>
  <c r="A3885" i="6"/>
  <c r="F3884" i="6"/>
  <c r="G3884" i="6" s="1"/>
  <c r="D3884" i="6"/>
  <c r="A3884" i="6"/>
  <c r="G3883" i="6"/>
  <c r="F3883" i="6"/>
  <c r="D3883" i="6"/>
  <c r="A3883" i="6"/>
  <c r="F3882" i="6"/>
  <c r="G3882" i="6" s="1"/>
  <c r="D3882" i="6"/>
  <c r="A3882" i="6"/>
  <c r="G3881" i="6"/>
  <c r="F3881" i="6"/>
  <c r="D3881" i="6"/>
  <c r="A3881" i="6"/>
  <c r="F3880" i="6"/>
  <c r="G3880" i="6" s="1"/>
  <c r="D3880" i="6"/>
  <c r="A3880" i="6"/>
  <c r="F3879" i="6"/>
  <c r="G3879" i="6" s="1"/>
  <c r="D3879" i="6"/>
  <c r="A3879" i="6"/>
  <c r="F3878" i="6"/>
  <c r="G3878" i="6" s="1"/>
  <c r="D3878" i="6"/>
  <c r="A3878" i="6"/>
  <c r="F3875" i="6"/>
  <c r="G3875" i="6" s="1"/>
  <c r="D3875" i="6"/>
  <c r="B3875" i="6"/>
  <c r="A3875" i="6"/>
  <c r="F3874" i="6"/>
  <c r="G3874" i="6" s="1"/>
  <c r="D3874" i="6"/>
  <c r="B3874" i="6"/>
  <c r="A3874" i="6"/>
  <c r="F3873" i="6"/>
  <c r="G3873" i="6" s="1"/>
  <c r="D3873" i="6"/>
  <c r="B3873" i="6"/>
  <c r="A3873" i="6"/>
  <c r="G3872" i="6"/>
  <c r="F3872" i="6"/>
  <c r="D3872" i="6"/>
  <c r="B3872" i="6"/>
  <c r="A3872" i="6"/>
  <c r="F3871" i="6"/>
  <c r="G3871" i="6" s="1"/>
  <c r="D3871" i="6"/>
  <c r="B3871" i="6"/>
  <c r="A3871" i="6"/>
  <c r="F3870" i="6"/>
  <c r="G3870" i="6" s="1"/>
  <c r="D3870" i="6"/>
  <c r="B3870" i="6"/>
  <c r="A3870" i="6"/>
  <c r="F3869" i="6"/>
  <c r="G3869" i="6" s="1"/>
  <c r="D3869" i="6"/>
  <c r="B3869" i="6"/>
  <c r="A3869" i="6"/>
  <c r="F3868" i="6"/>
  <c r="G3868" i="6" s="1"/>
  <c r="D3868" i="6"/>
  <c r="B3868" i="6"/>
  <c r="A3868" i="6"/>
  <c r="F3867" i="6"/>
  <c r="G3867" i="6" s="1"/>
  <c r="D3867" i="6"/>
  <c r="B3867" i="6"/>
  <c r="A3867" i="6"/>
  <c r="F3866" i="6"/>
  <c r="G3866" i="6" s="1"/>
  <c r="D3866" i="6"/>
  <c r="B3866" i="6"/>
  <c r="A3866" i="6"/>
  <c r="F3865" i="6"/>
  <c r="G3865" i="6" s="1"/>
  <c r="D3865" i="6"/>
  <c r="B3865" i="6"/>
  <c r="A3865" i="6"/>
  <c r="G3864" i="6"/>
  <c r="F3864" i="6"/>
  <c r="D3864" i="6"/>
  <c r="B3864" i="6"/>
  <c r="A3864" i="6"/>
  <c r="F3863" i="6"/>
  <c r="G3863" i="6" s="1"/>
  <c r="D3863" i="6"/>
  <c r="B3863" i="6"/>
  <c r="A3863" i="6"/>
  <c r="F3862" i="6"/>
  <c r="G3862" i="6" s="1"/>
  <c r="D3862" i="6"/>
  <c r="B3862" i="6"/>
  <c r="A3862" i="6"/>
  <c r="B3855" i="6"/>
  <c r="G3854" i="6"/>
  <c r="B3854" i="6"/>
  <c r="B3853" i="6"/>
  <c r="B3852" i="6"/>
  <c r="F3846" i="6"/>
  <c r="G3846" i="6" s="1"/>
  <c r="D3846" i="6"/>
  <c r="B3846" i="6"/>
  <c r="A3846" i="6"/>
  <c r="F3845" i="6"/>
  <c r="G3845" i="6" s="1"/>
  <c r="D3845" i="6"/>
  <c r="B3845" i="6"/>
  <c r="A3845" i="6"/>
  <c r="G3844" i="6"/>
  <c r="F3844" i="6"/>
  <c r="D3844" i="6"/>
  <c r="B3844" i="6"/>
  <c r="A3844" i="6"/>
  <c r="F3843" i="6"/>
  <c r="G3843" i="6" s="1"/>
  <c r="D3843" i="6"/>
  <c r="B3843" i="6"/>
  <c r="A3843" i="6"/>
  <c r="G3842" i="6"/>
  <c r="F3842" i="6"/>
  <c r="D3842" i="6"/>
  <c r="B3842" i="6"/>
  <c r="A3842" i="6"/>
  <c r="F3841" i="6"/>
  <c r="G3841" i="6" s="1"/>
  <c r="D3841" i="6"/>
  <c r="B3841" i="6"/>
  <c r="A3841" i="6"/>
  <c r="F3840" i="6"/>
  <c r="G3840" i="6" s="1"/>
  <c r="D3840" i="6"/>
  <c r="B3840" i="6"/>
  <c r="A3840" i="6"/>
  <c r="G3839" i="6"/>
  <c r="F3839" i="6"/>
  <c r="D3839" i="6"/>
  <c r="B3839" i="6"/>
  <c r="A3839" i="6"/>
  <c r="F3838" i="6"/>
  <c r="G3838" i="6" s="1"/>
  <c r="D3838" i="6"/>
  <c r="B3838" i="6"/>
  <c r="A3838" i="6"/>
  <c r="F3835" i="6"/>
  <c r="G3835" i="6" s="1"/>
  <c r="D3835" i="6"/>
  <c r="A3835" i="6"/>
  <c r="G3834" i="6"/>
  <c r="F3834" i="6"/>
  <c r="D3834" i="6"/>
  <c r="A3834" i="6"/>
  <c r="G3833" i="6"/>
  <c r="F3833" i="6"/>
  <c r="D3833" i="6"/>
  <c r="A3833" i="6"/>
  <c r="F3832" i="6"/>
  <c r="G3832" i="6" s="1"/>
  <c r="D3832" i="6"/>
  <c r="A3832" i="6"/>
  <c r="F3831" i="6"/>
  <c r="G3831" i="6" s="1"/>
  <c r="D3831" i="6"/>
  <c r="A3831" i="6"/>
  <c r="G3830" i="6"/>
  <c r="F3830" i="6"/>
  <c r="D3830" i="6"/>
  <c r="A3830" i="6"/>
  <c r="F3829" i="6"/>
  <c r="G3829" i="6" s="1"/>
  <c r="D3829" i="6"/>
  <c r="A3829" i="6"/>
  <c r="F3828" i="6"/>
  <c r="G3828" i="6" s="1"/>
  <c r="D3828" i="6"/>
  <c r="A3828" i="6"/>
  <c r="F3825" i="6"/>
  <c r="G3825" i="6" s="1"/>
  <c r="D3825" i="6"/>
  <c r="B3825" i="6"/>
  <c r="A3825" i="6"/>
  <c r="G3824" i="6"/>
  <c r="F3824" i="6"/>
  <c r="D3824" i="6"/>
  <c r="B3824" i="6"/>
  <c r="A3824" i="6"/>
  <c r="F3823" i="6"/>
  <c r="G3823" i="6" s="1"/>
  <c r="D3823" i="6"/>
  <c r="B3823" i="6"/>
  <c r="A3823" i="6"/>
  <c r="F3822" i="6"/>
  <c r="G3822" i="6" s="1"/>
  <c r="D3822" i="6"/>
  <c r="B3822" i="6"/>
  <c r="A3822" i="6"/>
  <c r="F3821" i="6"/>
  <c r="G3821" i="6" s="1"/>
  <c r="D3821" i="6"/>
  <c r="B3821" i="6"/>
  <c r="A3821" i="6"/>
  <c r="F3820" i="6"/>
  <c r="G3820" i="6" s="1"/>
  <c r="D3820" i="6"/>
  <c r="B3820" i="6"/>
  <c r="A3820" i="6"/>
  <c r="F3819" i="6"/>
  <c r="G3819" i="6" s="1"/>
  <c r="D3819" i="6"/>
  <c r="B3819" i="6"/>
  <c r="A3819" i="6"/>
  <c r="F3818" i="6"/>
  <c r="G3818" i="6" s="1"/>
  <c r="D3818" i="6"/>
  <c r="B3818" i="6"/>
  <c r="A3818" i="6"/>
  <c r="F3817" i="6"/>
  <c r="G3817" i="6" s="1"/>
  <c r="D3817" i="6"/>
  <c r="B3817" i="6"/>
  <c r="A3817" i="6"/>
  <c r="F3816" i="6"/>
  <c r="G3816" i="6" s="1"/>
  <c r="D3816" i="6"/>
  <c r="B3816" i="6"/>
  <c r="A3816" i="6"/>
  <c r="G3815" i="6"/>
  <c r="F3815" i="6"/>
  <c r="D3815" i="6"/>
  <c r="B3815" i="6"/>
  <c r="A3815" i="6"/>
  <c r="F3814" i="6"/>
  <c r="G3814" i="6" s="1"/>
  <c r="D3814" i="6"/>
  <c r="B3814" i="6"/>
  <c r="A3814" i="6"/>
  <c r="F3813" i="6"/>
  <c r="G3813" i="6" s="1"/>
  <c r="D3813" i="6"/>
  <c r="B3813" i="6"/>
  <c r="A3813" i="6"/>
  <c r="F3812" i="6"/>
  <c r="G3812" i="6" s="1"/>
  <c r="D3812" i="6"/>
  <c r="B3812" i="6"/>
  <c r="A3812" i="6"/>
  <c r="B3805" i="6"/>
  <c r="G3804" i="6"/>
  <c r="B3804" i="6"/>
  <c r="B3803" i="6"/>
  <c r="B3802" i="6"/>
  <c r="F3796" i="6"/>
  <c r="G3796" i="6" s="1"/>
  <c r="D3796" i="6"/>
  <c r="B3796" i="6"/>
  <c r="A3796" i="6"/>
  <c r="F3795" i="6"/>
  <c r="G3795" i="6" s="1"/>
  <c r="D3795" i="6"/>
  <c r="B3795" i="6"/>
  <c r="A3795" i="6"/>
  <c r="F3794" i="6"/>
  <c r="G3794" i="6" s="1"/>
  <c r="D3794" i="6"/>
  <c r="B3794" i="6"/>
  <c r="A3794" i="6"/>
  <c r="F3793" i="6"/>
  <c r="G3793" i="6" s="1"/>
  <c r="D3793" i="6"/>
  <c r="B3793" i="6"/>
  <c r="A3793" i="6"/>
  <c r="G3792" i="6"/>
  <c r="F3792" i="6"/>
  <c r="D3792" i="6"/>
  <c r="B3792" i="6"/>
  <c r="A3792" i="6"/>
  <c r="F3791" i="6"/>
  <c r="G3791" i="6" s="1"/>
  <c r="D3791" i="6"/>
  <c r="B3791" i="6"/>
  <c r="A3791" i="6"/>
  <c r="F3790" i="6"/>
  <c r="G3790" i="6" s="1"/>
  <c r="D3790" i="6"/>
  <c r="B3790" i="6"/>
  <c r="A3790" i="6"/>
  <c r="F3789" i="6"/>
  <c r="G3789" i="6" s="1"/>
  <c r="D3789" i="6"/>
  <c r="B3789" i="6"/>
  <c r="A3789" i="6"/>
  <c r="F3788" i="6"/>
  <c r="G3788" i="6" s="1"/>
  <c r="D3788" i="6"/>
  <c r="B3788" i="6"/>
  <c r="A3788" i="6"/>
  <c r="G3785" i="6"/>
  <c r="F3785" i="6"/>
  <c r="D3785" i="6"/>
  <c r="A3785" i="6"/>
  <c r="F3784" i="6"/>
  <c r="G3784" i="6" s="1"/>
  <c r="D3784" i="6"/>
  <c r="A3784" i="6"/>
  <c r="F3783" i="6"/>
  <c r="G3783" i="6" s="1"/>
  <c r="D3783" i="6"/>
  <c r="A3783" i="6"/>
  <c r="F3782" i="6"/>
  <c r="G3782" i="6" s="1"/>
  <c r="D3782" i="6"/>
  <c r="A3782" i="6"/>
  <c r="F3781" i="6"/>
  <c r="G3781" i="6" s="1"/>
  <c r="D3781" i="6"/>
  <c r="A3781" i="6"/>
  <c r="F3780" i="6"/>
  <c r="G3780" i="6" s="1"/>
  <c r="D3780" i="6"/>
  <c r="A3780" i="6"/>
  <c r="G3779" i="6"/>
  <c r="F3779" i="6"/>
  <c r="D3779" i="6"/>
  <c r="A3779" i="6"/>
  <c r="F3778" i="6"/>
  <c r="G3778" i="6" s="1"/>
  <c r="D3778" i="6"/>
  <c r="A3778" i="6"/>
  <c r="F3775" i="6"/>
  <c r="G3775" i="6" s="1"/>
  <c r="D3775" i="6"/>
  <c r="B3775" i="6"/>
  <c r="A3775" i="6"/>
  <c r="F3774" i="6"/>
  <c r="G3774" i="6" s="1"/>
  <c r="D3774" i="6"/>
  <c r="B3774" i="6"/>
  <c r="A3774" i="6"/>
  <c r="F3773" i="6"/>
  <c r="G3773" i="6" s="1"/>
  <c r="D3773" i="6"/>
  <c r="B3773" i="6"/>
  <c r="A3773" i="6"/>
  <c r="F3772" i="6"/>
  <c r="G3772" i="6" s="1"/>
  <c r="D3772" i="6"/>
  <c r="B3772" i="6"/>
  <c r="A3772" i="6"/>
  <c r="F3771" i="6"/>
  <c r="G3771" i="6" s="1"/>
  <c r="D3771" i="6"/>
  <c r="B3771" i="6"/>
  <c r="A3771" i="6"/>
  <c r="F3770" i="6"/>
  <c r="G3770" i="6" s="1"/>
  <c r="D3770" i="6"/>
  <c r="B3770" i="6"/>
  <c r="A3770" i="6"/>
  <c r="F3769" i="6"/>
  <c r="G3769" i="6" s="1"/>
  <c r="D3769" i="6"/>
  <c r="B3769" i="6"/>
  <c r="A3769" i="6"/>
  <c r="F3768" i="6"/>
  <c r="G3768" i="6" s="1"/>
  <c r="D3768" i="6"/>
  <c r="B3768" i="6"/>
  <c r="A3768" i="6"/>
  <c r="G3767" i="6"/>
  <c r="F3767" i="6"/>
  <c r="D3767" i="6"/>
  <c r="B3767" i="6"/>
  <c r="A3767" i="6"/>
  <c r="F3766" i="6"/>
  <c r="G3766" i="6" s="1"/>
  <c r="D3766" i="6"/>
  <c r="B3766" i="6"/>
  <c r="A3766" i="6"/>
  <c r="F3765" i="6"/>
  <c r="G3765" i="6" s="1"/>
  <c r="D3765" i="6"/>
  <c r="B3765" i="6"/>
  <c r="A3765" i="6"/>
  <c r="F3764" i="6"/>
  <c r="G3764" i="6" s="1"/>
  <c r="D3764" i="6"/>
  <c r="B3764" i="6"/>
  <c r="A3764" i="6"/>
  <c r="F3763" i="6"/>
  <c r="G3763" i="6" s="1"/>
  <c r="D3763" i="6"/>
  <c r="B3763" i="6"/>
  <c r="A3763" i="6"/>
  <c r="G3762" i="6"/>
  <c r="F3762" i="6"/>
  <c r="D3762" i="6"/>
  <c r="B3762" i="6"/>
  <c r="A3762" i="6"/>
  <c r="B3755" i="6"/>
  <c r="G3754" i="6"/>
  <c r="B3754" i="6"/>
  <c r="B3753" i="6"/>
  <c r="B3752" i="6"/>
  <c r="F3746" i="6"/>
  <c r="G3746" i="6" s="1"/>
  <c r="D3746" i="6"/>
  <c r="B3746" i="6"/>
  <c r="A3746" i="6"/>
  <c r="G3745" i="6"/>
  <c r="F3745" i="6"/>
  <c r="D3745" i="6"/>
  <c r="B3745" i="6"/>
  <c r="A3745" i="6"/>
  <c r="F3744" i="6"/>
  <c r="G3744" i="6" s="1"/>
  <c r="D3744" i="6"/>
  <c r="B3744" i="6"/>
  <c r="A3744" i="6"/>
  <c r="F3743" i="6"/>
  <c r="G3743" i="6" s="1"/>
  <c r="D3743" i="6"/>
  <c r="B3743" i="6"/>
  <c r="A3743" i="6"/>
  <c r="F3742" i="6"/>
  <c r="G3742" i="6" s="1"/>
  <c r="D3742" i="6"/>
  <c r="B3742" i="6"/>
  <c r="A3742" i="6"/>
  <c r="F3741" i="6"/>
  <c r="G3741" i="6" s="1"/>
  <c r="D3741" i="6"/>
  <c r="B3741" i="6"/>
  <c r="A3741" i="6"/>
  <c r="F3740" i="6"/>
  <c r="G3740" i="6" s="1"/>
  <c r="D3740" i="6"/>
  <c r="B3740" i="6"/>
  <c r="A3740" i="6"/>
  <c r="G3739" i="6"/>
  <c r="F3739" i="6"/>
  <c r="D3739" i="6"/>
  <c r="B3739" i="6"/>
  <c r="A3739" i="6"/>
  <c r="F3738" i="6"/>
  <c r="G3738" i="6" s="1"/>
  <c r="D3738" i="6"/>
  <c r="B3738" i="6"/>
  <c r="A3738" i="6"/>
  <c r="F3735" i="6"/>
  <c r="G3735" i="6" s="1"/>
  <c r="D3735" i="6"/>
  <c r="A3735" i="6"/>
  <c r="F3734" i="6"/>
  <c r="G3734" i="6" s="1"/>
  <c r="D3734" i="6"/>
  <c r="A3734" i="6"/>
  <c r="F3733" i="6"/>
  <c r="G3733" i="6" s="1"/>
  <c r="D3733" i="6"/>
  <c r="A3733" i="6"/>
  <c r="F3732" i="6"/>
  <c r="G3732" i="6" s="1"/>
  <c r="D3732" i="6"/>
  <c r="A3732" i="6"/>
  <c r="F3731" i="6"/>
  <c r="G3731" i="6" s="1"/>
  <c r="D3731" i="6"/>
  <c r="A3731" i="6"/>
  <c r="G3730" i="6"/>
  <c r="F3730" i="6"/>
  <c r="D3730" i="6"/>
  <c r="A3730" i="6"/>
  <c r="F3729" i="6"/>
  <c r="G3729" i="6" s="1"/>
  <c r="D3729" i="6"/>
  <c r="A3729" i="6"/>
  <c r="G3728" i="6"/>
  <c r="F3728" i="6"/>
  <c r="D3728" i="6"/>
  <c r="A3728" i="6"/>
  <c r="F3725" i="6"/>
  <c r="G3725" i="6" s="1"/>
  <c r="D3725" i="6"/>
  <c r="B3725" i="6"/>
  <c r="A3725" i="6"/>
  <c r="F3724" i="6"/>
  <c r="G3724" i="6" s="1"/>
  <c r="D3724" i="6"/>
  <c r="B3724" i="6"/>
  <c r="A3724" i="6"/>
  <c r="G3723" i="6"/>
  <c r="F3723" i="6"/>
  <c r="D3723" i="6"/>
  <c r="B3723" i="6"/>
  <c r="A3723" i="6"/>
  <c r="F3722" i="6"/>
  <c r="G3722" i="6" s="1"/>
  <c r="D3722" i="6"/>
  <c r="B3722" i="6"/>
  <c r="A3722" i="6"/>
  <c r="F3721" i="6"/>
  <c r="G3721" i="6" s="1"/>
  <c r="D3721" i="6"/>
  <c r="B3721" i="6"/>
  <c r="A3721" i="6"/>
  <c r="G3720" i="6"/>
  <c r="F3720" i="6"/>
  <c r="D3720" i="6"/>
  <c r="B3720" i="6"/>
  <c r="A3720" i="6"/>
  <c r="F3719" i="6"/>
  <c r="G3719" i="6" s="1"/>
  <c r="D3719" i="6"/>
  <c r="B3719" i="6"/>
  <c r="A3719" i="6"/>
  <c r="G3718" i="6"/>
  <c r="F3718" i="6"/>
  <c r="D3718" i="6"/>
  <c r="B3718" i="6"/>
  <c r="A3718" i="6"/>
  <c r="F3717" i="6"/>
  <c r="G3717" i="6" s="1"/>
  <c r="D3717" i="6"/>
  <c r="B3717" i="6"/>
  <c r="A3717" i="6"/>
  <c r="F3716" i="6"/>
  <c r="G3716" i="6" s="1"/>
  <c r="D3716" i="6"/>
  <c r="B3716" i="6"/>
  <c r="A3716" i="6"/>
  <c r="F3715" i="6"/>
  <c r="G3715" i="6" s="1"/>
  <c r="D3715" i="6"/>
  <c r="B3715" i="6"/>
  <c r="A3715" i="6"/>
  <c r="F3714" i="6"/>
  <c r="G3714" i="6" s="1"/>
  <c r="D3714" i="6"/>
  <c r="B3714" i="6"/>
  <c r="A3714" i="6"/>
  <c r="F3713" i="6"/>
  <c r="G3713" i="6" s="1"/>
  <c r="D3713" i="6"/>
  <c r="B3713" i="6"/>
  <c r="A3713" i="6"/>
  <c r="F3712" i="6"/>
  <c r="G3712" i="6" s="1"/>
  <c r="D3712" i="6"/>
  <c r="B3712" i="6"/>
  <c r="A3712" i="6"/>
  <c r="B3705" i="6"/>
  <c r="G3704" i="6"/>
  <c r="B3704" i="6"/>
  <c r="B3703" i="6"/>
  <c r="B3702" i="6"/>
  <c r="F3696" i="6"/>
  <c r="G3696" i="6" s="1"/>
  <c r="D3696" i="6"/>
  <c r="B3696" i="6"/>
  <c r="A3696" i="6"/>
  <c r="F3695" i="6"/>
  <c r="G3695" i="6" s="1"/>
  <c r="D3695" i="6"/>
  <c r="B3695" i="6"/>
  <c r="A3695" i="6"/>
  <c r="F3694" i="6"/>
  <c r="G3694" i="6" s="1"/>
  <c r="D3694" i="6"/>
  <c r="B3694" i="6"/>
  <c r="A3694" i="6"/>
  <c r="F3693" i="6"/>
  <c r="G3693" i="6" s="1"/>
  <c r="D3693" i="6"/>
  <c r="B3693" i="6"/>
  <c r="A3693" i="6"/>
  <c r="F3692" i="6"/>
  <c r="G3692" i="6" s="1"/>
  <c r="D3692" i="6"/>
  <c r="B3692" i="6"/>
  <c r="A3692" i="6"/>
  <c r="G3691" i="6"/>
  <c r="F3691" i="6"/>
  <c r="D3691" i="6"/>
  <c r="B3691" i="6"/>
  <c r="A3691" i="6"/>
  <c r="F3690" i="6"/>
  <c r="G3690" i="6" s="1"/>
  <c r="D3690" i="6"/>
  <c r="B3690" i="6"/>
  <c r="A3690" i="6"/>
  <c r="F3689" i="6"/>
  <c r="G3689" i="6" s="1"/>
  <c r="D3689" i="6"/>
  <c r="B3689" i="6"/>
  <c r="A3689" i="6"/>
  <c r="F3688" i="6"/>
  <c r="G3688" i="6" s="1"/>
  <c r="D3688" i="6"/>
  <c r="B3688" i="6"/>
  <c r="A3688" i="6"/>
  <c r="G3685" i="6"/>
  <c r="F3685" i="6"/>
  <c r="D3685" i="6"/>
  <c r="A3685" i="6"/>
  <c r="F3684" i="6"/>
  <c r="G3684" i="6" s="1"/>
  <c r="D3684" i="6"/>
  <c r="A3684" i="6"/>
  <c r="F3683" i="6"/>
  <c r="G3683" i="6" s="1"/>
  <c r="D3683" i="6"/>
  <c r="A3683" i="6"/>
  <c r="G3682" i="6"/>
  <c r="F3682" i="6"/>
  <c r="D3682" i="6"/>
  <c r="A3682" i="6"/>
  <c r="F3681" i="6"/>
  <c r="G3681" i="6" s="1"/>
  <c r="D3681" i="6"/>
  <c r="A3681" i="6"/>
  <c r="F3680" i="6"/>
  <c r="G3680" i="6" s="1"/>
  <c r="D3680" i="6"/>
  <c r="A3680" i="6"/>
  <c r="G3679" i="6"/>
  <c r="F3679" i="6"/>
  <c r="D3679" i="6"/>
  <c r="A3679" i="6"/>
  <c r="F3678" i="6"/>
  <c r="G3678" i="6" s="1"/>
  <c r="D3678" i="6"/>
  <c r="A3678" i="6"/>
  <c r="F3675" i="6"/>
  <c r="G3675" i="6" s="1"/>
  <c r="D3675" i="6"/>
  <c r="B3675" i="6"/>
  <c r="A3675" i="6"/>
  <c r="F3674" i="6"/>
  <c r="G3674" i="6" s="1"/>
  <c r="D3674" i="6"/>
  <c r="B3674" i="6"/>
  <c r="A3674" i="6"/>
  <c r="F3673" i="6"/>
  <c r="G3673" i="6" s="1"/>
  <c r="D3673" i="6"/>
  <c r="B3673" i="6"/>
  <c r="A3673" i="6"/>
  <c r="F3672" i="6"/>
  <c r="G3672" i="6" s="1"/>
  <c r="D3672" i="6"/>
  <c r="B3672" i="6"/>
  <c r="A3672" i="6"/>
  <c r="G3671" i="6"/>
  <c r="F3671" i="6"/>
  <c r="D3671" i="6"/>
  <c r="B3671" i="6"/>
  <c r="A3671" i="6"/>
  <c r="F3670" i="6"/>
  <c r="G3670" i="6" s="1"/>
  <c r="D3670" i="6"/>
  <c r="B3670" i="6"/>
  <c r="A3670" i="6"/>
  <c r="F3669" i="6"/>
  <c r="G3669" i="6" s="1"/>
  <c r="D3669" i="6"/>
  <c r="B3669" i="6"/>
  <c r="A3669" i="6"/>
  <c r="F3668" i="6"/>
  <c r="G3668" i="6" s="1"/>
  <c r="D3668" i="6"/>
  <c r="B3668" i="6"/>
  <c r="A3668" i="6"/>
  <c r="F3667" i="6"/>
  <c r="G3667" i="6" s="1"/>
  <c r="D3667" i="6"/>
  <c r="B3667" i="6"/>
  <c r="A3667" i="6"/>
  <c r="F3666" i="6"/>
  <c r="G3666" i="6" s="1"/>
  <c r="D3666" i="6"/>
  <c r="B3666" i="6"/>
  <c r="A3666" i="6"/>
  <c r="F3665" i="6"/>
  <c r="G3665" i="6" s="1"/>
  <c r="D3665" i="6"/>
  <c r="B3665" i="6"/>
  <c r="A3665" i="6"/>
  <c r="F3664" i="6"/>
  <c r="G3664" i="6" s="1"/>
  <c r="D3664" i="6"/>
  <c r="B3664" i="6"/>
  <c r="A3664" i="6"/>
  <c r="F3663" i="6"/>
  <c r="G3663" i="6" s="1"/>
  <c r="D3663" i="6"/>
  <c r="B3663" i="6"/>
  <c r="A3663" i="6"/>
  <c r="G3662" i="6"/>
  <c r="F3662" i="6"/>
  <c r="D3662" i="6"/>
  <c r="B3662" i="6"/>
  <c r="A3662" i="6"/>
  <c r="B3655" i="6"/>
  <c r="G3654" i="6"/>
  <c r="B3654" i="6"/>
  <c r="B3653" i="6"/>
  <c r="B3652" i="6"/>
  <c r="F3646" i="6"/>
  <c r="G3646" i="6" s="1"/>
  <c r="D3646" i="6"/>
  <c r="B3646" i="6"/>
  <c r="A3646" i="6"/>
  <c r="G3645" i="6"/>
  <c r="F3645" i="6"/>
  <c r="D3645" i="6"/>
  <c r="B3645" i="6"/>
  <c r="A3645" i="6"/>
  <c r="F3644" i="6"/>
  <c r="G3644" i="6" s="1"/>
  <c r="D3644" i="6"/>
  <c r="B3644" i="6"/>
  <c r="A3644" i="6"/>
  <c r="F3643" i="6"/>
  <c r="G3643" i="6" s="1"/>
  <c r="D3643" i="6"/>
  <c r="B3643" i="6"/>
  <c r="A3643" i="6"/>
  <c r="F3642" i="6"/>
  <c r="G3642" i="6" s="1"/>
  <c r="D3642" i="6"/>
  <c r="B3642" i="6"/>
  <c r="A3642" i="6"/>
  <c r="G3641" i="6"/>
  <c r="F3641" i="6"/>
  <c r="D3641" i="6"/>
  <c r="B3641" i="6"/>
  <c r="A3641" i="6"/>
  <c r="F3640" i="6"/>
  <c r="G3640" i="6" s="1"/>
  <c r="D3640" i="6"/>
  <c r="B3640" i="6"/>
  <c r="A3640" i="6"/>
  <c r="F3639" i="6"/>
  <c r="G3639" i="6" s="1"/>
  <c r="D3639" i="6"/>
  <c r="B3639" i="6"/>
  <c r="A3639" i="6"/>
  <c r="F3638" i="6"/>
  <c r="G3638" i="6" s="1"/>
  <c r="D3638" i="6"/>
  <c r="B3638" i="6"/>
  <c r="A3638" i="6"/>
  <c r="F3635" i="6"/>
  <c r="G3635" i="6" s="1"/>
  <c r="D3635" i="6"/>
  <c r="A3635" i="6"/>
  <c r="F3634" i="6"/>
  <c r="G3634" i="6" s="1"/>
  <c r="D3634" i="6"/>
  <c r="A3634" i="6"/>
  <c r="F3633" i="6"/>
  <c r="G3633" i="6" s="1"/>
  <c r="D3633" i="6"/>
  <c r="A3633" i="6"/>
  <c r="G3632" i="6"/>
  <c r="F3632" i="6"/>
  <c r="D3632" i="6"/>
  <c r="A3632" i="6"/>
  <c r="F3631" i="6"/>
  <c r="G3631" i="6" s="1"/>
  <c r="D3631" i="6"/>
  <c r="A3631" i="6"/>
  <c r="F3630" i="6"/>
  <c r="G3630" i="6" s="1"/>
  <c r="D3630" i="6"/>
  <c r="A3630" i="6"/>
  <c r="F3629" i="6"/>
  <c r="G3629" i="6" s="1"/>
  <c r="D3629" i="6"/>
  <c r="A3629" i="6"/>
  <c r="F3628" i="6"/>
  <c r="G3628" i="6" s="1"/>
  <c r="D3628" i="6"/>
  <c r="A3628" i="6"/>
  <c r="G3625" i="6"/>
  <c r="F3625" i="6"/>
  <c r="D3625" i="6"/>
  <c r="B3625" i="6"/>
  <c r="A3625" i="6"/>
  <c r="F3624" i="6"/>
  <c r="G3624" i="6" s="1"/>
  <c r="D3624" i="6"/>
  <c r="B3624" i="6"/>
  <c r="A3624" i="6"/>
  <c r="G3623" i="6"/>
  <c r="F3623" i="6"/>
  <c r="D3623" i="6"/>
  <c r="B3623" i="6"/>
  <c r="A3623" i="6"/>
  <c r="F3622" i="6"/>
  <c r="G3622" i="6" s="1"/>
  <c r="D3622" i="6"/>
  <c r="B3622" i="6"/>
  <c r="A3622" i="6"/>
  <c r="F3621" i="6"/>
  <c r="G3621" i="6" s="1"/>
  <c r="D3621" i="6"/>
  <c r="B3621" i="6"/>
  <c r="A3621" i="6"/>
  <c r="F3620" i="6"/>
  <c r="G3620" i="6" s="1"/>
  <c r="D3620" i="6"/>
  <c r="B3620" i="6"/>
  <c r="A3620" i="6"/>
  <c r="F3619" i="6"/>
  <c r="G3619" i="6" s="1"/>
  <c r="D3619" i="6"/>
  <c r="B3619" i="6"/>
  <c r="A3619" i="6"/>
  <c r="F3618" i="6"/>
  <c r="G3618" i="6" s="1"/>
  <c r="D3618" i="6"/>
  <c r="B3618" i="6"/>
  <c r="A3618" i="6"/>
  <c r="F3617" i="6"/>
  <c r="G3617" i="6" s="1"/>
  <c r="D3617" i="6"/>
  <c r="B3617" i="6"/>
  <c r="A3617" i="6"/>
  <c r="F3616" i="6"/>
  <c r="G3616" i="6" s="1"/>
  <c r="D3616" i="6"/>
  <c r="B3616" i="6"/>
  <c r="A3616" i="6"/>
  <c r="F3615" i="6"/>
  <c r="G3615" i="6" s="1"/>
  <c r="D3615" i="6"/>
  <c r="B3615" i="6"/>
  <c r="A3615" i="6"/>
  <c r="G3614" i="6"/>
  <c r="F3614" i="6"/>
  <c r="D3614" i="6"/>
  <c r="B3614" i="6"/>
  <c r="A3614" i="6"/>
  <c r="F3613" i="6"/>
  <c r="G3613" i="6" s="1"/>
  <c r="D3613" i="6"/>
  <c r="B3613" i="6"/>
  <c r="A3613" i="6"/>
  <c r="G3612" i="6"/>
  <c r="F3612" i="6"/>
  <c r="D3612" i="6"/>
  <c r="B3612" i="6"/>
  <c r="A3612" i="6"/>
  <c r="B3605" i="6"/>
  <c r="G3604" i="6"/>
  <c r="B3604" i="6"/>
  <c r="B3603" i="6"/>
  <c r="B3602" i="6"/>
  <c r="F3596" i="6"/>
  <c r="G3596" i="6" s="1"/>
  <c r="D3596" i="6"/>
  <c r="B3596" i="6"/>
  <c r="A3596" i="6"/>
  <c r="F3595" i="6"/>
  <c r="G3595" i="6" s="1"/>
  <c r="D3595" i="6"/>
  <c r="B3595" i="6"/>
  <c r="A3595" i="6"/>
  <c r="G3594" i="6"/>
  <c r="F3594" i="6"/>
  <c r="D3594" i="6"/>
  <c r="B3594" i="6"/>
  <c r="A3594" i="6"/>
  <c r="F3593" i="6"/>
  <c r="G3593" i="6" s="1"/>
  <c r="D3593" i="6"/>
  <c r="B3593" i="6"/>
  <c r="A3593" i="6"/>
  <c r="F3592" i="6"/>
  <c r="G3592" i="6" s="1"/>
  <c r="D3592" i="6"/>
  <c r="B3592" i="6"/>
  <c r="A3592" i="6"/>
  <c r="F3591" i="6"/>
  <c r="G3591" i="6" s="1"/>
  <c r="D3591" i="6"/>
  <c r="B3591" i="6"/>
  <c r="A3591" i="6"/>
  <c r="F3590" i="6"/>
  <c r="G3590" i="6" s="1"/>
  <c r="D3590" i="6"/>
  <c r="B3590" i="6"/>
  <c r="A3590" i="6"/>
  <c r="F3589" i="6"/>
  <c r="G3589" i="6" s="1"/>
  <c r="D3589" i="6"/>
  <c r="B3589" i="6"/>
  <c r="A3589" i="6"/>
  <c r="F3588" i="6"/>
  <c r="G3588" i="6" s="1"/>
  <c r="D3588" i="6"/>
  <c r="B3588" i="6"/>
  <c r="A3588" i="6"/>
  <c r="F3585" i="6"/>
  <c r="G3585" i="6" s="1"/>
  <c r="D3585" i="6"/>
  <c r="A3585" i="6"/>
  <c r="F3584" i="6"/>
  <c r="G3584" i="6" s="1"/>
  <c r="D3584" i="6"/>
  <c r="A3584" i="6"/>
  <c r="G3583" i="6"/>
  <c r="F3583" i="6"/>
  <c r="D3583" i="6"/>
  <c r="A3583" i="6"/>
  <c r="F3582" i="6"/>
  <c r="G3582" i="6" s="1"/>
  <c r="D3582" i="6"/>
  <c r="A3582" i="6"/>
  <c r="F3581" i="6"/>
  <c r="G3581" i="6" s="1"/>
  <c r="D3581" i="6"/>
  <c r="A3581" i="6"/>
  <c r="F3580" i="6"/>
  <c r="G3580" i="6" s="1"/>
  <c r="D3580" i="6"/>
  <c r="A3580" i="6"/>
  <c r="F3579" i="6"/>
  <c r="G3579" i="6" s="1"/>
  <c r="D3579" i="6"/>
  <c r="A3579" i="6"/>
  <c r="F3578" i="6"/>
  <c r="G3578" i="6" s="1"/>
  <c r="D3578" i="6"/>
  <c r="A3578" i="6"/>
  <c r="F3575" i="6"/>
  <c r="G3575" i="6" s="1"/>
  <c r="D3575" i="6"/>
  <c r="B3575" i="6"/>
  <c r="A3575" i="6"/>
  <c r="F3574" i="6"/>
  <c r="G3574" i="6" s="1"/>
  <c r="D3574" i="6"/>
  <c r="B3574" i="6"/>
  <c r="A3574" i="6"/>
  <c r="F3573" i="6"/>
  <c r="G3573" i="6" s="1"/>
  <c r="D3573" i="6"/>
  <c r="B3573" i="6"/>
  <c r="A3573" i="6"/>
  <c r="F3572" i="6"/>
  <c r="G3572" i="6" s="1"/>
  <c r="D3572" i="6"/>
  <c r="B3572" i="6"/>
  <c r="A3572" i="6"/>
  <c r="F3571" i="6"/>
  <c r="G3571" i="6" s="1"/>
  <c r="D3571" i="6"/>
  <c r="B3571" i="6"/>
  <c r="A3571" i="6"/>
  <c r="F3570" i="6"/>
  <c r="G3570" i="6" s="1"/>
  <c r="D3570" i="6"/>
  <c r="B3570" i="6"/>
  <c r="A3570" i="6"/>
  <c r="F3569" i="6"/>
  <c r="G3569" i="6" s="1"/>
  <c r="D3569" i="6"/>
  <c r="B3569" i="6"/>
  <c r="A3569" i="6"/>
  <c r="G3568" i="6"/>
  <c r="F3568" i="6"/>
  <c r="D3568" i="6"/>
  <c r="B3568" i="6"/>
  <c r="A3568" i="6"/>
  <c r="F3567" i="6"/>
  <c r="G3567" i="6" s="1"/>
  <c r="D3567" i="6"/>
  <c r="B3567" i="6"/>
  <c r="A3567" i="6"/>
  <c r="G3566" i="6"/>
  <c r="F3566" i="6"/>
  <c r="D3566" i="6"/>
  <c r="B3566" i="6"/>
  <c r="A3566" i="6"/>
  <c r="F3565" i="6"/>
  <c r="G3565" i="6" s="1"/>
  <c r="D3565" i="6"/>
  <c r="B3565" i="6"/>
  <c r="A3565" i="6"/>
  <c r="G3564" i="6"/>
  <c r="F3564" i="6"/>
  <c r="D3564" i="6"/>
  <c r="B3564" i="6"/>
  <c r="A3564" i="6"/>
  <c r="F3563" i="6"/>
  <c r="G3563" i="6" s="1"/>
  <c r="D3563" i="6"/>
  <c r="B3563" i="6"/>
  <c r="A3563" i="6"/>
  <c r="F3562" i="6"/>
  <c r="G3562" i="6" s="1"/>
  <c r="D3562" i="6"/>
  <c r="B3562" i="6"/>
  <c r="A3562" i="6"/>
  <c r="B3555" i="6"/>
  <c r="G3554" i="6"/>
  <c r="B3554" i="6"/>
  <c r="B3553" i="6"/>
  <c r="B3552" i="6"/>
  <c r="F3546" i="6"/>
  <c r="G3546" i="6" s="1"/>
  <c r="D3546" i="6"/>
  <c r="B3546" i="6"/>
  <c r="A3546" i="6"/>
  <c r="F3545" i="6"/>
  <c r="G3545" i="6" s="1"/>
  <c r="D3545" i="6"/>
  <c r="B3545" i="6"/>
  <c r="A3545" i="6"/>
  <c r="F3544" i="6"/>
  <c r="G3544" i="6" s="1"/>
  <c r="D3544" i="6"/>
  <c r="B3544" i="6"/>
  <c r="A3544" i="6"/>
  <c r="F3543" i="6"/>
  <c r="G3543" i="6" s="1"/>
  <c r="D3543" i="6"/>
  <c r="B3543" i="6"/>
  <c r="A3543" i="6"/>
  <c r="F3542" i="6"/>
  <c r="G3542" i="6" s="1"/>
  <c r="D3542" i="6"/>
  <c r="B3542" i="6"/>
  <c r="A3542" i="6"/>
  <c r="G3541" i="6"/>
  <c r="F3541" i="6"/>
  <c r="D3541" i="6"/>
  <c r="B3541" i="6"/>
  <c r="A3541" i="6"/>
  <c r="F3540" i="6"/>
  <c r="G3540" i="6" s="1"/>
  <c r="D3540" i="6"/>
  <c r="B3540" i="6"/>
  <c r="A3540" i="6"/>
  <c r="F3539" i="6"/>
  <c r="G3539" i="6" s="1"/>
  <c r="D3539" i="6"/>
  <c r="B3539" i="6"/>
  <c r="A3539" i="6"/>
  <c r="F3538" i="6"/>
  <c r="G3538" i="6" s="1"/>
  <c r="D3538" i="6"/>
  <c r="B3538" i="6"/>
  <c r="A3538" i="6"/>
  <c r="F3535" i="6"/>
  <c r="G3535" i="6" s="1"/>
  <c r="D3535" i="6"/>
  <c r="A3535" i="6"/>
  <c r="F3534" i="6"/>
  <c r="G3534" i="6" s="1"/>
  <c r="D3534" i="6"/>
  <c r="A3534" i="6"/>
  <c r="F3533" i="6"/>
  <c r="G3533" i="6" s="1"/>
  <c r="D3533" i="6"/>
  <c r="A3533" i="6"/>
  <c r="F3532" i="6"/>
  <c r="G3532" i="6" s="1"/>
  <c r="D3532" i="6"/>
  <c r="A3532" i="6"/>
  <c r="F3531" i="6"/>
  <c r="G3531" i="6" s="1"/>
  <c r="D3531" i="6"/>
  <c r="A3531" i="6"/>
  <c r="F3530" i="6"/>
  <c r="G3530" i="6" s="1"/>
  <c r="D3530" i="6"/>
  <c r="A3530" i="6"/>
  <c r="F3529" i="6"/>
  <c r="G3529" i="6" s="1"/>
  <c r="D3529" i="6"/>
  <c r="A3529" i="6"/>
  <c r="F3528" i="6"/>
  <c r="G3528" i="6" s="1"/>
  <c r="D3528" i="6"/>
  <c r="A3528" i="6"/>
  <c r="F3525" i="6"/>
  <c r="G3525" i="6" s="1"/>
  <c r="D3525" i="6"/>
  <c r="B3525" i="6"/>
  <c r="A3525" i="6"/>
  <c r="F3524" i="6"/>
  <c r="G3524" i="6" s="1"/>
  <c r="D3524" i="6"/>
  <c r="B3524" i="6"/>
  <c r="A3524" i="6"/>
  <c r="F3523" i="6"/>
  <c r="G3523" i="6" s="1"/>
  <c r="D3523" i="6"/>
  <c r="B3523" i="6"/>
  <c r="A3523" i="6"/>
  <c r="F3522" i="6"/>
  <c r="G3522" i="6" s="1"/>
  <c r="D3522" i="6"/>
  <c r="B3522" i="6"/>
  <c r="A3522" i="6"/>
  <c r="G3521" i="6"/>
  <c r="F3521" i="6"/>
  <c r="D3521" i="6"/>
  <c r="B3521" i="6"/>
  <c r="A3521" i="6"/>
  <c r="F3520" i="6"/>
  <c r="G3520" i="6" s="1"/>
  <c r="D3520" i="6"/>
  <c r="B3520" i="6"/>
  <c r="A3520" i="6"/>
  <c r="F3519" i="6"/>
  <c r="G3519" i="6" s="1"/>
  <c r="D3519" i="6"/>
  <c r="B3519" i="6"/>
  <c r="A3519" i="6"/>
  <c r="F3518" i="6"/>
  <c r="G3518" i="6" s="1"/>
  <c r="D3518" i="6"/>
  <c r="B3518" i="6"/>
  <c r="A3518" i="6"/>
  <c r="G3517" i="6"/>
  <c r="F3517" i="6"/>
  <c r="D3517" i="6"/>
  <c r="B3517" i="6"/>
  <c r="A3517" i="6"/>
  <c r="F3516" i="6"/>
  <c r="G3516" i="6" s="1"/>
  <c r="D3516" i="6"/>
  <c r="B3516" i="6"/>
  <c r="A3516" i="6"/>
  <c r="F3515" i="6"/>
  <c r="G3515" i="6" s="1"/>
  <c r="D3515" i="6"/>
  <c r="B3515" i="6"/>
  <c r="A3515" i="6"/>
  <c r="F3514" i="6"/>
  <c r="G3514" i="6" s="1"/>
  <c r="D3514" i="6"/>
  <c r="B3514" i="6"/>
  <c r="A3514" i="6"/>
  <c r="F3513" i="6"/>
  <c r="G3513" i="6" s="1"/>
  <c r="D3513" i="6"/>
  <c r="B3513" i="6"/>
  <c r="A3513" i="6"/>
  <c r="F3512" i="6"/>
  <c r="G3512" i="6" s="1"/>
  <c r="D3512" i="6"/>
  <c r="B3512" i="6"/>
  <c r="A3512" i="6"/>
  <c r="B3505" i="6"/>
  <c r="G3504" i="6"/>
  <c r="B3504" i="6"/>
  <c r="B3503" i="6"/>
  <c r="B3502" i="6"/>
  <c r="F3496" i="6"/>
  <c r="G3496" i="6" s="1"/>
  <c r="D3496" i="6"/>
  <c r="B3496" i="6"/>
  <c r="A3496" i="6"/>
  <c r="F3495" i="6"/>
  <c r="G3495" i="6" s="1"/>
  <c r="D3495" i="6"/>
  <c r="B3495" i="6"/>
  <c r="A3495" i="6"/>
  <c r="F3494" i="6"/>
  <c r="G3494" i="6" s="1"/>
  <c r="D3494" i="6"/>
  <c r="B3494" i="6"/>
  <c r="A3494" i="6"/>
  <c r="F3493" i="6"/>
  <c r="G3493" i="6" s="1"/>
  <c r="D3493" i="6"/>
  <c r="B3493" i="6"/>
  <c r="A3493" i="6"/>
  <c r="G3492" i="6"/>
  <c r="F3492" i="6"/>
  <c r="D3492" i="6"/>
  <c r="B3492" i="6"/>
  <c r="A3492" i="6"/>
  <c r="F3491" i="6"/>
  <c r="G3491" i="6" s="1"/>
  <c r="D3491" i="6"/>
  <c r="B3491" i="6"/>
  <c r="A3491" i="6"/>
  <c r="F3490" i="6"/>
  <c r="G3490" i="6" s="1"/>
  <c r="D3490" i="6"/>
  <c r="B3490" i="6"/>
  <c r="A3490" i="6"/>
  <c r="F3489" i="6"/>
  <c r="G3489" i="6" s="1"/>
  <c r="D3489" i="6"/>
  <c r="B3489" i="6"/>
  <c r="A3489" i="6"/>
  <c r="G3488" i="6"/>
  <c r="F3488" i="6"/>
  <c r="D3488" i="6"/>
  <c r="B3488" i="6"/>
  <c r="A3488" i="6"/>
  <c r="F3485" i="6"/>
  <c r="G3485" i="6" s="1"/>
  <c r="D3485" i="6"/>
  <c r="A3485" i="6"/>
  <c r="F3484" i="6"/>
  <c r="G3484" i="6" s="1"/>
  <c r="D3484" i="6"/>
  <c r="A3484" i="6"/>
  <c r="G3483" i="6"/>
  <c r="F3483" i="6"/>
  <c r="D3483" i="6"/>
  <c r="A3483" i="6"/>
  <c r="F3482" i="6"/>
  <c r="G3482" i="6" s="1"/>
  <c r="D3482" i="6"/>
  <c r="A3482" i="6"/>
  <c r="G3481" i="6"/>
  <c r="F3481" i="6"/>
  <c r="D3481" i="6"/>
  <c r="A3481" i="6"/>
  <c r="G3480" i="6"/>
  <c r="F3480" i="6"/>
  <c r="D3480" i="6"/>
  <c r="A3480" i="6"/>
  <c r="F3479" i="6"/>
  <c r="G3479" i="6" s="1"/>
  <c r="D3479" i="6"/>
  <c r="A3479" i="6"/>
  <c r="F3478" i="6"/>
  <c r="G3478" i="6" s="1"/>
  <c r="D3478" i="6"/>
  <c r="A3478" i="6"/>
  <c r="F3475" i="6"/>
  <c r="G3475" i="6" s="1"/>
  <c r="D3475" i="6"/>
  <c r="B3475" i="6"/>
  <c r="A3475" i="6"/>
  <c r="G3474" i="6"/>
  <c r="F3474" i="6"/>
  <c r="D3474" i="6"/>
  <c r="B3474" i="6"/>
  <c r="A3474" i="6"/>
  <c r="F3473" i="6"/>
  <c r="G3473" i="6" s="1"/>
  <c r="D3473" i="6"/>
  <c r="B3473" i="6"/>
  <c r="A3473" i="6"/>
  <c r="F3472" i="6"/>
  <c r="G3472" i="6" s="1"/>
  <c r="D3472" i="6"/>
  <c r="B3472" i="6"/>
  <c r="A3472" i="6"/>
  <c r="F3471" i="6"/>
  <c r="G3471" i="6" s="1"/>
  <c r="D3471" i="6"/>
  <c r="B3471" i="6"/>
  <c r="A3471" i="6"/>
  <c r="G3470" i="6"/>
  <c r="F3470" i="6"/>
  <c r="D3470" i="6"/>
  <c r="B3470" i="6"/>
  <c r="A3470" i="6"/>
  <c r="F3469" i="6"/>
  <c r="G3469" i="6" s="1"/>
  <c r="D3469" i="6"/>
  <c r="B3469" i="6"/>
  <c r="A3469" i="6"/>
  <c r="F3468" i="6"/>
  <c r="G3468" i="6" s="1"/>
  <c r="D3468" i="6"/>
  <c r="B3468" i="6"/>
  <c r="A3468" i="6"/>
  <c r="F3467" i="6"/>
  <c r="G3467" i="6" s="1"/>
  <c r="D3467" i="6"/>
  <c r="B3467" i="6"/>
  <c r="A3467" i="6"/>
  <c r="F3466" i="6"/>
  <c r="G3466" i="6" s="1"/>
  <c r="D3466" i="6"/>
  <c r="B3466" i="6"/>
  <c r="A3466" i="6"/>
  <c r="F3465" i="6"/>
  <c r="G3465" i="6" s="1"/>
  <c r="D3465" i="6"/>
  <c r="B3465" i="6"/>
  <c r="A3465" i="6"/>
  <c r="F3464" i="6"/>
  <c r="G3464" i="6" s="1"/>
  <c r="D3464" i="6"/>
  <c r="B3464" i="6"/>
  <c r="A3464" i="6"/>
  <c r="F3463" i="6"/>
  <c r="G3463" i="6" s="1"/>
  <c r="D3463" i="6"/>
  <c r="B3463" i="6"/>
  <c r="A3463" i="6"/>
  <c r="F3462" i="6"/>
  <c r="G3462" i="6" s="1"/>
  <c r="D3462" i="6"/>
  <c r="B3462" i="6"/>
  <c r="A3462" i="6"/>
  <c r="B3455" i="6"/>
  <c r="G3454" i="6"/>
  <c r="B3454" i="6"/>
  <c r="B3453" i="6"/>
  <c r="B3452" i="6"/>
  <c r="F3446" i="6"/>
  <c r="G3446" i="6" s="1"/>
  <c r="D3446" i="6"/>
  <c r="B3446" i="6"/>
  <c r="A3446" i="6"/>
  <c r="F3445" i="6"/>
  <c r="G3445" i="6" s="1"/>
  <c r="D3445" i="6"/>
  <c r="B3445" i="6"/>
  <c r="A3445" i="6"/>
  <c r="F3444" i="6"/>
  <c r="G3444" i="6" s="1"/>
  <c r="D3444" i="6"/>
  <c r="B3444" i="6"/>
  <c r="A3444" i="6"/>
  <c r="F3443" i="6"/>
  <c r="G3443" i="6" s="1"/>
  <c r="D3443" i="6"/>
  <c r="B3443" i="6"/>
  <c r="A3443" i="6"/>
  <c r="G3442" i="6"/>
  <c r="F3442" i="6"/>
  <c r="D3442" i="6"/>
  <c r="B3442" i="6"/>
  <c r="A3442" i="6"/>
  <c r="F3441" i="6"/>
  <c r="G3441" i="6" s="1"/>
  <c r="D3441" i="6"/>
  <c r="B3441" i="6"/>
  <c r="A3441" i="6"/>
  <c r="F3440" i="6"/>
  <c r="G3440" i="6" s="1"/>
  <c r="D3440" i="6"/>
  <c r="B3440" i="6"/>
  <c r="A3440" i="6"/>
  <c r="F3439" i="6"/>
  <c r="G3439" i="6" s="1"/>
  <c r="D3439" i="6"/>
  <c r="B3439" i="6"/>
  <c r="A3439" i="6"/>
  <c r="F3438" i="6"/>
  <c r="G3438" i="6" s="1"/>
  <c r="D3438" i="6"/>
  <c r="B3438" i="6"/>
  <c r="A3438" i="6"/>
  <c r="F3435" i="6"/>
  <c r="G3435" i="6" s="1"/>
  <c r="D3435" i="6"/>
  <c r="A3435" i="6"/>
  <c r="G3434" i="6"/>
  <c r="F3434" i="6"/>
  <c r="D3434" i="6"/>
  <c r="A3434" i="6"/>
  <c r="F3433" i="6"/>
  <c r="G3433" i="6" s="1"/>
  <c r="D3433" i="6"/>
  <c r="A3433" i="6"/>
  <c r="F3432" i="6"/>
  <c r="G3432" i="6" s="1"/>
  <c r="D3432" i="6"/>
  <c r="A3432" i="6"/>
  <c r="F3431" i="6"/>
  <c r="G3431" i="6" s="1"/>
  <c r="D3431" i="6"/>
  <c r="A3431" i="6"/>
  <c r="F3430" i="6"/>
  <c r="G3430" i="6" s="1"/>
  <c r="D3430" i="6"/>
  <c r="A3430" i="6"/>
  <c r="F3429" i="6"/>
  <c r="G3429" i="6" s="1"/>
  <c r="D3429" i="6"/>
  <c r="A3429" i="6"/>
  <c r="F3428" i="6"/>
  <c r="G3428" i="6" s="1"/>
  <c r="D3428" i="6"/>
  <c r="A3428" i="6"/>
  <c r="F3425" i="6"/>
  <c r="G3425" i="6" s="1"/>
  <c r="D3425" i="6"/>
  <c r="B3425" i="6"/>
  <c r="A3425" i="6"/>
  <c r="F3424" i="6"/>
  <c r="G3424" i="6" s="1"/>
  <c r="D3424" i="6"/>
  <c r="B3424" i="6"/>
  <c r="A3424" i="6"/>
  <c r="F3423" i="6"/>
  <c r="G3423" i="6" s="1"/>
  <c r="D3423" i="6"/>
  <c r="B3423" i="6"/>
  <c r="A3423" i="6"/>
  <c r="F3422" i="6"/>
  <c r="G3422" i="6" s="1"/>
  <c r="D3422" i="6"/>
  <c r="B3422" i="6"/>
  <c r="A3422" i="6"/>
  <c r="G3421" i="6"/>
  <c r="F3421" i="6"/>
  <c r="D3421" i="6"/>
  <c r="B3421" i="6"/>
  <c r="A3421" i="6"/>
  <c r="F3420" i="6"/>
  <c r="G3420" i="6" s="1"/>
  <c r="D3420" i="6"/>
  <c r="B3420" i="6"/>
  <c r="A3420" i="6"/>
  <c r="F3419" i="6"/>
  <c r="G3419" i="6" s="1"/>
  <c r="D3419" i="6"/>
  <c r="B3419" i="6"/>
  <c r="A3419" i="6"/>
  <c r="F3418" i="6"/>
  <c r="G3418" i="6" s="1"/>
  <c r="D3418" i="6"/>
  <c r="B3418" i="6"/>
  <c r="A3418" i="6"/>
  <c r="F3417" i="6"/>
  <c r="G3417" i="6" s="1"/>
  <c r="D3417" i="6"/>
  <c r="B3417" i="6"/>
  <c r="A3417" i="6"/>
  <c r="F3416" i="6"/>
  <c r="G3416" i="6" s="1"/>
  <c r="D3416" i="6"/>
  <c r="B3416" i="6"/>
  <c r="A3416" i="6"/>
  <c r="F3415" i="6"/>
  <c r="G3415" i="6" s="1"/>
  <c r="D3415" i="6"/>
  <c r="B3415" i="6"/>
  <c r="A3415" i="6"/>
  <c r="F3414" i="6"/>
  <c r="G3414" i="6" s="1"/>
  <c r="D3414" i="6"/>
  <c r="B3414" i="6"/>
  <c r="A3414" i="6"/>
  <c r="G3413" i="6"/>
  <c r="F3413" i="6"/>
  <c r="D3413" i="6"/>
  <c r="B3413" i="6"/>
  <c r="A3413" i="6"/>
  <c r="F3412" i="6"/>
  <c r="G3412" i="6" s="1"/>
  <c r="D3412" i="6"/>
  <c r="B3412" i="6"/>
  <c r="A3412" i="6"/>
  <c r="B3405" i="6"/>
  <c r="G3404" i="6"/>
  <c r="B3404" i="6"/>
  <c r="B3403" i="6"/>
  <c r="B3402" i="6"/>
  <c r="F3396" i="6"/>
  <c r="G3396" i="6" s="1"/>
  <c r="D3396" i="6"/>
  <c r="B3396" i="6"/>
  <c r="A3396" i="6"/>
  <c r="G3395" i="6"/>
  <c r="F3395" i="6"/>
  <c r="D3395" i="6"/>
  <c r="B3395" i="6"/>
  <c r="A3395" i="6"/>
  <c r="F3394" i="6"/>
  <c r="G3394" i="6" s="1"/>
  <c r="D3394" i="6"/>
  <c r="B3394" i="6"/>
  <c r="A3394" i="6"/>
  <c r="F3393" i="6"/>
  <c r="G3393" i="6" s="1"/>
  <c r="D3393" i="6"/>
  <c r="B3393" i="6"/>
  <c r="A3393" i="6"/>
  <c r="F3392" i="6"/>
  <c r="G3392" i="6" s="1"/>
  <c r="D3392" i="6"/>
  <c r="B3392" i="6"/>
  <c r="A3392" i="6"/>
  <c r="F3391" i="6"/>
  <c r="G3391" i="6" s="1"/>
  <c r="D3391" i="6"/>
  <c r="B3391" i="6"/>
  <c r="A3391" i="6"/>
  <c r="F3390" i="6"/>
  <c r="G3390" i="6" s="1"/>
  <c r="D3390" i="6"/>
  <c r="B3390" i="6"/>
  <c r="A3390" i="6"/>
  <c r="F3389" i="6"/>
  <c r="G3389" i="6" s="1"/>
  <c r="D3389" i="6"/>
  <c r="B3389" i="6"/>
  <c r="A3389" i="6"/>
  <c r="F3388" i="6"/>
  <c r="G3388" i="6" s="1"/>
  <c r="D3388" i="6"/>
  <c r="B3388" i="6"/>
  <c r="A3388" i="6"/>
  <c r="G3385" i="6"/>
  <c r="F3385" i="6"/>
  <c r="D3385" i="6"/>
  <c r="A3385" i="6"/>
  <c r="F3384" i="6"/>
  <c r="G3384" i="6" s="1"/>
  <c r="D3384" i="6"/>
  <c r="A3384" i="6"/>
  <c r="F3383" i="6"/>
  <c r="G3383" i="6" s="1"/>
  <c r="D3383" i="6"/>
  <c r="A3383" i="6"/>
  <c r="F3382" i="6"/>
  <c r="G3382" i="6" s="1"/>
  <c r="D3382" i="6"/>
  <c r="A3382" i="6"/>
  <c r="F3381" i="6"/>
  <c r="G3381" i="6" s="1"/>
  <c r="D3381" i="6"/>
  <c r="A3381" i="6"/>
  <c r="F3380" i="6"/>
  <c r="G3380" i="6" s="1"/>
  <c r="D3380" i="6"/>
  <c r="A3380" i="6"/>
  <c r="F3379" i="6"/>
  <c r="G3379" i="6" s="1"/>
  <c r="D3379" i="6"/>
  <c r="A3379" i="6"/>
  <c r="F3378" i="6"/>
  <c r="G3378" i="6" s="1"/>
  <c r="D3378" i="6"/>
  <c r="A3378" i="6"/>
  <c r="F3375" i="6"/>
  <c r="G3375" i="6" s="1"/>
  <c r="D3375" i="6"/>
  <c r="B3375" i="6"/>
  <c r="A3375" i="6"/>
  <c r="F3374" i="6"/>
  <c r="G3374" i="6" s="1"/>
  <c r="D3374" i="6"/>
  <c r="B3374" i="6"/>
  <c r="A3374" i="6"/>
  <c r="F3373" i="6"/>
  <c r="G3373" i="6" s="1"/>
  <c r="D3373" i="6"/>
  <c r="B3373" i="6"/>
  <c r="A3373" i="6"/>
  <c r="F3372" i="6"/>
  <c r="G3372" i="6" s="1"/>
  <c r="D3372" i="6"/>
  <c r="B3372" i="6"/>
  <c r="A3372" i="6"/>
  <c r="F3371" i="6"/>
  <c r="G3371" i="6" s="1"/>
  <c r="D3371" i="6"/>
  <c r="B3371" i="6"/>
  <c r="A3371" i="6"/>
  <c r="G3370" i="6"/>
  <c r="F3370" i="6"/>
  <c r="D3370" i="6"/>
  <c r="B3370" i="6"/>
  <c r="A3370" i="6"/>
  <c r="F3369" i="6"/>
  <c r="G3369" i="6" s="1"/>
  <c r="D3369" i="6"/>
  <c r="B3369" i="6"/>
  <c r="A3369" i="6"/>
  <c r="F3368" i="6"/>
  <c r="G3368" i="6" s="1"/>
  <c r="D3368" i="6"/>
  <c r="B3368" i="6"/>
  <c r="A3368" i="6"/>
  <c r="F3367" i="6"/>
  <c r="G3367" i="6" s="1"/>
  <c r="D3367" i="6"/>
  <c r="B3367" i="6"/>
  <c r="A3367" i="6"/>
  <c r="F3366" i="6"/>
  <c r="G3366" i="6" s="1"/>
  <c r="D3366" i="6"/>
  <c r="B3366" i="6"/>
  <c r="A3366" i="6"/>
  <c r="G3365" i="6"/>
  <c r="F3365" i="6"/>
  <c r="D3365" i="6"/>
  <c r="B3365" i="6"/>
  <c r="A3365" i="6"/>
  <c r="F3364" i="6"/>
  <c r="G3364" i="6" s="1"/>
  <c r="D3364" i="6"/>
  <c r="B3364" i="6"/>
  <c r="A3364" i="6"/>
  <c r="F3363" i="6"/>
  <c r="G3363" i="6" s="1"/>
  <c r="D3363" i="6"/>
  <c r="B3363" i="6"/>
  <c r="A3363" i="6"/>
  <c r="G3362" i="6"/>
  <c r="F3362" i="6"/>
  <c r="D3362" i="6"/>
  <c r="B3362" i="6"/>
  <c r="A3362" i="6"/>
  <c r="B3355" i="6"/>
  <c r="G3354" i="6"/>
  <c r="B3354" i="6"/>
  <c r="B3353" i="6"/>
  <c r="B3352" i="6"/>
  <c r="F3346" i="6"/>
  <c r="G3346" i="6" s="1"/>
  <c r="D3346" i="6"/>
  <c r="B3346" i="6"/>
  <c r="A3346" i="6"/>
  <c r="F3345" i="6"/>
  <c r="G3345" i="6" s="1"/>
  <c r="D3345" i="6"/>
  <c r="B3345" i="6"/>
  <c r="A3345" i="6"/>
  <c r="F3344" i="6"/>
  <c r="G3344" i="6" s="1"/>
  <c r="D3344" i="6"/>
  <c r="B3344" i="6"/>
  <c r="A3344" i="6"/>
  <c r="F3343" i="6"/>
  <c r="G3343" i="6" s="1"/>
  <c r="D3343" i="6"/>
  <c r="B3343" i="6"/>
  <c r="A3343" i="6"/>
  <c r="F3342" i="6"/>
  <c r="G3342" i="6" s="1"/>
  <c r="D3342" i="6"/>
  <c r="B3342" i="6"/>
  <c r="A3342" i="6"/>
  <c r="F3341" i="6"/>
  <c r="G3341" i="6" s="1"/>
  <c r="D3341" i="6"/>
  <c r="B3341" i="6"/>
  <c r="A3341" i="6"/>
  <c r="F3340" i="6"/>
  <c r="G3340" i="6" s="1"/>
  <c r="D3340" i="6"/>
  <c r="B3340" i="6"/>
  <c r="A3340" i="6"/>
  <c r="G3339" i="6"/>
  <c r="F3339" i="6"/>
  <c r="D3339" i="6"/>
  <c r="B3339" i="6"/>
  <c r="A3339" i="6"/>
  <c r="F3338" i="6"/>
  <c r="G3338" i="6" s="1"/>
  <c r="D3338" i="6"/>
  <c r="B3338" i="6"/>
  <c r="A3338" i="6"/>
  <c r="F3335" i="6"/>
  <c r="G3335" i="6" s="1"/>
  <c r="D3335" i="6"/>
  <c r="A3335" i="6"/>
  <c r="F3334" i="6"/>
  <c r="G3334" i="6" s="1"/>
  <c r="D3334" i="6"/>
  <c r="A3334" i="6"/>
  <c r="F3333" i="6"/>
  <c r="G3333" i="6" s="1"/>
  <c r="D3333" i="6"/>
  <c r="A3333" i="6"/>
  <c r="F3332" i="6"/>
  <c r="G3332" i="6" s="1"/>
  <c r="D3332" i="6"/>
  <c r="A3332" i="6"/>
  <c r="F3331" i="6"/>
  <c r="G3331" i="6" s="1"/>
  <c r="D3331" i="6"/>
  <c r="A3331" i="6"/>
  <c r="G3330" i="6"/>
  <c r="F3330" i="6"/>
  <c r="D3330" i="6"/>
  <c r="A3330" i="6"/>
  <c r="F3329" i="6"/>
  <c r="G3329" i="6" s="1"/>
  <c r="D3329" i="6"/>
  <c r="A3329" i="6"/>
  <c r="F3328" i="6"/>
  <c r="G3328" i="6" s="1"/>
  <c r="D3328" i="6"/>
  <c r="A3328" i="6"/>
  <c r="F3325" i="6"/>
  <c r="G3325" i="6" s="1"/>
  <c r="D3325" i="6"/>
  <c r="B3325" i="6"/>
  <c r="A3325" i="6"/>
  <c r="F3324" i="6"/>
  <c r="G3324" i="6" s="1"/>
  <c r="D3324" i="6"/>
  <c r="B3324" i="6"/>
  <c r="A3324" i="6"/>
  <c r="F3323" i="6"/>
  <c r="G3323" i="6" s="1"/>
  <c r="D3323" i="6"/>
  <c r="B3323" i="6"/>
  <c r="A3323" i="6"/>
  <c r="F3322" i="6"/>
  <c r="G3322" i="6" s="1"/>
  <c r="D3322" i="6"/>
  <c r="B3322" i="6"/>
  <c r="A3322" i="6"/>
  <c r="F3321" i="6"/>
  <c r="G3321" i="6" s="1"/>
  <c r="D3321" i="6"/>
  <c r="B3321" i="6"/>
  <c r="A3321" i="6"/>
  <c r="G3320" i="6"/>
  <c r="F3320" i="6"/>
  <c r="D3320" i="6"/>
  <c r="B3320" i="6"/>
  <c r="A3320" i="6"/>
  <c r="F3319" i="6"/>
  <c r="G3319" i="6" s="1"/>
  <c r="D3319" i="6"/>
  <c r="B3319" i="6"/>
  <c r="A3319" i="6"/>
  <c r="G3318" i="6"/>
  <c r="F3318" i="6"/>
  <c r="D3318" i="6"/>
  <c r="B3318" i="6"/>
  <c r="A3318" i="6"/>
  <c r="F3317" i="6"/>
  <c r="G3317" i="6" s="1"/>
  <c r="D3317" i="6"/>
  <c r="B3317" i="6"/>
  <c r="A3317" i="6"/>
  <c r="F3316" i="6"/>
  <c r="G3316" i="6" s="1"/>
  <c r="D3316" i="6"/>
  <c r="B3316" i="6"/>
  <c r="A3316" i="6"/>
  <c r="G3315" i="6"/>
  <c r="F3315" i="6"/>
  <c r="D3315" i="6"/>
  <c r="B3315" i="6"/>
  <c r="A3315" i="6"/>
  <c r="F3314" i="6"/>
  <c r="G3314" i="6" s="1"/>
  <c r="D3314" i="6"/>
  <c r="B3314" i="6"/>
  <c r="A3314" i="6"/>
  <c r="F3313" i="6"/>
  <c r="G3313" i="6" s="1"/>
  <c r="D3313" i="6"/>
  <c r="B3313" i="6"/>
  <c r="A3313" i="6"/>
  <c r="F3312" i="6"/>
  <c r="G3312" i="6" s="1"/>
  <c r="D3312" i="6"/>
  <c r="B3312" i="6"/>
  <c r="A3312" i="6"/>
  <c r="B3305" i="6"/>
  <c r="G3304" i="6"/>
  <c r="B3304" i="6"/>
  <c r="B3303" i="6"/>
  <c r="B3302" i="6"/>
  <c r="F3296" i="6"/>
  <c r="G3296" i="6" s="1"/>
  <c r="D3296" i="6"/>
  <c r="B3296" i="6"/>
  <c r="A3296" i="6"/>
  <c r="F3295" i="6"/>
  <c r="G3295" i="6" s="1"/>
  <c r="D3295" i="6"/>
  <c r="B3295" i="6"/>
  <c r="A3295" i="6"/>
  <c r="G3294" i="6"/>
  <c r="F3294" i="6"/>
  <c r="D3294" i="6"/>
  <c r="B3294" i="6"/>
  <c r="A3294" i="6"/>
  <c r="F3293" i="6"/>
  <c r="G3293" i="6" s="1"/>
  <c r="D3293" i="6"/>
  <c r="B3293" i="6"/>
  <c r="A3293" i="6"/>
  <c r="F3292" i="6"/>
  <c r="G3292" i="6" s="1"/>
  <c r="D3292" i="6"/>
  <c r="B3292" i="6"/>
  <c r="A3292" i="6"/>
  <c r="G3291" i="6"/>
  <c r="F3291" i="6"/>
  <c r="D3291" i="6"/>
  <c r="B3291" i="6"/>
  <c r="A3291" i="6"/>
  <c r="F3290" i="6"/>
  <c r="G3290" i="6" s="1"/>
  <c r="D3290" i="6"/>
  <c r="B3290" i="6"/>
  <c r="A3290" i="6"/>
  <c r="G3289" i="6"/>
  <c r="F3289" i="6"/>
  <c r="D3289" i="6"/>
  <c r="B3289" i="6"/>
  <c r="A3289" i="6"/>
  <c r="F3288" i="6"/>
  <c r="G3288" i="6" s="1"/>
  <c r="D3288" i="6"/>
  <c r="B3288" i="6"/>
  <c r="A3288" i="6"/>
  <c r="F3285" i="6"/>
  <c r="G3285" i="6" s="1"/>
  <c r="D3285" i="6"/>
  <c r="A3285" i="6"/>
  <c r="F3284" i="6"/>
  <c r="G3284" i="6" s="1"/>
  <c r="D3284" i="6"/>
  <c r="A3284" i="6"/>
  <c r="F3283" i="6"/>
  <c r="G3283" i="6" s="1"/>
  <c r="D3283" i="6"/>
  <c r="A3283" i="6"/>
  <c r="F3282" i="6"/>
  <c r="G3282" i="6" s="1"/>
  <c r="D3282" i="6"/>
  <c r="A3282" i="6"/>
  <c r="F3281" i="6"/>
  <c r="G3281" i="6" s="1"/>
  <c r="D3281" i="6"/>
  <c r="A3281" i="6"/>
  <c r="F3280" i="6"/>
  <c r="G3280" i="6" s="1"/>
  <c r="D3280" i="6"/>
  <c r="A3280" i="6"/>
  <c r="F3279" i="6"/>
  <c r="G3279" i="6" s="1"/>
  <c r="D3279" i="6"/>
  <c r="A3279" i="6"/>
  <c r="F3278" i="6"/>
  <c r="G3278" i="6" s="1"/>
  <c r="D3278" i="6"/>
  <c r="A3278" i="6"/>
  <c r="F3275" i="6"/>
  <c r="G3275" i="6" s="1"/>
  <c r="D3275" i="6"/>
  <c r="B3275" i="6"/>
  <c r="A3275" i="6"/>
  <c r="F3274" i="6"/>
  <c r="G3274" i="6" s="1"/>
  <c r="D3274" i="6"/>
  <c r="B3274" i="6"/>
  <c r="A3274" i="6"/>
  <c r="G3273" i="6"/>
  <c r="F3273" i="6"/>
  <c r="D3273" i="6"/>
  <c r="B3273" i="6"/>
  <c r="A3273" i="6"/>
  <c r="F3272" i="6"/>
  <c r="G3272" i="6" s="1"/>
  <c r="D3272" i="6"/>
  <c r="B3272" i="6"/>
  <c r="A3272" i="6"/>
  <c r="F3271" i="6"/>
  <c r="G3271" i="6" s="1"/>
  <c r="D3271" i="6"/>
  <c r="B3271" i="6"/>
  <c r="A3271" i="6"/>
  <c r="F3270" i="6"/>
  <c r="G3270" i="6" s="1"/>
  <c r="D3270" i="6"/>
  <c r="B3270" i="6"/>
  <c r="A3270" i="6"/>
  <c r="F3269" i="6"/>
  <c r="G3269" i="6" s="1"/>
  <c r="D3269" i="6"/>
  <c r="B3269" i="6"/>
  <c r="A3269" i="6"/>
  <c r="G3268" i="6"/>
  <c r="F3268" i="6"/>
  <c r="D3268" i="6"/>
  <c r="B3268" i="6"/>
  <c r="A3268" i="6"/>
  <c r="F3267" i="6"/>
  <c r="G3267" i="6" s="1"/>
  <c r="D3267" i="6"/>
  <c r="B3267" i="6"/>
  <c r="A3267" i="6"/>
  <c r="F3266" i="6"/>
  <c r="G3266" i="6" s="1"/>
  <c r="D3266" i="6"/>
  <c r="B3266" i="6"/>
  <c r="A3266" i="6"/>
  <c r="F3265" i="6"/>
  <c r="G3265" i="6" s="1"/>
  <c r="D3265" i="6"/>
  <c r="B3265" i="6"/>
  <c r="A3265" i="6"/>
  <c r="F3264" i="6"/>
  <c r="G3264" i="6" s="1"/>
  <c r="D3264" i="6"/>
  <c r="B3264" i="6"/>
  <c r="A3264" i="6"/>
  <c r="F3263" i="6"/>
  <c r="G3263" i="6" s="1"/>
  <c r="D3263" i="6"/>
  <c r="B3263" i="6"/>
  <c r="A3263" i="6"/>
  <c r="F3262" i="6"/>
  <c r="G3262" i="6" s="1"/>
  <c r="D3262" i="6"/>
  <c r="B3262" i="6"/>
  <c r="A3262" i="6"/>
  <c r="B3255" i="6"/>
  <c r="G3254" i="6"/>
  <c r="B3254" i="6"/>
  <c r="B3253" i="6"/>
  <c r="B3252" i="6"/>
  <c r="F3246" i="6"/>
  <c r="G3246" i="6" s="1"/>
  <c r="D3246" i="6"/>
  <c r="B3246" i="6"/>
  <c r="A3246" i="6"/>
  <c r="F3245" i="6"/>
  <c r="G3245" i="6" s="1"/>
  <c r="D3245" i="6"/>
  <c r="B3245" i="6"/>
  <c r="A3245" i="6"/>
  <c r="F3244" i="6"/>
  <c r="G3244" i="6" s="1"/>
  <c r="D3244" i="6"/>
  <c r="B3244" i="6"/>
  <c r="A3244" i="6"/>
  <c r="G3243" i="6"/>
  <c r="F3243" i="6"/>
  <c r="D3243" i="6"/>
  <c r="B3243" i="6"/>
  <c r="A3243" i="6"/>
  <c r="F3242" i="6"/>
  <c r="G3242" i="6" s="1"/>
  <c r="D3242" i="6"/>
  <c r="B3242" i="6"/>
  <c r="A3242" i="6"/>
  <c r="F3241" i="6"/>
  <c r="G3241" i="6" s="1"/>
  <c r="D3241" i="6"/>
  <c r="B3241" i="6"/>
  <c r="A3241" i="6"/>
  <c r="F3240" i="6"/>
  <c r="G3240" i="6" s="1"/>
  <c r="D3240" i="6"/>
  <c r="B3240" i="6"/>
  <c r="A3240" i="6"/>
  <c r="F3239" i="6"/>
  <c r="G3239" i="6" s="1"/>
  <c r="D3239" i="6"/>
  <c r="B3239" i="6"/>
  <c r="A3239" i="6"/>
  <c r="F3238" i="6"/>
  <c r="G3238" i="6" s="1"/>
  <c r="D3238" i="6"/>
  <c r="B3238" i="6"/>
  <c r="A3238" i="6"/>
  <c r="G3235" i="6"/>
  <c r="F3235" i="6"/>
  <c r="D3235" i="6"/>
  <c r="A3235" i="6"/>
  <c r="F3234" i="6"/>
  <c r="G3234" i="6" s="1"/>
  <c r="D3234" i="6"/>
  <c r="A3234" i="6"/>
  <c r="F3233" i="6"/>
  <c r="G3233" i="6" s="1"/>
  <c r="D3233" i="6"/>
  <c r="A3233" i="6"/>
  <c r="G3232" i="6"/>
  <c r="F3232" i="6"/>
  <c r="D3232" i="6"/>
  <c r="A3232" i="6"/>
  <c r="F3231" i="6"/>
  <c r="G3231" i="6" s="1"/>
  <c r="D3231" i="6"/>
  <c r="A3231" i="6"/>
  <c r="F3230" i="6"/>
  <c r="G3230" i="6" s="1"/>
  <c r="D3230" i="6"/>
  <c r="A3230" i="6"/>
  <c r="F3229" i="6"/>
  <c r="G3229" i="6" s="1"/>
  <c r="D3229" i="6"/>
  <c r="A3229" i="6"/>
  <c r="F3228" i="6"/>
  <c r="G3228" i="6" s="1"/>
  <c r="D3228" i="6"/>
  <c r="A3228" i="6"/>
  <c r="G3225" i="6"/>
  <c r="F3225" i="6"/>
  <c r="D3225" i="6"/>
  <c r="B3225" i="6"/>
  <c r="A3225" i="6"/>
  <c r="F3224" i="6"/>
  <c r="G3224" i="6" s="1"/>
  <c r="D3224" i="6"/>
  <c r="B3224" i="6"/>
  <c r="A3224" i="6"/>
  <c r="G3223" i="6"/>
  <c r="F3223" i="6"/>
  <c r="D3223" i="6"/>
  <c r="B3223" i="6"/>
  <c r="A3223" i="6"/>
  <c r="F3222" i="6"/>
  <c r="G3222" i="6" s="1"/>
  <c r="D3222" i="6"/>
  <c r="B3222" i="6"/>
  <c r="A3222" i="6"/>
  <c r="F3221" i="6"/>
  <c r="G3221" i="6" s="1"/>
  <c r="D3221" i="6"/>
  <c r="B3221" i="6"/>
  <c r="A3221" i="6"/>
  <c r="F3220" i="6"/>
  <c r="G3220" i="6" s="1"/>
  <c r="D3220" i="6"/>
  <c r="B3220" i="6"/>
  <c r="A3220" i="6"/>
  <c r="F3219" i="6"/>
  <c r="G3219" i="6" s="1"/>
  <c r="D3219" i="6"/>
  <c r="B3219" i="6"/>
  <c r="A3219" i="6"/>
  <c r="F3218" i="6"/>
  <c r="G3218" i="6" s="1"/>
  <c r="D3218" i="6"/>
  <c r="B3218" i="6"/>
  <c r="A3218" i="6"/>
  <c r="G3217" i="6"/>
  <c r="F3217" i="6"/>
  <c r="D3217" i="6"/>
  <c r="B3217" i="6"/>
  <c r="A3217" i="6"/>
  <c r="F3216" i="6"/>
  <c r="G3216" i="6" s="1"/>
  <c r="D3216" i="6"/>
  <c r="B3216" i="6"/>
  <c r="A3216" i="6"/>
  <c r="F3215" i="6"/>
  <c r="G3215" i="6" s="1"/>
  <c r="D3215" i="6"/>
  <c r="B3215" i="6"/>
  <c r="A3215" i="6"/>
  <c r="F3214" i="6"/>
  <c r="G3214" i="6" s="1"/>
  <c r="D3214" i="6"/>
  <c r="B3214" i="6"/>
  <c r="A3214" i="6"/>
  <c r="F3213" i="6"/>
  <c r="G3213" i="6" s="1"/>
  <c r="D3213" i="6"/>
  <c r="B3213" i="6"/>
  <c r="A3213" i="6"/>
  <c r="G3212" i="6"/>
  <c r="F3212" i="6"/>
  <c r="D3212" i="6"/>
  <c r="B3212" i="6"/>
  <c r="A3212" i="6"/>
  <c r="B3205" i="6"/>
  <c r="G3204" i="6"/>
  <c r="B3204" i="6"/>
  <c r="B3203" i="6"/>
  <c r="B3202" i="6"/>
  <c r="G3196" i="6"/>
  <c r="F3196" i="6"/>
  <c r="D3196" i="6"/>
  <c r="B3196" i="6"/>
  <c r="A3196" i="6"/>
  <c r="F3195" i="6"/>
  <c r="G3195" i="6" s="1"/>
  <c r="D3195" i="6"/>
  <c r="B3195" i="6"/>
  <c r="A3195" i="6"/>
  <c r="F3194" i="6"/>
  <c r="G3194" i="6" s="1"/>
  <c r="D3194" i="6"/>
  <c r="B3194" i="6"/>
  <c r="A3194" i="6"/>
  <c r="F3193" i="6"/>
  <c r="G3193" i="6" s="1"/>
  <c r="D3193" i="6"/>
  <c r="B3193" i="6"/>
  <c r="A3193" i="6"/>
  <c r="F3192" i="6"/>
  <c r="G3192" i="6" s="1"/>
  <c r="D3192" i="6"/>
  <c r="B3192" i="6"/>
  <c r="A3192" i="6"/>
  <c r="F3191" i="6"/>
  <c r="G3191" i="6" s="1"/>
  <c r="D3191" i="6"/>
  <c r="B3191" i="6"/>
  <c r="A3191" i="6"/>
  <c r="F3190" i="6"/>
  <c r="G3190" i="6" s="1"/>
  <c r="D3190" i="6"/>
  <c r="B3190" i="6"/>
  <c r="A3190" i="6"/>
  <c r="F3189" i="6"/>
  <c r="G3189" i="6" s="1"/>
  <c r="D3189" i="6"/>
  <c r="B3189" i="6"/>
  <c r="A3189" i="6"/>
  <c r="G3188" i="6"/>
  <c r="F3188" i="6"/>
  <c r="D3188" i="6"/>
  <c r="B3188" i="6"/>
  <c r="A3188" i="6"/>
  <c r="F3185" i="6"/>
  <c r="G3185" i="6" s="1"/>
  <c r="D3185" i="6"/>
  <c r="A3185" i="6"/>
  <c r="F3184" i="6"/>
  <c r="G3184" i="6" s="1"/>
  <c r="D3184" i="6"/>
  <c r="A3184" i="6"/>
  <c r="F3183" i="6"/>
  <c r="G3183" i="6" s="1"/>
  <c r="D3183" i="6"/>
  <c r="A3183" i="6"/>
  <c r="F3182" i="6"/>
  <c r="G3182" i="6" s="1"/>
  <c r="D3182" i="6"/>
  <c r="A3182" i="6"/>
  <c r="F3181" i="6"/>
  <c r="G3181" i="6" s="1"/>
  <c r="D3181" i="6"/>
  <c r="A3181" i="6"/>
  <c r="F3180" i="6"/>
  <c r="G3180" i="6" s="1"/>
  <c r="D3180" i="6"/>
  <c r="A3180" i="6"/>
  <c r="F3179" i="6"/>
  <c r="G3179" i="6" s="1"/>
  <c r="D3179" i="6"/>
  <c r="A3179" i="6"/>
  <c r="F3178" i="6"/>
  <c r="G3178" i="6" s="1"/>
  <c r="D3178" i="6"/>
  <c r="A3178" i="6"/>
  <c r="F3175" i="6"/>
  <c r="G3175" i="6" s="1"/>
  <c r="D3175" i="6"/>
  <c r="B3175" i="6"/>
  <c r="A3175" i="6"/>
  <c r="G3174" i="6"/>
  <c r="F3174" i="6"/>
  <c r="D3174" i="6"/>
  <c r="B3174" i="6"/>
  <c r="A3174" i="6"/>
  <c r="F3173" i="6"/>
  <c r="G3173" i="6" s="1"/>
  <c r="D3173" i="6"/>
  <c r="B3173" i="6"/>
  <c r="A3173" i="6"/>
  <c r="F3172" i="6"/>
  <c r="G3172" i="6" s="1"/>
  <c r="D3172" i="6"/>
  <c r="B3172" i="6"/>
  <c r="A3172" i="6"/>
  <c r="F3171" i="6"/>
  <c r="G3171" i="6" s="1"/>
  <c r="D3171" i="6"/>
  <c r="B3171" i="6"/>
  <c r="A3171" i="6"/>
  <c r="F3170" i="6"/>
  <c r="G3170" i="6" s="1"/>
  <c r="D3170" i="6"/>
  <c r="B3170" i="6"/>
  <c r="A3170" i="6"/>
  <c r="F3169" i="6"/>
  <c r="G3169" i="6" s="1"/>
  <c r="D3169" i="6"/>
  <c r="B3169" i="6"/>
  <c r="A3169" i="6"/>
  <c r="F3168" i="6"/>
  <c r="G3168" i="6" s="1"/>
  <c r="D3168" i="6"/>
  <c r="B3168" i="6"/>
  <c r="A3168" i="6"/>
  <c r="F3167" i="6"/>
  <c r="G3167" i="6" s="1"/>
  <c r="D3167" i="6"/>
  <c r="B3167" i="6"/>
  <c r="A3167" i="6"/>
  <c r="G3166" i="6"/>
  <c r="F3166" i="6"/>
  <c r="D3166" i="6"/>
  <c r="B3166" i="6"/>
  <c r="A3166" i="6"/>
  <c r="F3165" i="6"/>
  <c r="G3165" i="6" s="1"/>
  <c r="D3165" i="6"/>
  <c r="B3165" i="6"/>
  <c r="A3165" i="6"/>
  <c r="G3164" i="6"/>
  <c r="F3164" i="6"/>
  <c r="D3164" i="6"/>
  <c r="B3164" i="6"/>
  <c r="A3164" i="6"/>
  <c r="F3163" i="6"/>
  <c r="G3163" i="6" s="1"/>
  <c r="D3163" i="6"/>
  <c r="B3163" i="6"/>
  <c r="A3163" i="6"/>
  <c r="F3162" i="6"/>
  <c r="G3162" i="6" s="1"/>
  <c r="D3162" i="6"/>
  <c r="B3162" i="6"/>
  <c r="A3162" i="6"/>
  <c r="B3155" i="6"/>
  <c r="G3154" i="6"/>
  <c r="B3154" i="6"/>
  <c r="B3153" i="6"/>
  <c r="B3152" i="6"/>
  <c r="F3146" i="6"/>
  <c r="G3146" i="6" s="1"/>
  <c r="D3146" i="6"/>
  <c r="B3146" i="6"/>
  <c r="A3146" i="6"/>
  <c r="F3145" i="6"/>
  <c r="G3145" i="6" s="1"/>
  <c r="D3145" i="6"/>
  <c r="B3145" i="6"/>
  <c r="A3145" i="6"/>
  <c r="F3144" i="6"/>
  <c r="G3144" i="6" s="1"/>
  <c r="D3144" i="6"/>
  <c r="B3144" i="6"/>
  <c r="A3144" i="6"/>
  <c r="F3143" i="6"/>
  <c r="G3143" i="6" s="1"/>
  <c r="D3143" i="6"/>
  <c r="B3143" i="6"/>
  <c r="A3143" i="6"/>
  <c r="F3142" i="6"/>
  <c r="G3142" i="6" s="1"/>
  <c r="D3142" i="6"/>
  <c r="B3142" i="6"/>
  <c r="A3142" i="6"/>
  <c r="F3141" i="6"/>
  <c r="G3141" i="6" s="1"/>
  <c r="D3141" i="6"/>
  <c r="B3141" i="6"/>
  <c r="A3141" i="6"/>
  <c r="F3140" i="6"/>
  <c r="G3140" i="6" s="1"/>
  <c r="D3140" i="6"/>
  <c r="B3140" i="6"/>
  <c r="A3140" i="6"/>
  <c r="F3139" i="6"/>
  <c r="G3139" i="6" s="1"/>
  <c r="D3139" i="6"/>
  <c r="B3139" i="6"/>
  <c r="A3139" i="6"/>
  <c r="G3138" i="6"/>
  <c r="F3138" i="6"/>
  <c r="D3138" i="6"/>
  <c r="B3138" i="6"/>
  <c r="A3138" i="6"/>
  <c r="F3135" i="6"/>
  <c r="G3135" i="6" s="1"/>
  <c r="D3135" i="6"/>
  <c r="A3135" i="6"/>
  <c r="F3134" i="6"/>
  <c r="G3134" i="6" s="1"/>
  <c r="D3134" i="6"/>
  <c r="A3134" i="6"/>
  <c r="F3133" i="6"/>
  <c r="G3133" i="6" s="1"/>
  <c r="D3133" i="6"/>
  <c r="A3133" i="6"/>
  <c r="G3132" i="6"/>
  <c r="F3132" i="6"/>
  <c r="D3132" i="6"/>
  <c r="A3132" i="6"/>
  <c r="F3131" i="6"/>
  <c r="G3131" i="6" s="1"/>
  <c r="D3131" i="6"/>
  <c r="A3131" i="6"/>
  <c r="F3130" i="6"/>
  <c r="G3130" i="6" s="1"/>
  <c r="D3130" i="6"/>
  <c r="A3130" i="6"/>
  <c r="G3129" i="6"/>
  <c r="F3129" i="6"/>
  <c r="D3129" i="6"/>
  <c r="A3129" i="6"/>
  <c r="F3128" i="6"/>
  <c r="G3128" i="6" s="1"/>
  <c r="D3128" i="6"/>
  <c r="A3128" i="6"/>
  <c r="F3125" i="6"/>
  <c r="G3125" i="6" s="1"/>
  <c r="D3125" i="6"/>
  <c r="B3125" i="6"/>
  <c r="A3125" i="6"/>
  <c r="F3124" i="6"/>
  <c r="G3124" i="6" s="1"/>
  <c r="D3124" i="6"/>
  <c r="B3124" i="6"/>
  <c r="A3124" i="6"/>
  <c r="F3123" i="6"/>
  <c r="G3123" i="6" s="1"/>
  <c r="D3123" i="6"/>
  <c r="B3123" i="6"/>
  <c r="A3123" i="6"/>
  <c r="F3122" i="6"/>
  <c r="G3122" i="6" s="1"/>
  <c r="D3122" i="6"/>
  <c r="B3122" i="6"/>
  <c r="A3122" i="6"/>
  <c r="F3121" i="6"/>
  <c r="G3121" i="6" s="1"/>
  <c r="D3121" i="6"/>
  <c r="B3121" i="6"/>
  <c r="A3121" i="6"/>
  <c r="F3120" i="6"/>
  <c r="G3120" i="6" s="1"/>
  <c r="D3120" i="6"/>
  <c r="B3120" i="6"/>
  <c r="A3120" i="6"/>
  <c r="G3119" i="6"/>
  <c r="F3119" i="6"/>
  <c r="D3119" i="6"/>
  <c r="B3119" i="6"/>
  <c r="A3119" i="6"/>
  <c r="F3118" i="6"/>
  <c r="G3118" i="6" s="1"/>
  <c r="D3118" i="6"/>
  <c r="B3118" i="6"/>
  <c r="A3118" i="6"/>
  <c r="F3117" i="6"/>
  <c r="G3117" i="6" s="1"/>
  <c r="D3117" i="6"/>
  <c r="B3117" i="6"/>
  <c r="A3117" i="6"/>
  <c r="F3116" i="6"/>
  <c r="G3116" i="6" s="1"/>
  <c r="D3116" i="6"/>
  <c r="B3116" i="6"/>
  <c r="A3116" i="6"/>
  <c r="F3115" i="6"/>
  <c r="G3115" i="6" s="1"/>
  <c r="D3115" i="6"/>
  <c r="B3115" i="6"/>
  <c r="A3115" i="6"/>
  <c r="F3114" i="6"/>
  <c r="G3114" i="6" s="1"/>
  <c r="D3114" i="6"/>
  <c r="B3114" i="6"/>
  <c r="A3114" i="6"/>
  <c r="F3113" i="6"/>
  <c r="G3113" i="6" s="1"/>
  <c r="D3113" i="6"/>
  <c r="B3113" i="6"/>
  <c r="A3113" i="6"/>
  <c r="F3112" i="6"/>
  <c r="G3112" i="6" s="1"/>
  <c r="D3112" i="6"/>
  <c r="B3112" i="6"/>
  <c r="A3112" i="6"/>
  <c r="B3105" i="6"/>
  <c r="G3104" i="6"/>
  <c r="B3104" i="6"/>
  <c r="B3103" i="6"/>
  <c r="B3102" i="6"/>
  <c r="F3096" i="6"/>
  <c r="G3096" i="6" s="1"/>
  <c r="D3096" i="6"/>
  <c r="B3096" i="6"/>
  <c r="A3096" i="6"/>
  <c r="F3095" i="6"/>
  <c r="G3095" i="6" s="1"/>
  <c r="D3095" i="6"/>
  <c r="B3095" i="6"/>
  <c r="A3095" i="6"/>
  <c r="F3094" i="6"/>
  <c r="G3094" i="6" s="1"/>
  <c r="D3094" i="6"/>
  <c r="B3094" i="6"/>
  <c r="A3094" i="6"/>
  <c r="F3093" i="6"/>
  <c r="G3093" i="6" s="1"/>
  <c r="D3093" i="6"/>
  <c r="B3093" i="6"/>
  <c r="A3093" i="6"/>
  <c r="F3092" i="6"/>
  <c r="G3092" i="6" s="1"/>
  <c r="D3092" i="6"/>
  <c r="B3092" i="6"/>
  <c r="A3092" i="6"/>
  <c r="F3091" i="6"/>
  <c r="G3091" i="6" s="1"/>
  <c r="D3091" i="6"/>
  <c r="B3091" i="6"/>
  <c r="A3091" i="6"/>
  <c r="G3090" i="6"/>
  <c r="F3090" i="6"/>
  <c r="D3090" i="6"/>
  <c r="B3090" i="6"/>
  <c r="A3090" i="6"/>
  <c r="F3089" i="6"/>
  <c r="G3089" i="6" s="1"/>
  <c r="D3089" i="6"/>
  <c r="B3089" i="6"/>
  <c r="A3089" i="6"/>
  <c r="F3088" i="6"/>
  <c r="G3088" i="6" s="1"/>
  <c r="D3088" i="6"/>
  <c r="B3088" i="6"/>
  <c r="A3088" i="6"/>
  <c r="F3085" i="6"/>
  <c r="G3085" i="6" s="1"/>
  <c r="D3085" i="6"/>
  <c r="A3085" i="6"/>
  <c r="F3084" i="6"/>
  <c r="G3084" i="6" s="1"/>
  <c r="D3084" i="6"/>
  <c r="A3084" i="6"/>
  <c r="G3083" i="6"/>
  <c r="F3083" i="6"/>
  <c r="D3083" i="6"/>
  <c r="A3083" i="6"/>
  <c r="F3082" i="6"/>
  <c r="G3082" i="6" s="1"/>
  <c r="D3082" i="6"/>
  <c r="A3082" i="6"/>
  <c r="F3081" i="6"/>
  <c r="G3081" i="6" s="1"/>
  <c r="D3081" i="6"/>
  <c r="A3081" i="6"/>
  <c r="F3080" i="6"/>
  <c r="G3080" i="6" s="1"/>
  <c r="D3080" i="6"/>
  <c r="A3080" i="6"/>
  <c r="F3079" i="6"/>
  <c r="G3079" i="6" s="1"/>
  <c r="D3079" i="6"/>
  <c r="A3079" i="6"/>
  <c r="F3078" i="6"/>
  <c r="G3078" i="6" s="1"/>
  <c r="D3078" i="6"/>
  <c r="A3078" i="6"/>
  <c r="F3075" i="6"/>
  <c r="G3075" i="6" s="1"/>
  <c r="D3075" i="6"/>
  <c r="B3075" i="6"/>
  <c r="A3075" i="6"/>
  <c r="G3074" i="6"/>
  <c r="F3074" i="6"/>
  <c r="D3074" i="6"/>
  <c r="B3074" i="6"/>
  <c r="A3074" i="6"/>
  <c r="F3073" i="6"/>
  <c r="G3073" i="6" s="1"/>
  <c r="D3073" i="6"/>
  <c r="B3073" i="6"/>
  <c r="A3073" i="6"/>
  <c r="G3072" i="6"/>
  <c r="F3072" i="6"/>
  <c r="D3072" i="6"/>
  <c r="B3072" i="6"/>
  <c r="A3072" i="6"/>
  <c r="F3071" i="6"/>
  <c r="G3071" i="6" s="1"/>
  <c r="D3071" i="6"/>
  <c r="B3071" i="6"/>
  <c r="A3071" i="6"/>
  <c r="F3070" i="6"/>
  <c r="G3070" i="6" s="1"/>
  <c r="D3070" i="6"/>
  <c r="B3070" i="6"/>
  <c r="A3070" i="6"/>
  <c r="F3069" i="6"/>
  <c r="G3069" i="6" s="1"/>
  <c r="D3069" i="6"/>
  <c r="B3069" i="6"/>
  <c r="A3069" i="6"/>
  <c r="F3068" i="6"/>
  <c r="G3068" i="6" s="1"/>
  <c r="D3068" i="6"/>
  <c r="B3068" i="6"/>
  <c r="A3068" i="6"/>
  <c r="F3067" i="6"/>
  <c r="G3067" i="6" s="1"/>
  <c r="D3067" i="6"/>
  <c r="B3067" i="6"/>
  <c r="A3067" i="6"/>
  <c r="F3066" i="6"/>
  <c r="G3066" i="6" s="1"/>
  <c r="D3066" i="6"/>
  <c r="B3066" i="6"/>
  <c r="A3066" i="6"/>
  <c r="F3065" i="6"/>
  <c r="G3065" i="6" s="1"/>
  <c r="D3065" i="6"/>
  <c r="B3065" i="6"/>
  <c r="A3065" i="6"/>
  <c r="G3064" i="6"/>
  <c r="F3064" i="6"/>
  <c r="D3064" i="6"/>
  <c r="B3064" i="6"/>
  <c r="A3064" i="6"/>
  <c r="F3063" i="6"/>
  <c r="G3063" i="6" s="1"/>
  <c r="D3063" i="6"/>
  <c r="B3063" i="6"/>
  <c r="A3063" i="6"/>
  <c r="F3062" i="6"/>
  <c r="G3062" i="6" s="1"/>
  <c r="D3062" i="6"/>
  <c r="B3062" i="6"/>
  <c r="A3062" i="6"/>
  <c r="B3055" i="6"/>
  <c r="G3054" i="6"/>
  <c r="B3054" i="6"/>
  <c r="B3053" i="6"/>
  <c r="B3052" i="6"/>
  <c r="F3046" i="6"/>
  <c r="G3046" i="6" s="1"/>
  <c r="D3046" i="6"/>
  <c r="B3046" i="6"/>
  <c r="A3046" i="6"/>
  <c r="F3045" i="6"/>
  <c r="G3045" i="6" s="1"/>
  <c r="D3045" i="6"/>
  <c r="B3045" i="6"/>
  <c r="A3045" i="6"/>
  <c r="G3044" i="6"/>
  <c r="F3044" i="6"/>
  <c r="D3044" i="6"/>
  <c r="B3044" i="6"/>
  <c r="A3044" i="6"/>
  <c r="F3043" i="6"/>
  <c r="G3043" i="6" s="1"/>
  <c r="D3043" i="6"/>
  <c r="B3043" i="6"/>
  <c r="A3043" i="6"/>
  <c r="F3042" i="6"/>
  <c r="G3042" i="6" s="1"/>
  <c r="D3042" i="6"/>
  <c r="B3042" i="6"/>
  <c r="A3042" i="6"/>
  <c r="F3041" i="6"/>
  <c r="G3041" i="6" s="1"/>
  <c r="D3041" i="6"/>
  <c r="B3041" i="6"/>
  <c r="A3041" i="6"/>
  <c r="F3040" i="6"/>
  <c r="G3040" i="6" s="1"/>
  <c r="D3040" i="6"/>
  <c r="B3040" i="6"/>
  <c r="A3040" i="6"/>
  <c r="G3039" i="6"/>
  <c r="F3039" i="6"/>
  <c r="D3039" i="6"/>
  <c r="B3039" i="6"/>
  <c r="A3039" i="6"/>
  <c r="F3038" i="6"/>
  <c r="G3038" i="6" s="1"/>
  <c r="D3038" i="6"/>
  <c r="B3038" i="6"/>
  <c r="A3038" i="6"/>
  <c r="F3035" i="6"/>
  <c r="G3035" i="6" s="1"/>
  <c r="D3035" i="6"/>
  <c r="A3035" i="6"/>
  <c r="G3034" i="6"/>
  <c r="F3034" i="6"/>
  <c r="D3034" i="6"/>
  <c r="A3034" i="6"/>
  <c r="F3033" i="6"/>
  <c r="G3033" i="6" s="1"/>
  <c r="D3033" i="6"/>
  <c r="A3033" i="6"/>
  <c r="F3032" i="6"/>
  <c r="G3032" i="6" s="1"/>
  <c r="D3032" i="6"/>
  <c r="A3032" i="6"/>
  <c r="F3031" i="6"/>
  <c r="G3031" i="6" s="1"/>
  <c r="D3031" i="6"/>
  <c r="A3031" i="6"/>
  <c r="G3030" i="6"/>
  <c r="F3030" i="6"/>
  <c r="D3030" i="6"/>
  <c r="A3030" i="6"/>
  <c r="F3029" i="6"/>
  <c r="G3029" i="6" s="1"/>
  <c r="D3029" i="6"/>
  <c r="A3029" i="6"/>
  <c r="F3028" i="6"/>
  <c r="G3028" i="6" s="1"/>
  <c r="D3028" i="6"/>
  <c r="A3028" i="6"/>
  <c r="F3025" i="6"/>
  <c r="G3025" i="6" s="1"/>
  <c r="D3025" i="6"/>
  <c r="B3025" i="6"/>
  <c r="A3025" i="6"/>
  <c r="F3024" i="6"/>
  <c r="G3024" i="6" s="1"/>
  <c r="D3024" i="6"/>
  <c r="B3024" i="6"/>
  <c r="A3024" i="6"/>
  <c r="F3023" i="6"/>
  <c r="G3023" i="6" s="1"/>
  <c r="D3023" i="6"/>
  <c r="B3023" i="6"/>
  <c r="A3023" i="6"/>
  <c r="F3022" i="6"/>
  <c r="G3022" i="6" s="1"/>
  <c r="D3022" i="6"/>
  <c r="B3022" i="6"/>
  <c r="A3022" i="6"/>
  <c r="G3021" i="6"/>
  <c r="F3021" i="6"/>
  <c r="D3021" i="6"/>
  <c r="B3021" i="6"/>
  <c r="A3021" i="6"/>
  <c r="F3020" i="6"/>
  <c r="G3020" i="6" s="1"/>
  <c r="D3020" i="6"/>
  <c r="B3020" i="6"/>
  <c r="A3020" i="6"/>
  <c r="F3019" i="6"/>
  <c r="G3019" i="6" s="1"/>
  <c r="D3019" i="6"/>
  <c r="B3019" i="6"/>
  <c r="A3019" i="6"/>
  <c r="F3018" i="6"/>
  <c r="G3018" i="6" s="1"/>
  <c r="D3018" i="6"/>
  <c r="B3018" i="6"/>
  <c r="A3018" i="6"/>
  <c r="F3017" i="6"/>
  <c r="G3017" i="6" s="1"/>
  <c r="D3017" i="6"/>
  <c r="B3017" i="6"/>
  <c r="A3017" i="6"/>
  <c r="F3016" i="6"/>
  <c r="G3016" i="6" s="1"/>
  <c r="D3016" i="6"/>
  <c r="B3016" i="6"/>
  <c r="A3016" i="6"/>
  <c r="G3015" i="6"/>
  <c r="F3015" i="6"/>
  <c r="D3015" i="6"/>
  <c r="B3015" i="6"/>
  <c r="A3015" i="6"/>
  <c r="F3014" i="6"/>
  <c r="G3014" i="6" s="1"/>
  <c r="D3014" i="6"/>
  <c r="B3014" i="6"/>
  <c r="A3014" i="6"/>
  <c r="F3013" i="6"/>
  <c r="G3013" i="6" s="1"/>
  <c r="D3013" i="6"/>
  <c r="B3013" i="6"/>
  <c r="A3013" i="6"/>
  <c r="F3012" i="6"/>
  <c r="G3012" i="6" s="1"/>
  <c r="D3012" i="6"/>
  <c r="B3012" i="6"/>
  <c r="A3012" i="6"/>
  <c r="B3005" i="6"/>
  <c r="G3004" i="6"/>
  <c r="B3004" i="6"/>
  <c r="B3003" i="6"/>
  <c r="B3002" i="6"/>
  <c r="F2996" i="6"/>
  <c r="G2996" i="6" s="1"/>
  <c r="D2996" i="6"/>
  <c r="B2996" i="6"/>
  <c r="A2996" i="6"/>
  <c r="F2995" i="6"/>
  <c r="G2995" i="6" s="1"/>
  <c r="D2995" i="6"/>
  <c r="B2995" i="6"/>
  <c r="A2995" i="6"/>
  <c r="F2994" i="6"/>
  <c r="G2994" i="6" s="1"/>
  <c r="D2994" i="6"/>
  <c r="B2994" i="6"/>
  <c r="A2994" i="6"/>
  <c r="F2993" i="6"/>
  <c r="G2993" i="6" s="1"/>
  <c r="D2993" i="6"/>
  <c r="B2993" i="6"/>
  <c r="A2993" i="6"/>
  <c r="G2992" i="6"/>
  <c r="F2992" i="6"/>
  <c r="D2992" i="6"/>
  <c r="B2992" i="6"/>
  <c r="A2992" i="6"/>
  <c r="F2991" i="6"/>
  <c r="G2991" i="6" s="1"/>
  <c r="D2991" i="6"/>
  <c r="B2991" i="6"/>
  <c r="A2991" i="6"/>
  <c r="F2990" i="6"/>
  <c r="G2990" i="6" s="1"/>
  <c r="D2990" i="6"/>
  <c r="B2990" i="6"/>
  <c r="A2990" i="6"/>
  <c r="F2989" i="6"/>
  <c r="G2989" i="6" s="1"/>
  <c r="D2989" i="6"/>
  <c r="B2989" i="6"/>
  <c r="A2989" i="6"/>
  <c r="F2988" i="6"/>
  <c r="G2988" i="6" s="1"/>
  <c r="D2988" i="6"/>
  <c r="B2988" i="6"/>
  <c r="A2988" i="6"/>
  <c r="F2985" i="6"/>
  <c r="G2985" i="6" s="1"/>
  <c r="D2985" i="6"/>
  <c r="A2985" i="6"/>
  <c r="F2984" i="6"/>
  <c r="G2984" i="6" s="1"/>
  <c r="D2984" i="6"/>
  <c r="A2984" i="6"/>
  <c r="F2983" i="6"/>
  <c r="G2983" i="6" s="1"/>
  <c r="D2983" i="6"/>
  <c r="A2983" i="6"/>
  <c r="F2982" i="6"/>
  <c r="G2982" i="6" s="1"/>
  <c r="D2982" i="6"/>
  <c r="A2982" i="6"/>
  <c r="F2981" i="6"/>
  <c r="G2981" i="6" s="1"/>
  <c r="D2981" i="6"/>
  <c r="A2981" i="6"/>
  <c r="F2980" i="6"/>
  <c r="G2980" i="6" s="1"/>
  <c r="D2980" i="6"/>
  <c r="A2980" i="6"/>
  <c r="G2979" i="6"/>
  <c r="F2979" i="6"/>
  <c r="D2979" i="6"/>
  <c r="A2979" i="6"/>
  <c r="F2978" i="6"/>
  <c r="G2978" i="6" s="1"/>
  <c r="D2978" i="6"/>
  <c r="A2978" i="6"/>
  <c r="F2975" i="6"/>
  <c r="G2975" i="6" s="1"/>
  <c r="D2975" i="6"/>
  <c r="B2975" i="6"/>
  <c r="A2975" i="6"/>
  <c r="F2974" i="6"/>
  <c r="G2974" i="6" s="1"/>
  <c r="D2974" i="6"/>
  <c r="B2974" i="6"/>
  <c r="A2974" i="6"/>
  <c r="F2973" i="6"/>
  <c r="G2973" i="6" s="1"/>
  <c r="D2973" i="6"/>
  <c r="B2973" i="6"/>
  <c r="A2973" i="6"/>
  <c r="F2972" i="6"/>
  <c r="G2972" i="6" s="1"/>
  <c r="D2972" i="6"/>
  <c r="B2972" i="6"/>
  <c r="A2972" i="6"/>
  <c r="F2971" i="6"/>
  <c r="G2971" i="6" s="1"/>
  <c r="D2971" i="6"/>
  <c r="B2971" i="6"/>
  <c r="A2971" i="6"/>
  <c r="F2970" i="6"/>
  <c r="G2970" i="6" s="1"/>
  <c r="D2970" i="6"/>
  <c r="B2970" i="6"/>
  <c r="A2970" i="6"/>
  <c r="F2969" i="6"/>
  <c r="G2969" i="6" s="1"/>
  <c r="D2969" i="6"/>
  <c r="B2969" i="6"/>
  <c r="A2969" i="6"/>
  <c r="F2968" i="6"/>
  <c r="G2968" i="6" s="1"/>
  <c r="D2968" i="6"/>
  <c r="B2968" i="6"/>
  <c r="A2968" i="6"/>
  <c r="F2967" i="6"/>
  <c r="G2967" i="6" s="1"/>
  <c r="D2967" i="6"/>
  <c r="B2967" i="6"/>
  <c r="A2967" i="6"/>
  <c r="G2966" i="6"/>
  <c r="F2966" i="6"/>
  <c r="D2966" i="6"/>
  <c r="B2966" i="6"/>
  <c r="A2966" i="6"/>
  <c r="F2965" i="6"/>
  <c r="G2965" i="6" s="1"/>
  <c r="D2965" i="6"/>
  <c r="B2965" i="6"/>
  <c r="A2965" i="6"/>
  <c r="F2964" i="6"/>
  <c r="G2964" i="6" s="1"/>
  <c r="D2964" i="6"/>
  <c r="B2964" i="6"/>
  <c r="A2964" i="6"/>
  <c r="F2963" i="6"/>
  <c r="G2963" i="6" s="1"/>
  <c r="D2963" i="6"/>
  <c r="B2963" i="6"/>
  <c r="A2963" i="6"/>
  <c r="F2962" i="6"/>
  <c r="G2962" i="6" s="1"/>
  <c r="D2962" i="6"/>
  <c r="B2962" i="6"/>
  <c r="A2962" i="6"/>
  <c r="B2955" i="6"/>
  <c r="G2954" i="6"/>
  <c r="B2954" i="6"/>
  <c r="B2953" i="6"/>
  <c r="B2952" i="6"/>
  <c r="F2946" i="6"/>
  <c r="G2946" i="6" s="1"/>
  <c r="D2946" i="6"/>
  <c r="B2946" i="6"/>
  <c r="A2946" i="6"/>
  <c r="F2945" i="6"/>
  <c r="G2945" i="6" s="1"/>
  <c r="D2945" i="6"/>
  <c r="B2945" i="6"/>
  <c r="A2945" i="6"/>
  <c r="F2944" i="6"/>
  <c r="G2944" i="6" s="1"/>
  <c r="D2944" i="6"/>
  <c r="B2944" i="6"/>
  <c r="A2944" i="6"/>
  <c r="F2943" i="6"/>
  <c r="G2943" i="6" s="1"/>
  <c r="D2943" i="6"/>
  <c r="B2943" i="6"/>
  <c r="A2943" i="6"/>
  <c r="F2942" i="6"/>
  <c r="G2942" i="6" s="1"/>
  <c r="D2942" i="6"/>
  <c r="B2942" i="6"/>
  <c r="A2942" i="6"/>
  <c r="F2941" i="6"/>
  <c r="G2941" i="6" s="1"/>
  <c r="D2941" i="6"/>
  <c r="B2941" i="6"/>
  <c r="A2941" i="6"/>
  <c r="F2940" i="6"/>
  <c r="G2940" i="6" s="1"/>
  <c r="D2940" i="6"/>
  <c r="B2940" i="6"/>
  <c r="A2940" i="6"/>
  <c r="F2939" i="6"/>
  <c r="G2939" i="6" s="1"/>
  <c r="D2939" i="6"/>
  <c r="B2939" i="6"/>
  <c r="A2939" i="6"/>
  <c r="G2938" i="6"/>
  <c r="F2938" i="6"/>
  <c r="D2938" i="6"/>
  <c r="B2938" i="6"/>
  <c r="A2938" i="6"/>
  <c r="F2935" i="6"/>
  <c r="G2935" i="6" s="1"/>
  <c r="D2935" i="6"/>
  <c r="A2935" i="6"/>
  <c r="F2934" i="6"/>
  <c r="G2934" i="6" s="1"/>
  <c r="D2934" i="6"/>
  <c r="A2934" i="6"/>
  <c r="F2933" i="6"/>
  <c r="G2933" i="6" s="1"/>
  <c r="D2933" i="6"/>
  <c r="A2933" i="6"/>
  <c r="G2932" i="6"/>
  <c r="F2932" i="6"/>
  <c r="D2932" i="6"/>
  <c r="A2932" i="6"/>
  <c r="F2931" i="6"/>
  <c r="G2931" i="6" s="1"/>
  <c r="D2931" i="6"/>
  <c r="A2931" i="6"/>
  <c r="F2930" i="6"/>
  <c r="G2930" i="6" s="1"/>
  <c r="D2930" i="6"/>
  <c r="A2930" i="6"/>
  <c r="F2929" i="6"/>
  <c r="G2929" i="6" s="1"/>
  <c r="D2929" i="6"/>
  <c r="A2929" i="6"/>
  <c r="F2928" i="6"/>
  <c r="G2928" i="6" s="1"/>
  <c r="D2928" i="6"/>
  <c r="A2928" i="6"/>
  <c r="F2925" i="6"/>
  <c r="G2925" i="6" s="1"/>
  <c r="D2925" i="6"/>
  <c r="B2925" i="6"/>
  <c r="A2925" i="6"/>
  <c r="F2924" i="6"/>
  <c r="G2924" i="6" s="1"/>
  <c r="D2924" i="6"/>
  <c r="B2924" i="6"/>
  <c r="A2924" i="6"/>
  <c r="G2923" i="6"/>
  <c r="F2923" i="6"/>
  <c r="D2923" i="6"/>
  <c r="B2923" i="6"/>
  <c r="A2923" i="6"/>
  <c r="F2922" i="6"/>
  <c r="G2922" i="6" s="1"/>
  <c r="D2922" i="6"/>
  <c r="B2922" i="6"/>
  <c r="A2922" i="6"/>
  <c r="F2921" i="6"/>
  <c r="G2921" i="6" s="1"/>
  <c r="D2921" i="6"/>
  <c r="B2921" i="6"/>
  <c r="A2921" i="6"/>
  <c r="G2920" i="6"/>
  <c r="F2920" i="6"/>
  <c r="D2920" i="6"/>
  <c r="B2920" i="6"/>
  <c r="A2920" i="6"/>
  <c r="F2919" i="6"/>
  <c r="G2919" i="6" s="1"/>
  <c r="D2919" i="6"/>
  <c r="B2919" i="6"/>
  <c r="A2919" i="6"/>
  <c r="F2918" i="6"/>
  <c r="G2918" i="6" s="1"/>
  <c r="D2918" i="6"/>
  <c r="B2918" i="6"/>
  <c r="A2918" i="6"/>
  <c r="F2917" i="6"/>
  <c r="G2917" i="6" s="1"/>
  <c r="D2917" i="6"/>
  <c r="B2917" i="6"/>
  <c r="A2917" i="6"/>
  <c r="F2916" i="6"/>
  <c r="G2916" i="6" s="1"/>
  <c r="D2916" i="6"/>
  <c r="B2916" i="6"/>
  <c r="A2916" i="6"/>
  <c r="G2915" i="6"/>
  <c r="F2915" i="6"/>
  <c r="D2915" i="6"/>
  <c r="B2915" i="6"/>
  <c r="A2915" i="6"/>
  <c r="F2914" i="6"/>
  <c r="G2914" i="6" s="1"/>
  <c r="D2914" i="6"/>
  <c r="B2914" i="6"/>
  <c r="A2914" i="6"/>
  <c r="F2913" i="6"/>
  <c r="G2913" i="6" s="1"/>
  <c r="D2913" i="6"/>
  <c r="B2913" i="6"/>
  <c r="A2913" i="6"/>
  <c r="F2912" i="6"/>
  <c r="G2912" i="6" s="1"/>
  <c r="D2912" i="6"/>
  <c r="B2912" i="6"/>
  <c r="A2912" i="6"/>
  <c r="B2905" i="6"/>
  <c r="G2904" i="6"/>
  <c r="B2904" i="6"/>
  <c r="B2903" i="6"/>
  <c r="B2902" i="6"/>
  <c r="F2896" i="6"/>
  <c r="G2896" i="6" s="1"/>
  <c r="D2896" i="6"/>
  <c r="B2896" i="6"/>
  <c r="A2896" i="6"/>
  <c r="F2895" i="6"/>
  <c r="G2895" i="6" s="1"/>
  <c r="D2895" i="6"/>
  <c r="B2895" i="6"/>
  <c r="A2895" i="6"/>
  <c r="G2894" i="6"/>
  <c r="F2894" i="6"/>
  <c r="D2894" i="6"/>
  <c r="B2894" i="6"/>
  <c r="A2894" i="6"/>
  <c r="F2893" i="6"/>
  <c r="G2893" i="6" s="1"/>
  <c r="D2893" i="6"/>
  <c r="B2893" i="6"/>
  <c r="A2893" i="6"/>
  <c r="F2892" i="6"/>
  <c r="G2892" i="6" s="1"/>
  <c r="D2892" i="6"/>
  <c r="B2892" i="6"/>
  <c r="A2892" i="6"/>
  <c r="F2891" i="6"/>
  <c r="G2891" i="6" s="1"/>
  <c r="D2891" i="6"/>
  <c r="B2891" i="6"/>
  <c r="A2891" i="6"/>
  <c r="F2890" i="6"/>
  <c r="G2890" i="6" s="1"/>
  <c r="D2890" i="6"/>
  <c r="B2890" i="6"/>
  <c r="A2890" i="6"/>
  <c r="F2889" i="6"/>
  <c r="G2889" i="6" s="1"/>
  <c r="D2889" i="6"/>
  <c r="B2889" i="6"/>
  <c r="A2889" i="6"/>
  <c r="G2888" i="6"/>
  <c r="F2888" i="6"/>
  <c r="D2888" i="6"/>
  <c r="B2888" i="6"/>
  <c r="A2888" i="6"/>
  <c r="F2885" i="6"/>
  <c r="G2885" i="6" s="1"/>
  <c r="D2885" i="6"/>
  <c r="A2885" i="6"/>
  <c r="F2884" i="6"/>
  <c r="G2884" i="6" s="1"/>
  <c r="D2884" i="6"/>
  <c r="A2884" i="6"/>
  <c r="F2883" i="6"/>
  <c r="G2883" i="6" s="1"/>
  <c r="D2883" i="6"/>
  <c r="A2883" i="6"/>
  <c r="F2882" i="6"/>
  <c r="G2882" i="6" s="1"/>
  <c r="D2882" i="6"/>
  <c r="A2882" i="6"/>
  <c r="F2881" i="6"/>
  <c r="G2881" i="6" s="1"/>
  <c r="D2881" i="6"/>
  <c r="A2881" i="6"/>
  <c r="G2880" i="6"/>
  <c r="F2880" i="6"/>
  <c r="D2880" i="6"/>
  <c r="A2880" i="6"/>
  <c r="F2879" i="6"/>
  <c r="G2879" i="6" s="1"/>
  <c r="D2879" i="6"/>
  <c r="A2879" i="6"/>
  <c r="F2878" i="6"/>
  <c r="G2878" i="6" s="1"/>
  <c r="D2878" i="6"/>
  <c r="A2878" i="6"/>
  <c r="F2875" i="6"/>
  <c r="G2875" i="6" s="1"/>
  <c r="D2875" i="6"/>
  <c r="B2875" i="6"/>
  <c r="A2875" i="6"/>
  <c r="F2874" i="6"/>
  <c r="G2874" i="6" s="1"/>
  <c r="D2874" i="6"/>
  <c r="B2874" i="6"/>
  <c r="A2874" i="6"/>
  <c r="F2873" i="6"/>
  <c r="G2873" i="6" s="1"/>
  <c r="D2873" i="6"/>
  <c r="B2873" i="6"/>
  <c r="A2873" i="6"/>
  <c r="G2872" i="6"/>
  <c r="F2872" i="6"/>
  <c r="D2872" i="6"/>
  <c r="B2872" i="6"/>
  <c r="A2872" i="6"/>
  <c r="F2871" i="6"/>
  <c r="G2871" i="6" s="1"/>
  <c r="D2871" i="6"/>
  <c r="B2871" i="6"/>
  <c r="A2871" i="6"/>
  <c r="G2870" i="6"/>
  <c r="F2870" i="6"/>
  <c r="D2870" i="6"/>
  <c r="B2870" i="6"/>
  <c r="A2870" i="6"/>
  <c r="F2869" i="6"/>
  <c r="G2869" i="6" s="1"/>
  <c r="D2869" i="6"/>
  <c r="B2869" i="6"/>
  <c r="A2869" i="6"/>
  <c r="F2868" i="6"/>
  <c r="G2868" i="6" s="1"/>
  <c r="D2868" i="6"/>
  <c r="B2868" i="6"/>
  <c r="A2868" i="6"/>
  <c r="F2867" i="6"/>
  <c r="G2867" i="6" s="1"/>
  <c r="D2867" i="6"/>
  <c r="B2867" i="6"/>
  <c r="A2867" i="6"/>
  <c r="F2866" i="6"/>
  <c r="G2866" i="6" s="1"/>
  <c r="D2866" i="6"/>
  <c r="B2866" i="6"/>
  <c r="A2866" i="6"/>
  <c r="F2865" i="6"/>
  <c r="G2865" i="6" s="1"/>
  <c r="D2865" i="6"/>
  <c r="B2865" i="6"/>
  <c r="A2865" i="6"/>
  <c r="F2864" i="6"/>
  <c r="G2864" i="6" s="1"/>
  <c r="D2864" i="6"/>
  <c r="B2864" i="6"/>
  <c r="A2864" i="6"/>
  <c r="F2863" i="6"/>
  <c r="G2863" i="6" s="1"/>
  <c r="D2863" i="6"/>
  <c r="B2863" i="6"/>
  <c r="A2863" i="6"/>
  <c r="F2862" i="6"/>
  <c r="G2862" i="6" s="1"/>
  <c r="D2862" i="6"/>
  <c r="B2862" i="6"/>
  <c r="A2862" i="6"/>
  <c r="B2855" i="6"/>
  <c r="G2854" i="6"/>
  <c r="B2854" i="6"/>
  <c r="B2853" i="6"/>
  <c r="B2852" i="6"/>
  <c r="F2846" i="6"/>
  <c r="G2846" i="6" s="1"/>
  <c r="D2846" i="6"/>
  <c r="B2846" i="6"/>
  <c r="A2846" i="6"/>
  <c r="G2845" i="6"/>
  <c r="F2845" i="6"/>
  <c r="D2845" i="6"/>
  <c r="B2845" i="6"/>
  <c r="A2845" i="6"/>
  <c r="F2844" i="6"/>
  <c r="G2844" i="6" s="1"/>
  <c r="D2844" i="6"/>
  <c r="B2844" i="6"/>
  <c r="A2844" i="6"/>
  <c r="F2843" i="6"/>
  <c r="G2843" i="6" s="1"/>
  <c r="D2843" i="6"/>
  <c r="B2843" i="6"/>
  <c r="A2843" i="6"/>
  <c r="F2842" i="6"/>
  <c r="G2842" i="6" s="1"/>
  <c r="D2842" i="6"/>
  <c r="B2842" i="6"/>
  <c r="A2842" i="6"/>
  <c r="F2841" i="6"/>
  <c r="G2841" i="6" s="1"/>
  <c r="D2841" i="6"/>
  <c r="B2841" i="6"/>
  <c r="A2841" i="6"/>
  <c r="F2840" i="6"/>
  <c r="G2840" i="6" s="1"/>
  <c r="D2840" i="6"/>
  <c r="B2840" i="6"/>
  <c r="A2840" i="6"/>
  <c r="F2839" i="6"/>
  <c r="G2839" i="6" s="1"/>
  <c r="D2839" i="6"/>
  <c r="B2839" i="6"/>
  <c r="A2839" i="6"/>
  <c r="F2838" i="6"/>
  <c r="G2838" i="6" s="1"/>
  <c r="D2838" i="6"/>
  <c r="B2838" i="6"/>
  <c r="A2838" i="6"/>
  <c r="F2835" i="6"/>
  <c r="G2835" i="6" s="1"/>
  <c r="D2835" i="6"/>
  <c r="A2835" i="6"/>
  <c r="G2834" i="6"/>
  <c r="F2834" i="6"/>
  <c r="D2834" i="6"/>
  <c r="A2834" i="6"/>
  <c r="F2833" i="6"/>
  <c r="G2833" i="6" s="1"/>
  <c r="D2833" i="6"/>
  <c r="A2833" i="6"/>
  <c r="F2832" i="6"/>
  <c r="G2832" i="6" s="1"/>
  <c r="D2832" i="6"/>
  <c r="A2832" i="6"/>
  <c r="F2831" i="6"/>
  <c r="G2831" i="6" s="1"/>
  <c r="D2831" i="6"/>
  <c r="A2831" i="6"/>
  <c r="G2830" i="6"/>
  <c r="F2830" i="6"/>
  <c r="D2830" i="6"/>
  <c r="A2830" i="6"/>
  <c r="F2829" i="6"/>
  <c r="G2829" i="6" s="1"/>
  <c r="D2829" i="6"/>
  <c r="A2829" i="6"/>
  <c r="F2828" i="6"/>
  <c r="G2828" i="6" s="1"/>
  <c r="D2828" i="6"/>
  <c r="A2828" i="6"/>
  <c r="G2825" i="6"/>
  <c r="F2825" i="6"/>
  <c r="D2825" i="6"/>
  <c r="B2825" i="6"/>
  <c r="A2825" i="6"/>
  <c r="F2824" i="6"/>
  <c r="G2824" i="6" s="1"/>
  <c r="D2824" i="6"/>
  <c r="B2824" i="6"/>
  <c r="A2824" i="6"/>
  <c r="F2823" i="6"/>
  <c r="G2823" i="6" s="1"/>
  <c r="D2823" i="6"/>
  <c r="B2823" i="6"/>
  <c r="A2823" i="6"/>
  <c r="F2822" i="6"/>
  <c r="G2822" i="6" s="1"/>
  <c r="D2822" i="6"/>
  <c r="B2822" i="6"/>
  <c r="A2822" i="6"/>
  <c r="F2821" i="6"/>
  <c r="G2821" i="6" s="1"/>
  <c r="D2821" i="6"/>
  <c r="B2821" i="6"/>
  <c r="A2821" i="6"/>
  <c r="F2820" i="6"/>
  <c r="G2820" i="6" s="1"/>
  <c r="D2820" i="6"/>
  <c r="B2820" i="6"/>
  <c r="A2820" i="6"/>
  <c r="F2819" i="6"/>
  <c r="G2819" i="6" s="1"/>
  <c r="D2819" i="6"/>
  <c r="B2819" i="6"/>
  <c r="A2819" i="6"/>
  <c r="F2818" i="6"/>
  <c r="G2818" i="6" s="1"/>
  <c r="D2818" i="6"/>
  <c r="B2818" i="6"/>
  <c r="A2818" i="6"/>
  <c r="G2817" i="6"/>
  <c r="F2817" i="6"/>
  <c r="D2817" i="6"/>
  <c r="B2817" i="6"/>
  <c r="A2817" i="6"/>
  <c r="F2816" i="6"/>
  <c r="G2816" i="6" s="1"/>
  <c r="D2816" i="6"/>
  <c r="B2816" i="6"/>
  <c r="A2816" i="6"/>
  <c r="F2815" i="6"/>
  <c r="G2815" i="6" s="1"/>
  <c r="D2815" i="6"/>
  <c r="B2815" i="6"/>
  <c r="A2815" i="6"/>
  <c r="F2814" i="6"/>
  <c r="G2814" i="6" s="1"/>
  <c r="D2814" i="6"/>
  <c r="B2814" i="6"/>
  <c r="A2814" i="6"/>
  <c r="F2813" i="6"/>
  <c r="G2813" i="6" s="1"/>
  <c r="D2813" i="6"/>
  <c r="B2813" i="6"/>
  <c r="A2813" i="6"/>
  <c r="G2812" i="6"/>
  <c r="F2812" i="6"/>
  <c r="D2812" i="6"/>
  <c r="B2812" i="6"/>
  <c r="A2812" i="6"/>
  <c r="B2805" i="6"/>
  <c r="G2804" i="6"/>
  <c r="B2804" i="6"/>
  <c r="B2803" i="6"/>
  <c r="B2802" i="6"/>
  <c r="G2796" i="6"/>
  <c r="F2796" i="6"/>
  <c r="D2796" i="6"/>
  <c r="B2796" i="6"/>
  <c r="A2796" i="6"/>
  <c r="F2795" i="6"/>
  <c r="G2795" i="6" s="1"/>
  <c r="D2795" i="6"/>
  <c r="B2795" i="6"/>
  <c r="A2795" i="6"/>
  <c r="G2794" i="6"/>
  <c r="F2794" i="6"/>
  <c r="D2794" i="6"/>
  <c r="B2794" i="6"/>
  <c r="A2794" i="6"/>
  <c r="F2793" i="6"/>
  <c r="G2793" i="6" s="1"/>
  <c r="D2793" i="6"/>
  <c r="B2793" i="6"/>
  <c r="A2793" i="6"/>
  <c r="F2792" i="6"/>
  <c r="G2792" i="6" s="1"/>
  <c r="D2792" i="6"/>
  <c r="B2792" i="6"/>
  <c r="A2792" i="6"/>
  <c r="F2791" i="6"/>
  <c r="G2791" i="6" s="1"/>
  <c r="D2791" i="6"/>
  <c r="B2791" i="6"/>
  <c r="A2791" i="6"/>
  <c r="F2790" i="6"/>
  <c r="G2790" i="6" s="1"/>
  <c r="D2790" i="6"/>
  <c r="B2790" i="6"/>
  <c r="A2790" i="6"/>
  <c r="F2789" i="6"/>
  <c r="G2789" i="6" s="1"/>
  <c r="D2789" i="6"/>
  <c r="B2789" i="6"/>
  <c r="A2789" i="6"/>
  <c r="F2788" i="6"/>
  <c r="G2788" i="6" s="1"/>
  <c r="D2788" i="6"/>
  <c r="B2788" i="6"/>
  <c r="A2788" i="6"/>
  <c r="G2785" i="6"/>
  <c r="F2785" i="6"/>
  <c r="D2785" i="6"/>
  <c r="A2785" i="6"/>
  <c r="F2784" i="6"/>
  <c r="G2784" i="6" s="1"/>
  <c r="D2784" i="6"/>
  <c r="A2784" i="6"/>
  <c r="F2783" i="6"/>
  <c r="G2783" i="6" s="1"/>
  <c r="D2783" i="6"/>
  <c r="A2783" i="6"/>
  <c r="F2782" i="6"/>
  <c r="G2782" i="6" s="1"/>
  <c r="D2782" i="6"/>
  <c r="A2782" i="6"/>
  <c r="F2781" i="6"/>
  <c r="G2781" i="6" s="1"/>
  <c r="D2781" i="6"/>
  <c r="A2781" i="6"/>
  <c r="F2780" i="6"/>
  <c r="G2780" i="6" s="1"/>
  <c r="D2780" i="6"/>
  <c r="A2780" i="6"/>
  <c r="F2779" i="6"/>
  <c r="G2779" i="6" s="1"/>
  <c r="D2779" i="6"/>
  <c r="A2779" i="6"/>
  <c r="F2778" i="6"/>
  <c r="G2778" i="6" s="1"/>
  <c r="D2778" i="6"/>
  <c r="A2778" i="6"/>
  <c r="F2775" i="6"/>
  <c r="G2775" i="6" s="1"/>
  <c r="D2775" i="6"/>
  <c r="B2775" i="6"/>
  <c r="A2775" i="6"/>
  <c r="G2774" i="6"/>
  <c r="F2774" i="6"/>
  <c r="D2774" i="6"/>
  <c r="B2774" i="6"/>
  <c r="A2774" i="6"/>
  <c r="F2773" i="6"/>
  <c r="G2773" i="6" s="1"/>
  <c r="D2773" i="6"/>
  <c r="B2773" i="6"/>
  <c r="A2773" i="6"/>
  <c r="F2772" i="6"/>
  <c r="G2772" i="6" s="1"/>
  <c r="D2772" i="6"/>
  <c r="B2772" i="6"/>
  <c r="A2772" i="6"/>
  <c r="F2771" i="6"/>
  <c r="G2771" i="6" s="1"/>
  <c r="D2771" i="6"/>
  <c r="B2771" i="6"/>
  <c r="A2771" i="6"/>
  <c r="F2770" i="6"/>
  <c r="G2770" i="6" s="1"/>
  <c r="D2770" i="6"/>
  <c r="B2770" i="6"/>
  <c r="A2770" i="6"/>
  <c r="F2769" i="6"/>
  <c r="G2769" i="6" s="1"/>
  <c r="D2769" i="6"/>
  <c r="B2769" i="6"/>
  <c r="A2769" i="6"/>
  <c r="G2768" i="6"/>
  <c r="F2768" i="6"/>
  <c r="D2768" i="6"/>
  <c r="B2768" i="6"/>
  <c r="A2768" i="6"/>
  <c r="F2767" i="6"/>
  <c r="G2767" i="6" s="1"/>
  <c r="D2767" i="6"/>
  <c r="B2767" i="6"/>
  <c r="A2767" i="6"/>
  <c r="F2766" i="6"/>
  <c r="G2766" i="6" s="1"/>
  <c r="D2766" i="6"/>
  <c r="B2766" i="6"/>
  <c r="A2766" i="6"/>
  <c r="G2765" i="6"/>
  <c r="F2765" i="6"/>
  <c r="D2765" i="6"/>
  <c r="B2765" i="6"/>
  <c r="A2765" i="6"/>
  <c r="F2764" i="6"/>
  <c r="G2764" i="6" s="1"/>
  <c r="D2764" i="6"/>
  <c r="B2764" i="6"/>
  <c r="A2764" i="6"/>
  <c r="F2763" i="6"/>
  <c r="G2763" i="6" s="1"/>
  <c r="D2763" i="6"/>
  <c r="B2763" i="6"/>
  <c r="A2763" i="6"/>
  <c r="G2762" i="6"/>
  <c r="F2762" i="6"/>
  <c r="D2762" i="6"/>
  <c r="B2762" i="6"/>
  <c r="A2762" i="6"/>
  <c r="B2755" i="6"/>
  <c r="G2754" i="6"/>
  <c r="B2754" i="6"/>
  <c r="B2753" i="6"/>
  <c r="B2752" i="6"/>
  <c r="F2746" i="6"/>
  <c r="G2746" i="6" s="1"/>
  <c r="D2746" i="6"/>
  <c r="B2746" i="6"/>
  <c r="A2746" i="6"/>
  <c r="F2745" i="6"/>
  <c r="G2745" i="6" s="1"/>
  <c r="D2745" i="6"/>
  <c r="B2745" i="6"/>
  <c r="A2745" i="6"/>
  <c r="F2744" i="6"/>
  <c r="G2744" i="6" s="1"/>
  <c r="D2744" i="6"/>
  <c r="B2744" i="6"/>
  <c r="A2744" i="6"/>
  <c r="F2743" i="6"/>
  <c r="G2743" i="6" s="1"/>
  <c r="D2743" i="6"/>
  <c r="B2743" i="6"/>
  <c r="A2743" i="6"/>
  <c r="F2742" i="6"/>
  <c r="G2742" i="6" s="1"/>
  <c r="D2742" i="6"/>
  <c r="B2742" i="6"/>
  <c r="A2742" i="6"/>
  <c r="F2741" i="6"/>
  <c r="G2741" i="6" s="1"/>
  <c r="D2741" i="6"/>
  <c r="B2741" i="6"/>
  <c r="A2741" i="6"/>
  <c r="F2740" i="6"/>
  <c r="G2740" i="6" s="1"/>
  <c r="D2740" i="6"/>
  <c r="B2740" i="6"/>
  <c r="A2740" i="6"/>
  <c r="F2739" i="6"/>
  <c r="G2739" i="6" s="1"/>
  <c r="D2739" i="6"/>
  <c r="B2739" i="6"/>
  <c r="A2739" i="6"/>
  <c r="G2738" i="6"/>
  <c r="F2738" i="6"/>
  <c r="D2738" i="6"/>
  <c r="B2738" i="6"/>
  <c r="A2738" i="6"/>
  <c r="F2735" i="6"/>
  <c r="G2735" i="6" s="1"/>
  <c r="D2735" i="6"/>
  <c r="A2735" i="6"/>
  <c r="F2734" i="6"/>
  <c r="G2734" i="6" s="1"/>
  <c r="D2734" i="6"/>
  <c r="A2734" i="6"/>
  <c r="F2733" i="6"/>
  <c r="G2733" i="6" s="1"/>
  <c r="D2733" i="6"/>
  <c r="A2733" i="6"/>
  <c r="F2732" i="6"/>
  <c r="G2732" i="6" s="1"/>
  <c r="D2732" i="6"/>
  <c r="A2732" i="6"/>
  <c r="F2731" i="6"/>
  <c r="G2731" i="6" s="1"/>
  <c r="D2731" i="6"/>
  <c r="A2731" i="6"/>
  <c r="F2730" i="6"/>
  <c r="G2730" i="6" s="1"/>
  <c r="D2730" i="6"/>
  <c r="A2730" i="6"/>
  <c r="F2729" i="6"/>
  <c r="G2729" i="6" s="1"/>
  <c r="D2729" i="6"/>
  <c r="A2729" i="6"/>
  <c r="F2728" i="6"/>
  <c r="G2728" i="6" s="1"/>
  <c r="D2728" i="6"/>
  <c r="A2728" i="6"/>
  <c r="F2725" i="6"/>
  <c r="G2725" i="6" s="1"/>
  <c r="D2725" i="6"/>
  <c r="B2725" i="6"/>
  <c r="A2725" i="6"/>
  <c r="F2724" i="6"/>
  <c r="G2724" i="6" s="1"/>
  <c r="D2724" i="6"/>
  <c r="B2724" i="6"/>
  <c r="A2724" i="6"/>
  <c r="F2723" i="6"/>
  <c r="G2723" i="6" s="1"/>
  <c r="D2723" i="6"/>
  <c r="B2723" i="6"/>
  <c r="A2723" i="6"/>
  <c r="F2722" i="6"/>
  <c r="G2722" i="6" s="1"/>
  <c r="D2722" i="6"/>
  <c r="B2722" i="6"/>
  <c r="A2722" i="6"/>
  <c r="G2721" i="6"/>
  <c r="F2721" i="6"/>
  <c r="D2721" i="6"/>
  <c r="B2721" i="6"/>
  <c r="A2721" i="6"/>
  <c r="F2720" i="6"/>
  <c r="G2720" i="6" s="1"/>
  <c r="D2720" i="6"/>
  <c r="B2720" i="6"/>
  <c r="A2720" i="6"/>
  <c r="G2719" i="6"/>
  <c r="F2719" i="6"/>
  <c r="D2719" i="6"/>
  <c r="B2719" i="6"/>
  <c r="A2719" i="6"/>
  <c r="F2718" i="6"/>
  <c r="G2718" i="6" s="1"/>
  <c r="D2718" i="6"/>
  <c r="B2718" i="6"/>
  <c r="A2718" i="6"/>
  <c r="F2717" i="6"/>
  <c r="G2717" i="6" s="1"/>
  <c r="D2717" i="6"/>
  <c r="B2717" i="6"/>
  <c r="A2717" i="6"/>
  <c r="F2716" i="6"/>
  <c r="G2716" i="6" s="1"/>
  <c r="D2716" i="6"/>
  <c r="B2716" i="6"/>
  <c r="A2716" i="6"/>
  <c r="F2715" i="6"/>
  <c r="G2715" i="6" s="1"/>
  <c r="D2715" i="6"/>
  <c r="B2715" i="6"/>
  <c r="A2715" i="6"/>
  <c r="F2714" i="6"/>
  <c r="G2714" i="6" s="1"/>
  <c r="D2714" i="6"/>
  <c r="B2714" i="6"/>
  <c r="A2714" i="6"/>
  <c r="F2713" i="6"/>
  <c r="G2713" i="6" s="1"/>
  <c r="D2713" i="6"/>
  <c r="B2713" i="6"/>
  <c r="A2713" i="6"/>
  <c r="F2712" i="6"/>
  <c r="G2712" i="6" s="1"/>
  <c r="D2712" i="6"/>
  <c r="B2712" i="6"/>
  <c r="A2712" i="6"/>
  <c r="B2705" i="6"/>
  <c r="G2704" i="6"/>
  <c r="B2704" i="6"/>
  <c r="B2703" i="6"/>
  <c r="B2702" i="6"/>
  <c r="F2696" i="6"/>
  <c r="G2696" i="6" s="1"/>
  <c r="D2696" i="6"/>
  <c r="B2696" i="6"/>
  <c r="A2696" i="6"/>
  <c r="F2695" i="6"/>
  <c r="G2695" i="6" s="1"/>
  <c r="D2695" i="6"/>
  <c r="B2695" i="6"/>
  <c r="A2695" i="6"/>
  <c r="F2694" i="6"/>
  <c r="G2694" i="6" s="1"/>
  <c r="D2694" i="6"/>
  <c r="B2694" i="6"/>
  <c r="A2694" i="6"/>
  <c r="F2693" i="6"/>
  <c r="G2693" i="6" s="1"/>
  <c r="D2693" i="6"/>
  <c r="B2693" i="6"/>
  <c r="A2693" i="6"/>
  <c r="F2692" i="6"/>
  <c r="G2692" i="6" s="1"/>
  <c r="D2692" i="6"/>
  <c r="B2692" i="6"/>
  <c r="A2692" i="6"/>
  <c r="F2691" i="6"/>
  <c r="G2691" i="6" s="1"/>
  <c r="D2691" i="6"/>
  <c r="B2691" i="6"/>
  <c r="A2691" i="6"/>
  <c r="G2690" i="6"/>
  <c r="F2690" i="6"/>
  <c r="D2690" i="6"/>
  <c r="B2690" i="6"/>
  <c r="A2690" i="6"/>
  <c r="F2689" i="6"/>
  <c r="G2689" i="6" s="1"/>
  <c r="D2689" i="6"/>
  <c r="B2689" i="6"/>
  <c r="A2689" i="6"/>
  <c r="G2688" i="6"/>
  <c r="F2688" i="6"/>
  <c r="D2688" i="6"/>
  <c r="B2688" i="6"/>
  <c r="A2688" i="6"/>
  <c r="F2685" i="6"/>
  <c r="G2685" i="6" s="1"/>
  <c r="D2685" i="6"/>
  <c r="A2685" i="6"/>
  <c r="F2684" i="6"/>
  <c r="G2684" i="6" s="1"/>
  <c r="D2684" i="6"/>
  <c r="A2684" i="6"/>
  <c r="F2683" i="6"/>
  <c r="G2683" i="6" s="1"/>
  <c r="D2683" i="6"/>
  <c r="A2683" i="6"/>
  <c r="F2682" i="6"/>
  <c r="G2682" i="6" s="1"/>
  <c r="D2682" i="6"/>
  <c r="A2682" i="6"/>
  <c r="F2681" i="6"/>
  <c r="G2681" i="6" s="1"/>
  <c r="D2681" i="6"/>
  <c r="A2681" i="6"/>
  <c r="G2680" i="6"/>
  <c r="F2680" i="6"/>
  <c r="D2680" i="6"/>
  <c r="A2680" i="6"/>
  <c r="F2679" i="6"/>
  <c r="G2679" i="6" s="1"/>
  <c r="D2679" i="6"/>
  <c r="A2679" i="6"/>
  <c r="F2678" i="6"/>
  <c r="G2678" i="6" s="1"/>
  <c r="D2678" i="6"/>
  <c r="A2678" i="6"/>
  <c r="F2675" i="6"/>
  <c r="G2675" i="6" s="1"/>
  <c r="D2675" i="6"/>
  <c r="B2675" i="6"/>
  <c r="A2675" i="6"/>
  <c r="F2674" i="6"/>
  <c r="G2674" i="6" s="1"/>
  <c r="D2674" i="6"/>
  <c r="B2674" i="6"/>
  <c r="A2674" i="6"/>
  <c r="F2673" i="6"/>
  <c r="G2673" i="6" s="1"/>
  <c r="D2673" i="6"/>
  <c r="B2673" i="6"/>
  <c r="A2673" i="6"/>
  <c r="F2672" i="6"/>
  <c r="G2672" i="6" s="1"/>
  <c r="D2672" i="6"/>
  <c r="B2672" i="6"/>
  <c r="A2672" i="6"/>
  <c r="G2671" i="6"/>
  <c r="F2671" i="6"/>
  <c r="D2671" i="6"/>
  <c r="B2671" i="6"/>
  <c r="A2671" i="6"/>
  <c r="F2670" i="6"/>
  <c r="G2670" i="6" s="1"/>
  <c r="D2670" i="6"/>
  <c r="B2670" i="6"/>
  <c r="A2670" i="6"/>
  <c r="F2669" i="6"/>
  <c r="G2669" i="6" s="1"/>
  <c r="D2669" i="6"/>
  <c r="B2669" i="6"/>
  <c r="A2669" i="6"/>
  <c r="G2668" i="6"/>
  <c r="F2668" i="6"/>
  <c r="D2668" i="6"/>
  <c r="B2668" i="6"/>
  <c r="A2668" i="6"/>
  <c r="F2667" i="6"/>
  <c r="G2667" i="6" s="1"/>
  <c r="D2667" i="6"/>
  <c r="B2667" i="6"/>
  <c r="A2667" i="6"/>
  <c r="F2666" i="6"/>
  <c r="G2666" i="6" s="1"/>
  <c r="D2666" i="6"/>
  <c r="B2666" i="6"/>
  <c r="A2666" i="6"/>
  <c r="F2665" i="6"/>
  <c r="G2665" i="6" s="1"/>
  <c r="D2665" i="6"/>
  <c r="B2665" i="6"/>
  <c r="A2665" i="6"/>
  <c r="F2664" i="6"/>
  <c r="G2664" i="6" s="1"/>
  <c r="D2664" i="6"/>
  <c r="B2664" i="6"/>
  <c r="A2664" i="6"/>
  <c r="F2663" i="6"/>
  <c r="G2663" i="6" s="1"/>
  <c r="D2663" i="6"/>
  <c r="B2663" i="6"/>
  <c r="A2663" i="6"/>
  <c r="F2662" i="6"/>
  <c r="G2662" i="6" s="1"/>
  <c r="D2662" i="6"/>
  <c r="B2662" i="6"/>
  <c r="A2662" i="6"/>
  <c r="B2655" i="6"/>
  <c r="G2654" i="6"/>
  <c r="B2654" i="6"/>
  <c r="B2653" i="6"/>
  <c r="B2652" i="6"/>
  <c r="F2646" i="6"/>
  <c r="G2646" i="6" s="1"/>
  <c r="D2646" i="6"/>
  <c r="B2646" i="6"/>
  <c r="A2646" i="6"/>
  <c r="F2645" i="6"/>
  <c r="G2645" i="6" s="1"/>
  <c r="D2645" i="6"/>
  <c r="B2645" i="6"/>
  <c r="A2645" i="6"/>
  <c r="F2644" i="6"/>
  <c r="G2644" i="6" s="1"/>
  <c r="D2644" i="6"/>
  <c r="B2644" i="6"/>
  <c r="A2644" i="6"/>
  <c r="F2643" i="6"/>
  <c r="G2643" i="6" s="1"/>
  <c r="D2643" i="6"/>
  <c r="B2643" i="6"/>
  <c r="A2643" i="6"/>
  <c r="F2642" i="6"/>
  <c r="G2642" i="6" s="1"/>
  <c r="D2642" i="6"/>
  <c r="B2642" i="6"/>
  <c r="A2642" i="6"/>
  <c r="F2641" i="6"/>
  <c r="G2641" i="6" s="1"/>
  <c r="D2641" i="6"/>
  <c r="B2641" i="6"/>
  <c r="A2641" i="6"/>
  <c r="F2640" i="6"/>
  <c r="G2640" i="6" s="1"/>
  <c r="D2640" i="6"/>
  <c r="B2640" i="6"/>
  <c r="A2640" i="6"/>
  <c r="F2639" i="6"/>
  <c r="G2639" i="6" s="1"/>
  <c r="D2639" i="6"/>
  <c r="B2639" i="6"/>
  <c r="A2639" i="6"/>
  <c r="F2638" i="6"/>
  <c r="G2638" i="6" s="1"/>
  <c r="D2638" i="6"/>
  <c r="B2638" i="6"/>
  <c r="A2638" i="6"/>
  <c r="G2635" i="6"/>
  <c r="F2635" i="6"/>
  <c r="D2635" i="6"/>
  <c r="A2635" i="6"/>
  <c r="F2634" i="6"/>
  <c r="G2634" i="6" s="1"/>
  <c r="D2634" i="6"/>
  <c r="A2634" i="6"/>
  <c r="F2633" i="6"/>
  <c r="G2633" i="6" s="1"/>
  <c r="D2633" i="6"/>
  <c r="A2633" i="6"/>
  <c r="G2632" i="6"/>
  <c r="F2632" i="6"/>
  <c r="D2632" i="6"/>
  <c r="A2632" i="6"/>
  <c r="F2631" i="6"/>
  <c r="G2631" i="6" s="1"/>
  <c r="D2631" i="6"/>
  <c r="A2631" i="6"/>
  <c r="F2630" i="6"/>
  <c r="G2630" i="6" s="1"/>
  <c r="D2630" i="6"/>
  <c r="A2630" i="6"/>
  <c r="F2629" i="6"/>
  <c r="G2629" i="6" s="1"/>
  <c r="D2629" i="6"/>
  <c r="A2629" i="6"/>
  <c r="F2628" i="6"/>
  <c r="G2628" i="6" s="1"/>
  <c r="D2628" i="6"/>
  <c r="A2628" i="6"/>
  <c r="F2625" i="6"/>
  <c r="G2625" i="6" s="1"/>
  <c r="D2625" i="6"/>
  <c r="B2625" i="6"/>
  <c r="A2625" i="6"/>
  <c r="F2624" i="6"/>
  <c r="G2624" i="6" s="1"/>
  <c r="D2624" i="6"/>
  <c r="B2624" i="6"/>
  <c r="A2624" i="6"/>
  <c r="F2623" i="6"/>
  <c r="G2623" i="6" s="1"/>
  <c r="D2623" i="6"/>
  <c r="B2623" i="6"/>
  <c r="A2623" i="6"/>
  <c r="F2622" i="6"/>
  <c r="G2622" i="6" s="1"/>
  <c r="D2622" i="6"/>
  <c r="B2622" i="6"/>
  <c r="A2622" i="6"/>
  <c r="F2621" i="6"/>
  <c r="G2621" i="6" s="1"/>
  <c r="D2621" i="6"/>
  <c r="B2621" i="6"/>
  <c r="A2621" i="6"/>
  <c r="F2620" i="6"/>
  <c r="G2620" i="6" s="1"/>
  <c r="D2620" i="6"/>
  <c r="B2620" i="6"/>
  <c r="A2620" i="6"/>
  <c r="F2619" i="6"/>
  <c r="G2619" i="6" s="1"/>
  <c r="D2619" i="6"/>
  <c r="B2619" i="6"/>
  <c r="A2619" i="6"/>
  <c r="F2618" i="6"/>
  <c r="G2618" i="6" s="1"/>
  <c r="D2618" i="6"/>
  <c r="B2618" i="6"/>
  <c r="A2618" i="6"/>
  <c r="F2617" i="6"/>
  <c r="G2617" i="6" s="1"/>
  <c r="D2617" i="6"/>
  <c r="B2617" i="6"/>
  <c r="A2617" i="6"/>
  <c r="F2616" i="6"/>
  <c r="G2616" i="6" s="1"/>
  <c r="D2616" i="6"/>
  <c r="B2616" i="6"/>
  <c r="A2616" i="6"/>
  <c r="F2615" i="6"/>
  <c r="G2615" i="6" s="1"/>
  <c r="D2615" i="6"/>
  <c r="B2615" i="6"/>
  <c r="A2615" i="6"/>
  <c r="F2614" i="6"/>
  <c r="G2614" i="6" s="1"/>
  <c r="D2614" i="6"/>
  <c r="B2614" i="6"/>
  <c r="A2614" i="6"/>
  <c r="F2613" i="6"/>
  <c r="G2613" i="6" s="1"/>
  <c r="D2613" i="6"/>
  <c r="B2613" i="6"/>
  <c r="A2613" i="6"/>
  <c r="F2612" i="6"/>
  <c r="G2612" i="6" s="1"/>
  <c r="D2612" i="6"/>
  <c r="B2612" i="6"/>
  <c r="A2612" i="6"/>
  <c r="B2605" i="6"/>
  <c r="G2604" i="6"/>
  <c r="B2604" i="6"/>
  <c r="B2603" i="6"/>
  <c r="B2602" i="6"/>
  <c r="F2596" i="6"/>
  <c r="G2596" i="6" s="1"/>
  <c r="D2596" i="6"/>
  <c r="B2596" i="6"/>
  <c r="A2596" i="6"/>
  <c r="F2595" i="6"/>
  <c r="G2595" i="6" s="1"/>
  <c r="D2595" i="6"/>
  <c r="B2595" i="6"/>
  <c r="A2595" i="6"/>
  <c r="F2594" i="6"/>
  <c r="G2594" i="6" s="1"/>
  <c r="D2594" i="6"/>
  <c r="B2594" i="6"/>
  <c r="A2594" i="6"/>
  <c r="F2593" i="6"/>
  <c r="G2593" i="6" s="1"/>
  <c r="D2593" i="6"/>
  <c r="B2593" i="6"/>
  <c r="A2593" i="6"/>
  <c r="F2592" i="6"/>
  <c r="G2592" i="6" s="1"/>
  <c r="D2592" i="6"/>
  <c r="B2592" i="6"/>
  <c r="A2592" i="6"/>
  <c r="G2591" i="6"/>
  <c r="F2591" i="6"/>
  <c r="D2591" i="6"/>
  <c r="B2591" i="6"/>
  <c r="A2591" i="6"/>
  <c r="F2590" i="6"/>
  <c r="G2590" i="6" s="1"/>
  <c r="D2590" i="6"/>
  <c r="B2590" i="6"/>
  <c r="A2590" i="6"/>
  <c r="F2589" i="6"/>
  <c r="G2589" i="6" s="1"/>
  <c r="D2589" i="6"/>
  <c r="B2589" i="6"/>
  <c r="A2589" i="6"/>
  <c r="F2588" i="6"/>
  <c r="G2588" i="6" s="1"/>
  <c r="D2588" i="6"/>
  <c r="B2588" i="6"/>
  <c r="A2588" i="6"/>
  <c r="F2585" i="6"/>
  <c r="G2585" i="6" s="1"/>
  <c r="D2585" i="6"/>
  <c r="A2585" i="6"/>
  <c r="F2584" i="6"/>
  <c r="G2584" i="6" s="1"/>
  <c r="D2584" i="6"/>
  <c r="A2584" i="6"/>
  <c r="F2583" i="6"/>
  <c r="G2583" i="6" s="1"/>
  <c r="D2583" i="6"/>
  <c r="A2583" i="6"/>
  <c r="G2582" i="6"/>
  <c r="F2582" i="6"/>
  <c r="D2582" i="6"/>
  <c r="A2582" i="6"/>
  <c r="F2581" i="6"/>
  <c r="G2581" i="6" s="1"/>
  <c r="D2581" i="6"/>
  <c r="A2581" i="6"/>
  <c r="F2580" i="6"/>
  <c r="G2580" i="6" s="1"/>
  <c r="D2580" i="6"/>
  <c r="A2580" i="6"/>
  <c r="F2579" i="6"/>
  <c r="G2579" i="6" s="1"/>
  <c r="D2579" i="6"/>
  <c r="A2579" i="6"/>
  <c r="F2578" i="6"/>
  <c r="G2578" i="6" s="1"/>
  <c r="D2578" i="6"/>
  <c r="A2578" i="6"/>
  <c r="F2575" i="6"/>
  <c r="G2575" i="6" s="1"/>
  <c r="D2575" i="6"/>
  <c r="B2575" i="6"/>
  <c r="A2575" i="6"/>
  <c r="F2574" i="6"/>
  <c r="G2574" i="6" s="1"/>
  <c r="D2574" i="6"/>
  <c r="B2574" i="6"/>
  <c r="A2574" i="6"/>
  <c r="F2573" i="6"/>
  <c r="G2573" i="6" s="1"/>
  <c r="D2573" i="6"/>
  <c r="B2573" i="6"/>
  <c r="A2573" i="6"/>
  <c r="F2572" i="6"/>
  <c r="G2572" i="6" s="1"/>
  <c r="D2572" i="6"/>
  <c r="B2572" i="6"/>
  <c r="A2572" i="6"/>
  <c r="G2571" i="6"/>
  <c r="F2571" i="6"/>
  <c r="D2571" i="6"/>
  <c r="B2571" i="6"/>
  <c r="A2571" i="6"/>
  <c r="F2570" i="6"/>
  <c r="G2570" i="6" s="1"/>
  <c r="D2570" i="6"/>
  <c r="B2570" i="6"/>
  <c r="A2570" i="6"/>
  <c r="F2569" i="6"/>
  <c r="G2569" i="6" s="1"/>
  <c r="D2569" i="6"/>
  <c r="B2569" i="6"/>
  <c r="A2569" i="6"/>
  <c r="G2568" i="6"/>
  <c r="F2568" i="6"/>
  <c r="D2568" i="6"/>
  <c r="B2568" i="6"/>
  <c r="A2568" i="6"/>
  <c r="F2567" i="6"/>
  <c r="G2567" i="6" s="1"/>
  <c r="D2567" i="6"/>
  <c r="B2567" i="6"/>
  <c r="A2567" i="6"/>
  <c r="F2566" i="6"/>
  <c r="G2566" i="6" s="1"/>
  <c r="D2566" i="6"/>
  <c r="B2566" i="6"/>
  <c r="A2566" i="6"/>
  <c r="F2565" i="6"/>
  <c r="G2565" i="6" s="1"/>
  <c r="D2565" i="6"/>
  <c r="B2565" i="6"/>
  <c r="A2565" i="6"/>
  <c r="F2564" i="6"/>
  <c r="G2564" i="6" s="1"/>
  <c r="D2564" i="6"/>
  <c r="B2564" i="6"/>
  <c r="A2564" i="6"/>
  <c r="F2563" i="6"/>
  <c r="G2563" i="6" s="1"/>
  <c r="D2563" i="6"/>
  <c r="B2563" i="6"/>
  <c r="A2563" i="6"/>
  <c r="F2562" i="6"/>
  <c r="G2562" i="6" s="1"/>
  <c r="D2562" i="6"/>
  <c r="B2562" i="6"/>
  <c r="A2562" i="6"/>
  <c r="B2555" i="6"/>
  <c r="G2554" i="6"/>
  <c r="B2554" i="6"/>
  <c r="B2553" i="6"/>
  <c r="B2552" i="6"/>
  <c r="G2546" i="6"/>
  <c r="F2546" i="6"/>
  <c r="D2546" i="6"/>
  <c r="B2546" i="6"/>
  <c r="A2546" i="6"/>
  <c r="F2545" i="6"/>
  <c r="G2545" i="6" s="1"/>
  <c r="D2545" i="6"/>
  <c r="B2545" i="6"/>
  <c r="A2545" i="6"/>
  <c r="F2544" i="6"/>
  <c r="G2544" i="6" s="1"/>
  <c r="D2544" i="6"/>
  <c r="B2544" i="6"/>
  <c r="A2544" i="6"/>
  <c r="G2543" i="6"/>
  <c r="F2543" i="6"/>
  <c r="D2543" i="6"/>
  <c r="B2543" i="6"/>
  <c r="A2543" i="6"/>
  <c r="F2542" i="6"/>
  <c r="G2542" i="6" s="1"/>
  <c r="D2542" i="6"/>
  <c r="B2542" i="6"/>
  <c r="A2542" i="6"/>
  <c r="F2541" i="6"/>
  <c r="G2541" i="6" s="1"/>
  <c r="D2541" i="6"/>
  <c r="B2541" i="6"/>
  <c r="A2541" i="6"/>
  <c r="F2540" i="6"/>
  <c r="G2540" i="6" s="1"/>
  <c r="D2540" i="6"/>
  <c r="B2540" i="6"/>
  <c r="A2540" i="6"/>
  <c r="F2539" i="6"/>
  <c r="G2539" i="6" s="1"/>
  <c r="D2539" i="6"/>
  <c r="B2539" i="6"/>
  <c r="A2539" i="6"/>
  <c r="F2538" i="6"/>
  <c r="G2538" i="6" s="1"/>
  <c r="D2538" i="6"/>
  <c r="B2538" i="6"/>
  <c r="A2538" i="6"/>
  <c r="F2535" i="6"/>
  <c r="G2535" i="6" s="1"/>
  <c r="D2535" i="6"/>
  <c r="A2535" i="6"/>
  <c r="G2534" i="6"/>
  <c r="F2534" i="6"/>
  <c r="D2534" i="6"/>
  <c r="A2534" i="6"/>
  <c r="F2533" i="6"/>
  <c r="G2533" i="6" s="1"/>
  <c r="D2533" i="6"/>
  <c r="A2533" i="6"/>
  <c r="F2532" i="6"/>
  <c r="G2532" i="6" s="1"/>
  <c r="D2532" i="6"/>
  <c r="A2532" i="6"/>
  <c r="F2531" i="6"/>
  <c r="G2531" i="6" s="1"/>
  <c r="D2531" i="6"/>
  <c r="A2531" i="6"/>
  <c r="F2530" i="6"/>
  <c r="G2530" i="6" s="1"/>
  <c r="D2530" i="6"/>
  <c r="A2530" i="6"/>
  <c r="F2529" i="6"/>
  <c r="G2529" i="6" s="1"/>
  <c r="D2529" i="6"/>
  <c r="A2529" i="6"/>
  <c r="F2528" i="6"/>
  <c r="G2528" i="6" s="1"/>
  <c r="D2528" i="6"/>
  <c r="A2528" i="6"/>
  <c r="F2525" i="6"/>
  <c r="G2525" i="6" s="1"/>
  <c r="D2525" i="6"/>
  <c r="B2525" i="6"/>
  <c r="A2525" i="6"/>
  <c r="G2524" i="6"/>
  <c r="F2524" i="6"/>
  <c r="D2524" i="6"/>
  <c r="B2524" i="6"/>
  <c r="A2524" i="6"/>
  <c r="F2523" i="6"/>
  <c r="G2523" i="6" s="1"/>
  <c r="D2523" i="6"/>
  <c r="B2523" i="6"/>
  <c r="A2523" i="6"/>
  <c r="F2522" i="6"/>
  <c r="G2522" i="6" s="1"/>
  <c r="D2522" i="6"/>
  <c r="B2522" i="6"/>
  <c r="A2522" i="6"/>
  <c r="F2521" i="6"/>
  <c r="G2521" i="6" s="1"/>
  <c r="D2521" i="6"/>
  <c r="B2521" i="6"/>
  <c r="A2521" i="6"/>
  <c r="F2520" i="6"/>
  <c r="G2520" i="6" s="1"/>
  <c r="D2520" i="6"/>
  <c r="B2520" i="6"/>
  <c r="A2520" i="6"/>
  <c r="F2519" i="6"/>
  <c r="G2519" i="6" s="1"/>
  <c r="D2519" i="6"/>
  <c r="B2519" i="6"/>
  <c r="A2519" i="6"/>
  <c r="F2518" i="6"/>
  <c r="G2518" i="6" s="1"/>
  <c r="D2518" i="6"/>
  <c r="B2518" i="6"/>
  <c r="A2518" i="6"/>
  <c r="F2517" i="6"/>
  <c r="G2517" i="6" s="1"/>
  <c r="D2517" i="6"/>
  <c r="B2517" i="6"/>
  <c r="A2517" i="6"/>
  <c r="F2516" i="6"/>
  <c r="G2516" i="6" s="1"/>
  <c r="D2516" i="6"/>
  <c r="B2516" i="6"/>
  <c r="A2516" i="6"/>
  <c r="F2515" i="6"/>
  <c r="G2515" i="6" s="1"/>
  <c r="D2515" i="6"/>
  <c r="B2515" i="6"/>
  <c r="A2515" i="6"/>
  <c r="F2514" i="6"/>
  <c r="G2514" i="6" s="1"/>
  <c r="D2514" i="6"/>
  <c r="B2514" i="6"/>
  <c r="A2514" i="6"/>
  <c r="F2513" i="6"/>
  <c r="G2513" i="6" s="1"/>
  <c r="D2513" i="6"/>
  <c r="B2513" i="6"/>
  <c r="A2513" i="6"/>
  <c r="F2512" i="6"/>
  <c r="G2512" i="6" s="1"/>
  <c r="D2512" i="6"/>
  <c r="B2512" i="6"/>
  <c r="A2512" i="6"/>
  <c r="B2505" i="6"/>
  <c r="G2504" i="6"/>
  <c r="B2504" i="6"/>
  <c r="B2503" i="6"/>
  <c r="B2502" i="6"/>
  <c r="F2496" i="6"/>
  <c r="G2496" i="6" s="1"/>
  <c r="D2496" i="6"/>
  <c r="B2496" i="6"/>
  <c r="A2496" i="6"/>
  <c r="G2495" i="6"/>
  <c r="F2495" i="6"/>
  <c r="D2495" i="6"/>
  <c r="B2495" i="6"/>
  <c r="A2495" i="6"/>
  <c r="F2494" i="6"/>
  <c r="G2494" i="6" s="1"/>
  <c r="D2494" i="6"/>
  <c r="B2494" i="6"/>
  <c r="A2494" i="6"/>
  <c r="F2493" i="6"/>
  <c r="G2493" i="6" s="1"/>
  <c r="D2493" i="6"/>
  <c r="B2493" i="6"/>
  <c r="A2493" i="6"/>
  <c r="G2492" i="6"/>
  <c r="F2492" i="6"/>
  <c r="D2492" i="6"/>
  <c r="B2492" i="6"/>
  <c r="A2492" i="6"/>
  <c r="F2491" i="6"/>
  <c r="G2491" i="6" s="1"/>
  <c r="D2491" i="6"/>
  <c r="B2491" i="6"/>
  <c r="A2491" i="6"/>
  <c r="F2490" i="6"/>
  <c r="G2490" i="6" s="1"/>
  <c r="D2490" i="6"/>
  <c r="B2490" i="6"/>
  <c r="A2490" i="6"/>
  <c r="F2489" i="6"/>
  <c r="G2489" i="6" s="1"/>
  <c r="D2489" i="6"/>
  <c r="B2489" i="6"/>
  <c r="A2489" i="6"/>
  <c r="F2488" i="6"/>
  <c r="G2488" i="6" s="1"/>
  <c r="D2488" i="6"/>
  <c r="B2488" i="6"/>
  <c r="A2488" i="6"/>
  <c r="F2485" i="6"/>
  <c r="G2485" i="6" s="1"/>
  <c r="D2485" i="6"/>
  <c r="A2485" i="6"/>
  <c r="F2484" i="6"/>
  <c r="G2484" i="6" s="1"/>
  <c r="D2484" i="6"/>
  <c r="A2484" i="6"/>
  <c r="F2483" i="6"/>
  <c r="G2483" i="6" s="1"/>
  <c r="D2483" i="6"/>
  <c r="A2483" i="6"/>
  <c r="F2482" i="6"/>
  <c r="G2482" i="6" s="1"/>
  <c r="D2482" i="6"/>
  <c r="A2482" i="6"/>
  <c r="F2481" i="6"/>
  <c r="G2481" i="6" s="1"/>
  <c r="D2481" i="6"/>
  <c r="A2481" i="6"/>
  <c r="F2480" i="6"/>
  <c r="G2480" i="6" s="1"/>
  <c r="D2480" i="6"/>
  <c r="A2480" i="6"/>
  <c r="F2479" i="6"/>
  <c r="G2479" i="6" s="1"/>
  <c r="D2479" i="6"/>
  <c r="A2479" i="6"/>
  <c r="F2478" i="6"/>
  <c r="G2478" i="6" s="1"/>
  <c r="D2478" i="6"/>
  <c r="A2478" i="6"/>
  <c r="F2475" i="6"/>
  <c r="G2475" i="6" s="1"/>
  <c r="D2475" i="6"/>
  <c r="B2475" i="6"/>
  <c r="A2475" i="6"/>
  <c r="F2474" i="6"/>
  <c r="G2474" i="6" s="1"/>
  <c r="D2474" i="6"/>
  <c r="B2474" i="6"/>
  <c r="A2474" i="6"/>
  <c r="F2473" i="6"/>
  <c r="G2473" i="6" s="1"/>
  <c r="D2473" i="6"/>
  <c r="B2473" i="6"/>
  <c r="A2473" i="6"/>
  <c r="F2472" i="6"/>
  <c r="G2472" i="6" s="1"/>
  <c r="D2472" i="6"/>
  <c r="B2472" i="6"/>
  <c r="A2472" i="6"/>
  <c r="G2471" i="6"/>
  <c r="F2471" i="6"/>
  <c r="D2471" i="6"/>
  <c r="B2471" i="6"/>
  <c r="A2471" i="6"/>
  <c r="F2470" i="6"/>
  <c r="G2470" i="6" s="1"/>
  <c r="D2470" i="6"/>
  <c r="B2470" i="6"/>
  <c r="A2470" i="6"/>
  <c r="F2469" i="6"/>
  <c r="G2469" i="6" s="1"/>
  <c r="D2469" i="6"/>
  <c r="B2469" i="6"/>
  <c r="A2469" i="6"/>
  <c r="F2468" i="6"/>
  <c r="G2468" i="6" s="1"/>
  <c r="D2468" i="6"/>
  <c r="B2468" i="6"/>
  <c r="A2468" i="6"/>
  <c r="F2467" i="6"/>
  <c r="G2467" i="6" s="1"/>
  <c r="D2467" i="6"/>
  <c r="B2467" i="6"/>
  <c r="A2467" i="6"/>
  <c r="F2466" i="6"/>
  <c r="G2466" i="6" s="1"/>
  <c r="D2466" i="6"/>
  <c r="B2466" i="6"/>
  <c r="A2466" i="6"/>
  <c r="G2465" i="6"/>
  <c r="F2465" i="6"/>
  <c r="D2465" i="6"/>
  <c r="B2465" i="6"/>
  <c r="A2465" i="6"/>
  <c r="F2464" i="6"/>
  <c r="G2464" i="6" s="1"/>
  <c r="D2464" i="6"/>
  <c r="B2464" i="6"/>
  <c r="A2464" i="6"/>
  <c r="F2463" i="6"/>
  <c r="G2463" i="6" s="1"/>
  <c r="D2463" i="6"/>
  <c r="B2463" i="6"/>
  <c r="A2463" i="6"/>
  <c r="F2462" i="6"/>
  <c r="G2462" i="6" s="1"/>
  <c r="D2462" i="6"/>
  <c r="B2462" i="6"/>
  <c r="A2462" i="6"/>
  <c r="B2455" i="6"/>
  <c r="G2454" i="6"/>
  <c r="B2454" i="6"/>
  <c r="B2453" i="6"/>
  <c r="B2452" i="6"/>
  <c r="F2446" i="6"/>
  <c r="G2446" i="6" s="1"/>
  <c r="D2446" i="6"/>
  <c r="B2446" i="6"/>
  <c r="A2446" i="6"/>
  <c r="F2445" i="6"/>
  <c r="G2445" i="6" s="1"/>
  <c r="D2445" i="6"/>
  <c r="B2445" i="6"/>
  <c r="A2445" i="6"/>
  <c r="F2444" i="6"/>
  <c r="G2444" i="6" s="1"/>
  <c r="D2444" i="6"/>
  <c r="B2444" i="6"/>
  <c r="A2444" i="6"/>
  <c r="F2443" i="6"/>
  <c r="G2443" i="6" s="1"/>
  <c r="D2443" i="6"/>
  <c r="B2443" i="6"/>
  <c r="A2443" i="6"/>
  <c r="G2442" i="6"/>
  <c r="F2442" i="6"/>
  <c r="D2442" i="6"/>
  <c r="B2442" i="6"/>
  <c r="A2442" i="6"/>
  <c r="F2441" i="6"/>
  <c r="G2441" i="6" s="1"/>
  <c r="D2441" i="6"/>
  <c r="B2441" i="6"/>
  <c r="A2441" i="6"/>
  <c r="F2440" i="6"/>
  <c r="G2440" i="6" s="1"/>
  <c r="D2440" i="6"/>
  <c r="B2440" i="6"/>
  <c r="A2440" i="6"/>
  <c r="F2439" i="6"/>
  <c r="G2439" i="6" s="1"/>
  <c r="D2439" i="6"/>
  <c r="B2439" i="6"/>
  <c r="A2439" i="6"/>
  <c r="F2438" i="6"/>
  <c r="G2438" i="6" s="1"/>
  <c r="D2438" i="6"/>
  <c r="B2438" i="6"/>
  <c r="A2438" i="6"/>
  <c r="F2435" i="6"/>
  <c r="G2435" i="6" s="1"/>
  <c r="D2435" i="6"/>
  <c r="A2435" i="6"/>
  <c r="F2434" i="6"/>
  <c r="G2434" i="6" s="1"/>
  <c r="D2434" i="6"/>
  <c r="A2434" i="6"/>
  <c r="F2433" i="6"/>
  <c r="G2433" i="6" s="1"/>
  <c r="D2433" i="6"/>
  <c r="A2433" i="6"/>
  <c r="F2432" i="6"/>
  <c r="G2432" i="6" s="1"/>
  <c r="D2432" i="6"/>
  <c r="A2432" i="6"/>
  <c r="G2431" i="6"/>
  <c r="F2431" i="6"/>
  <c r="D2431" i="6"/>
  <c r="A2431" i="6"/>
  <c r="F2430" i="6"/>
  <c r="G2430" i="6" s="1"/>
  <c r="D2430" i="6"/>
  <c r="A2430" i="6"/>
  <c r="F2429" i="6"/>
  <c r="G2429" i="6" s="1"/>
  <c r="D2429" i="6"/>
  <c r="A2429" i="6"/>
  <c r="F2428" i="6"/>
  <c r="G2428" i="6" s="1"/>
  <c r="D2428" i="6"/>
  <c r="A2428" i="6"/>
  <c r="F2425" i="6"/>
  <c r="G2425" i="6" s="1"/>
  <c r="D2425" i="6"/>
  <c r="B2425" i="6"/>
  <c r="A2425" i="6"/>
  <c r="F2424" i="6"/>
  <c r="G2424" i="6" s="1"/>
  <c r="D2424" i="6"/>
  <c r="B2424" i="6"/>
  <c r="A2424" i="6"/>
  <c r="F2423" i="6"/>
  <c r="G2423" i="6" s="1"/>
  <c r="D2423" i="6"/>
  <c r="B2423" i="6"/>
  <c r="A2423" i="6"/>
  <c r="F2422" i="6"/>
  <c r="G2422" i="6" s="1"/>
  <c r="D2422" i="6"/>
  <c r="B2422" i="6"/>
  <c r="A2422" i="6"/>
  <c r="F2421" i="6"/>
  <c r="G2421" i="6" s="1"/>
  <c r="D2421" i="6"/>
  <c r="B2421" i="6"/>
  <c r="A2421" i="6"/>
  <c r="F2420" i="6"/>
  <c r="G2420" i="6" s="1"/>
  <c r="D2420" i="6"/>
  <c r="B2420" i="6"/>
  <c r="A2420" i="6"/>
  <c r="F2419" i="6"/>
  <c r="G2419" i="6" s="1"/>
  <c r="D2419" i="6"/>
  <c r="B2419" i="6"/>
  <c r="A2419" i="6"/>
  <c r="F2418" i="6"/>
  <c r="G2418" i="6" s="1"/>
  <c r="D2418" i="6"/>
  <c r="B2418" i="6"/>
  <c r="A2418" i="6"/>
  <c r="F2417" i="6"/>
  <c r="G2417" i="6" s="1"/>
  <c r="D2417" i="6"/>
  <c r="B2417" i="6"/>
  <c r="A2417" i="6"/>
  <c r="F2416" i="6"/>
  <c r="G2416" i="6" s="1"/>
  <c r="D2416" i="6"/>
  <c r="B2416" i="6"/>
  <c r="A2416" i="6"/>
  <c r="F2415" i="6"/>
  <c r="G2415" i="6" s="1"/>
  <c r="D2415" i="6"/>
  <c r="B2415" i="6"/>
  <c r="A2415" i="6"/>
  <c r="F2414" i="6"/>
  <c r="G2414" i="6" s="1"/>
  <c r="D2414" i="6"/>
  <c r="B2414" i="6"/>
  <c r="A2414" i="6"/>
  <c r="F2413" i="6"/>
  <c r="G2413" i="6" s="1"/>
  <c r="D2413" i="6"/>
  <c r="B2413" i="6"/>
  <c r="A2413" i="6"/>
  <c r="F2412" i="6"/>
  <c r="G2412" i="6" s="1"/>
  <c r="D2412" i="6"/>
  <c r="B2412" i="6"/>
  <c r="A2412" i="6"/>
  <c r="B2405" i="6"/>
  <c r="G2404" i="6"/>
  <c r="B2404" i="6"/>
  <c r="B2403" i="6"/>
  <c r="B2402" i="6"/>
  <c r="F2396" i="6"/>
  <c r="G2396" i="6" s="1"/>
  <c r="D2396" i="6"/>
  <c r="B2396" i="6"/>
  <c r="A2396" i="6"/>
  <c r="F2395" i="6"/>
  <c r="G2395" i="6" s="1"/>
  <c r="D2395" i="6"/>
  <c r="B2395" i="6"/>
  <c r="A2395" i="6"/>
  <c r="F2394" i="6"/>
  <c r="G2394" i="6" s="1"/>
  <c r="D2394" i="6"/>
  <c r="B2394" i="6"/>
  <c r="A2394" i="6"/>
  <c r="F2393" i="6"/>
  <c r="G2393" i="6" s="1"/>
  <c r="D2393" i="6"/>
  <c r="B2393" i="6"/>
  <c r="A2393" i="6"/>
  <c r="F2392" i="6"/>
  <c r="G2392" i="6" s="1"/>
  <c r="D2392" i="6"/>
  <c r="B2392" i="6"/>
  <c r="A2392" i="6"/>
  <c r="F2391" i="6"/>
  <c r="G2391" i="6" s="1"/>
  <c r="D2391" i="6"/>
  <c r="B2391" i="6"/>
  <c r="A2391" i="6"/>
  <c r="F2390" i="6"/>
  <c r="G2390" i="6" s="1"/>
  <c r="D2390" i="6"/>
  <c r="B2390" i="6"/>
  <c r="A2390" i="6"/>
  <c r="F2389" i="6"/>
  <c r="G2389" i="6" s="1"/>
  <c r="D2389" i="6"/>
  <c r="B2389" i="6"/>
  <c r="A2389" i="6"/>
  <c r="F2388" i="6"/>
  <c r="G2388" i="6" s="1"/>
  <c r="D2388" i="6"/>
  <c r="B2388" i="6"/>
  <c r="A2388" i="6"/>
  <c r="F2385" i="6"/>
  <c r="G2385" i="6" s="1"/>
  <c r="D2385" i="6"/>
  <c r="A2385" i="6"/>
  <c r="F2384" i="6"/>
  <c r="G2384" i="6" s="1"/>
  <c r="D2384" i="6"/>
  <c r="A2384" i="6"/>
  <c r="F2383" i="6"/>
  <c r="G2383" i="6" s="1"/>
  <c r="D2383" i="6"/>
  <c r="A2383" i="6"/>
  <c r="F2382" i="6"/>
  <c r="G2382" i="6" s="1"/>
  <c r="D2382" i="6"/>
  <c r="A2382" i="6"/>
  <c r="F2381" i="6"/>
  <c r="G2381" i="6" s="1"/>
  <c r="D2381" i="6"/>
  <c r="A2381" i="6"/>
  <c r="F2380" i="6"/>
  <c r="G2380" i="6" s="1"/>
  <c r="D2380" i="6"/>
  <c r="A2380" i="6"/>
  <c r="F2379" i="6"/>
  <c r="G2379" i="6" s="1"/>
  <c r="D2379" i="6"/>
  <c r="A2379" i="6"/>
  <c r="F2378" i="6"/>
  <c r="G2378" i="6" s="1"/>
  <c r="D2378" i="6"/>
  <c r="A2378" i="6"/>
  <c r="G2375" i="6"/>
  <c r="F2375" i="6"/>
  <c r="D2375" i="6"/>
  <c r="B2375" i="6"/>
  <c r="A2375" i="6"/>
  <c r="F2374" i="6"/>
  <c r="G2374" i="6" s="1"/>
  <c r="D2374" i="6"/>
  <c r="B2374" i="6"/>
  <c r="A2374" i="6"/>
  <c r="F2373" i="6"/>
  <c r="G2373" i="6" s="1"/>
  <c r="D2373" i="6"/>
  <c r="B2373" i="6"/>
  <c r="A2373" i="6"/>
  <c r="G2372" i="6"/>
  <c r="F2372" i="6"/>
  <c r="D2372" i="6"/>
  <c r="B2372" i="6"/>
  <c r="A2372" i="6"/>
  <c r="F2371" i="6"/>
  <c r="G2371" i="6" s="1"/>
  <c r="D2371" i="6"/>
  <c r="B2371" i="6"/>
  <c r="A2371" i="6"/>
  <c r="F2370" i="6"/>
  <c r="G2370" i="6" s="1"/>
  <c r="D2370" i="6"/>
  <c r="B2370" i="6"/>
  <c r="A2370" i="6"/>
  <c r="F2369" i="6"/>
  <c r="G2369" i="6" s="1"/>
  <c r="D2369" i="6"/>
  <c r="B2369" i="6"/>
  <c r="A2369" i="6"/>
  <c r="F2368" i="6"/>
  <c r="G2368" i="6" s="1"/>
  <c r="D2368" i="6"/>
  <c r="B2368" i="6"/>
  <c r="A2368" i="6"/>
  <c r="F2367" i="6"/>
  <c r="G2367" i="6" s="1"/>
  <c r="D2367" i="6"/>
  <c r="B2367" i="6"/>
  <c r="A2367" i="6"/>
  <c r="F2366" i="6"/>
  <c r="G2366" i="6" s="1"/>
  <c r="D2366" i="6"/>
  <c r="B2366" i="6"/>
  <c r="A2366" i="6"/>
  <c r="F2365" i="6"/>
  <c r="G2365" i="6" s="1"/>
  <c r="D2365" i="6"/>
  <c r="B2365" i="6"/>
  <c r="A2365" i="6"/>
  <c r="F2364" i="6"/>
  <c r="G2364" i="6" s="1"/>
  <c r="D2364" i="6"/>
  <c r="B2364" i="6"/>
  <c r="A2364" i="6"/>
  <c r="F2363" i="6"/>
  <c r="G2363" i="6" s="1"/>
  <c r="D2363" i="6"/>
  <c r="B2363" i="6"/>
  <c r="A2363" i="6"/>
  <c r="F2362" i="6"/>
  <c r="G2362" i="6" s="1"/>
  <c r="D2362" i="6"/>
  <c r="B2362" i="6"/>
  <c r="A2362" i="6"/>
  <c r="B2355" i="6"/>
  <c r="G2354" i="6"/>
  <c r="B2354" i="6"/>
  <c r="B2353" i="6"/>
  <c r="B2352" i="6"/>
  <c r="F2346" i="6"/>
  <c r="G2346" i="6" s="1"/>
  <c r="D2346" i="6"/>
  <c r="B2346" i="6"/>
  <c r="A2346" i="6"/>
  <c r="F2345" i="6"/>
  <c r="G2345" i="6" s="1"/>
  <c r="D2345" i="6"/>
  <c r="B2345" i="6"/>
  <c r="A2345" i="6"/>
  <c r="G2344" i="6"/>
  <c r="F2344" i="6"/>
  <c r="D2344" i="6"/>
  <c r="B2344" i="6"/>
  <c r="A2344" i="6"/>
  <c r="F2343" i="6"/>
  <c r="G2343" i="6" s="1"/>
  <c r="D2343" i="6"/>
  <c r="B2343" i="6"/>
  <c r="A2343" i="6"/>
  <c r="F2342" i="6"/>
  <c r="G2342" i="6" s="1"/>
  <c r="D2342" i="6"/>
  <c r="B2342" i="6"/>
  <c r="A2342" i="6"/>
  <c r="F2341" i="6"/>
  <c r="G2341" i="6" s="1"/>
  <c r="D2341" i="6"/>
  <c r="B2341" i="6"/>
  <c r="A2341" i="6"/>
  <c r="F2340" i="6"/>
  <c r="G2340" i="6" s="1"/>
  <c r="D2340" i="6"/>
  <c r="B2340" i="6"/>
  <c r="A2340" i="6"/>
  <c r="F2339" i="6"/>
  <c r="G2339" i="6" s="1"/>
  <c r="D2339" i="6"/>
  <c r="B2339" i="6"/>
  <c r="A2339" i="6"/>
  <c r="F2338" i="6"/>
  <c r="G2338" i="6" s="1"/>
  <c r="D2338" i="6"/>
  <c r="B2338" i="6"/>
  <c r="A2338" i="6"/>
  <c r="F2335" i="6"/>
  <c r="G2335" i="6" s="1"/>
  <c r="D2335" i="6"/>
  <c r="A2335" i="6"/>
  <c r="F2334" i="6"/>
  <c r="G2334" i="6" s="1"/>
  <c r="D2334" i="6"/>
  <c r="A2334" i="6"/>
  <c r="F2333" i="6"/>
  <c r="G2333" i="6" s="1"/>
  <c r="D2333" i="6"/>
  <c r="A2333" i="6"/>
  <c r="F2332" i="6"/>
  <c r="G2332" i="6" s="1"/>
  <c r="D2332" i="6"/>
  <c r="A2332" i="6"/>
  <c r="F2331" i="6"/>
  <c r="G2331" i="6" s="1"/>
  <c r="D2331" i="6"/>
  <c r="A2331" i="6"/>
  <c r="F2330" i="6"/>
  <c r="G2330" i="6" s="1"/>
  <c r="D2330" i="6"/>
  <c r="A2330" i="6"/>
  <c r="F2329" i="6"/>
  <c r="G2329" i="6" s="1"/>
  <c r="D2329" i="6"/>
  <c r="A2329" i="6"/>
  <c r="F2328" i="6"/>
  <c r="G2328" i="6" s="1"/>
  <c r="D2328" i="6"/>
  <c r="A2328" i="6"/>
  <c r="F2325" i="6"/>
  <c r="G2325" i="6" s="1"/>
  <c r="D2325" i="6"/>
  <c r="B2325" i="6"/>
  <c r="A2325" i="6"/>
  <c r="F2324" i="6"/>
  <c r="G2324" i="6" s="1"/>
  <c r="D2324" i="6"/>
  <c r="B2324" i="6"/>
  <c r="A2324" i="6"/>
  <c r="F2323" i="6"/>
  <c r="G2323" i="6" s="1"/>
  <c r="D2323" i="6"/>
  <c r="B2323" i="6"/>
  <c r="A2323" i="6"/>
  <c r="F2322" i="6"/>
  <c r="G2322" i="6" s="1"/>
  <c r="D2322" i="6"/>
  <c r="B2322" i="6"/>
  <c r="A2322" i="6"/>
  <c r="F2321" i="6"/>
  <c r="G2321" i="6" s="1"/>
  <c r="D2321" i="6"/>
  <c r="B2321" i="6"/>
  <c r="A2321" i="6"/>
  <c r="F2320" i="6"/>
  <c r="G2320" i="6" s="1"/>
  <c r="D2320" i="6"/>
  <c r="B2320" i="6"/>
  <c r="A2320" i="6"/>
  <c r="F2319" i="6"/>
  <c r="G2319" i="6" s="1"/>
  <c r="D2319" i="6"/>
  <c r="B2319" i="6"/>
  <c r="A2319" i="6"/>
  <c r="F2318" i="6"/>
  <c r="G2318" i="6" s="1"/>
  <c r="D2318" i="6"/>
  <c r="B2318" i="6"/>
  <c r="A2318" i="6"/>
  <c r="F2317" i="6"/>
  <c r="G2317" i="6" s="1"/>
  <c r="D2317" i="6"/>
  <c r="B2317" i="6"/>
  <c r="A2317" i="6"/>
  <c r="G2316" i="6"/>
  <c r="F2316" i="6"/>
  <c r="D2316" i="6"/>
  <c r="B2316" i="6"/>
  <c r="A2316" i="6"/>
  <c r="F2315" i="6"/>
  <c r="G2315" i="6" s="1"/>
  <c r="D2315" i="6"/>
  <c r="B2315" i="6"/>
  <c r="A2315" i="6"/>
  <c r="F2314" i="6"/>
  <c r="G2314" i="6" s="1"/>
  <c r="D2314" i="6"/>
  <c r="B2314" i="6"/>
  <c r="A2314" i="6"/>
  <c r="F2313" i="6"/>
  <c r="G2313" i="6" s="1"/>
  <c r="D2313" i="6"/>
  <c r="B2313" i="6"/>
  <c r="A2313" i="6"/>
  <c r="F2312" i="6"/>
  <c r="G2312" i="6" s="1"/>
  <c r="D2312" i="6"/>
  <c r="B2312" i="6"/>
  <c r="A2312" i="6"/>
  <c r="B2305" i="6"/>
  <c r="G2304" i="6"/>
  <c r="B2304" i="6"/>
  <c r="B2303" i="6"/>
  <c r="B2302" i="6"/>
  <c r="F2296" i="6"/>
  <c r="G2296" i="6" s="1"/>
  <c r="D2296" i="6"/>
  <c r="B2296" i="6"/>
  <c r="A2296" i="6"/>
  <c r="F2295" i="6"/>
  <c r="G2295" i="6" s="1"/>
  <c r="D2295" i="6"/>
  <c r="B2295" i="6"/>
  <c r="A2295" i="6"/>
  <c r="F2294" i="6"/>
  <c r="G2294" i="6" s="1"/>
  <c r="D2294" i="6"/>
  <c r="B2294" i="6"/>
  <c r="A2294" i="6"/>
  <c r="F2293" i="6"/>
  <c r="G2293" i="6" s="1"/>
  <c r="D2293" i="6"/>
  <c r="B2293" i="6"/>
  <c r="A2293" i="6"/>
  <c r="F2292" i="6"/>
  <c r="G2292" i="6" s="1"/>
  <c r="D2292" i="6"/>
  <c r="B2292" i="6"/>
  <c r="A2292" i="6"/>
  <c r="F2291" i="6"/>
  <c r="G2291" i="6" s="1"/>
  <c r="D2291" i="6"/>
  <c r="B2291" i="6"/>
  <c r="A2291" i="6"/>
  <c r="F2290" i="6"/>
  <c r="G2290" i="6" s="1"/>
  <c r="D2290" i="6"/>
  <c r="B2290" i="6"/>
  <c r="A2290" i="6"/>
  <c r="G2289" i="6"/>
  <c r="F2289" i="6"/>
  <c r="D2289" i="6"/>
  <c r="B2289" i="6"/>
  <c r="A2289" i="6"/>
  <c r="F2288" i="6"/>
  <c r="G2288" i="6" s="1"/>
  <c r="D2288" i="6"/>
  <c r="B2288" i="6"/>
  <c r="A2288" i="6"/>
  <c r="F2285" i="6"/>
  <c r="G2285" i="6" s="1"/>
  <c r="D2285" i="6"/>
  <c r="A2285" i="6"/>
  <c r="G2284" i="6"/>
  <c r="F2284" i="6"/>
  <c r="D2284" i="6"/>
  <c r="A2284" i="6"/>
  <c r="F2283" i="6"/>
  <c r="G2283" i="6" s="1"/>
  <c r="D2283" i="6"/>
  <c r="A2283" i="6"/>
  <c r="F2282" i="6"/>
  <c r="G2282" i="6" s="1"/>
  <c r="D2282" i="6"/>
  <c r="A2282" i="6"/>
  <c r="F2281" i="6"/>
  <c r="G2281" i="6" s="1"/>
  <c r="D2281" i="6"/>
  <c r="A2281" i="6"/>
  <c r="F2280" i="6"/>
  <c r="G2280" i="6" s="1"/>
  <c r="D2280" i="6"/>
  <c r="A2280" i="6"/>
  <c r="F2279" i="6"/>
  <c r="G2279" i="6" s="1"/>
  <c r="D2279" i="6"/>
  <c r="A2279" i="6"/>
  <c r="F2278" i="6"/>
  <c r="G2278" i="6" s="1"/>
  <c r="D2278" i="6"/>
  <c r="A2278" i="6"/>
  <c r="F2275" i="6"/>
  <c r="G2275" i="6" s="1"/>
  <c r="D2275" i="6"/>
  <c r="B2275" i="6"/>
  <c r="A2275" i="6"/>
  <c r="F2274" i="6"/>
  <c r="G2274" i="6" s="1"/>
  <c r="D2274" i="6"/>
  <c r="B2274" i="6"/>
  <c r="A2274" i="6"/>
  <c r="F2273" i="6"/>
  <c r="G2273" i="6" s="1"/>
  <c r="D2273" i="6"/>
  <c r="B2273" i="6"/>
  <c r="A2273" i="6"/>
  <c r="F2272" i="6"/>
  <c r="G2272" i="6" s="1"/>
  <c r="D2272" i="6"/>
  <c r="B2272" i="6"/>
  <c r="A2272" i="6"/>
  <c r="F2271" i="6"/>
  <c r="G2271" i="6" s="1"/>
  <c r="D2271" i="6"/>
  <c r="B2271" i="6"/>
  <c r="A2271" i="6"/>
  <c r="F2270" i="6"/>
  <c r="G2270" i="6" s="1"/>
  <c r="D2270" i="6"/>
  <c r="B2270" i="6"/>
  <c r="A2270" i="6"/>
  <c r="F2269" i="6"/>
  <c r="G2269" i="6" s="1"/>
  <c r="D2269" i="6"/>
  <c r="B2269" i="6"/>
  <c r="A2269" i="6"/>
  <c r="F2268" i="6"/>
  <c r="G2268" i="6" s="1"/>
  <c r="D2268" i="6"/>
  <c r="B2268" i="6"/>
  <c r="A2268" i="6"/>
  <c r="F2267" i="6"/>
  <c r="G2267" i="6" s="1"/>
  <c r="D2267" i="6"/>
  <c r="B2267" i="6"/>
  <c r="A2267" i="6"/>
  <c r="G2266" i="6"/>
  <c r="F2266" i="6"/>
  <c r="D2266" i="6"/>
  <c r="B2266" i="6"/>
  <c r="A2266" i="6"/>
  <c r="F2265" i="6"/>
  <c r="G2265" i="6" s="1"/>
  <c r="D2265" i="6"/>
  <c r="B2265" i="6"/>
  <c r="A2265" i="6"/>
  <c r="F2264" i="6"/>
  <c r="G2264" i="6" s="1"/>
  <c r="D2264" i="6"/>
  <c r="B2264" i="6"/>
  <c r="A2264" i="6"/>
  <c r="F2263" i="6"/>
  <c r="G2263" i="6" s="1"/>
  <c r="D2263" i="6"/>
  <c r="B2263" i="6"/>
  <c r="A2263" i="6"/>
  <c r="F2262" i="6"/>
  <c r="G2262" i="6" s="1"/>
  <c r="D2262" i="6"/>
  <c r="B2262" i="6"/>
  <c r="A2262" i="6"/>
  <c r="B2255" i="6"/>
  <c r="G2254" i="6"/>
  <c r="B2254" i="6"/>
  <c r="B2253" i="6"/>
  <c r="B2252" i="6"/>
  <c r="F2246" i="6"/>
  <c r="G2246" i="6" s="1"/>
  <c r="D2246" i="6"/>
  <c r="B2246" i="6"/>
  <c r="A2246" i="6"/>
  <c r="F2245" i="6"/>
  <c r="G2245" i="6" s="1"/>
  <c r="D2245" i="6"/>
  <c r="B2245" i="6"/>
  <c r="A2245" i="6"/>
  <c r="F2244" i="6"/>
  <c r="G2244" i="6" s="1"/>
  <c r="D2244" i="6"/>
  <c r="B2244" i="6"/>
  <c r="A2244" i="6"/>
  <c r="F2243" i="6"/>
  <c r="G2243" i="6" s="1"/>
  <c r="D2243" i="6"/>
  <c r="B2243" i="6"/>
  <c r="A2243" i="6"/>
  <c r="F2242" i="6"/>
  <c r="G2242" i="6" s="1"/>
  <c r="D2242" i="6"/>
  <c r="B2242" i="6"/>
  <c r="A2242" i="6"/>
  <c r="F2241" i="6"/>
  <c r="G2241" i="6" s="1"/>
  <c r="D2241" i="6"/>
  <c r="B2241" i="6"/>
  <c r="A2241" i="6"/>
  <c r="G2240" i="6"/>
  <c r="F2240" i="6"/>
  <c r="D2240" i="6"/>
  <c r="B2240" i="6"/>
  <c r="A2240" i="6"/>
  <c r="F2239" i="6"/>
  <c r="G2239" i="6" s="1"/>
  <c r="D2239" i="6"/>
  <c r="B2239" i="6"/>
  <c r="A2239" i="6"/>
  <c r="F2238" i="6"/>
  <c r="G2238" i="6" s="1"/>
  <c r="D2238" i="6"/>
  <c r="B2238" i="6"/>
  <c r="A2238" i="6"/>
  <c r="F2235" i="6"/>
  <c r="G2235" i="6" s="1"/>
  <c r="D2235" i="6"/>
  <c r="A2235" i="6"/>
  <c r="F2234" i="6"/>
  <c r="G2234" i="6" s="1"/>
  <c r="D2234" i="6"/>
  <c r="A2234" i="6"/>
  <c r="F2233" i="6"/>
  <c r="G2233" i="6" s="1"/>
  <c r="D2233" i="6"/>
  <c r="A2233" i="6"/>
  <c r="F2232" i="6"/>
  <c r="G2232" i="6" s="1"/>
  <c r="D2232" i="6"/>
  <c r="A2232" i="6"/>
  <c r="F2231" i="6"/>
  <c r="G2231" i="6" s="1"/>
  <c r="D2231" i="6"/>
  <c r="A2231" i="6"/>
  <c r="F2230" i="6"/>
  <c r="G2230" i="6" s="1"/>
  <c r="D2230" i="6"/>
  <c r="A2230" i="6"/>
  <c r="F2229" i="6"/>
  <c r="G2229" i="6" s="1"/>
  <c r="D2229" i="6"/>
  <c r="A2229" i="6"/>
  <c r="F2228" i="6"/>
  <c r="G2228" i="6" s="1"/>
  <c r="D2228" i="6"/>
  <c r="A2228" i="6"/>
  <c r="F2225" i="6"/>
  <c r="G2225" i="6" s="1"/>
  <c r="D2225" i="6"/>
  <c r="B2225" i="6"/>
  <c r="A2225" i="6"/>
  <c r="G2224" i="6"/>
  <c r="F2224" i="6"/>
  <c r="D2224" i="6"/>
  <c r="B2224" i="6"/>
  <c r="A2224" i="6"/>
  <c r="F2223" i="6"/>
  <c r="G2223" i="6" s="1"/>
  <c r="D2223" i="6"/>
  <c r="B2223" i="6"/>
  <c r="A2223" i="6"/>
  <c r="F2222" i="6"/>
  <c r="G2222" i="6" s="1"/>
  <c r="D2222" i="6"/>
  <c r="B2222" i="6"/>
  <c r="A2222" i="6"/>
  <c r="F2221" i="6"/>
  <c r="G2221" i="6" s="1"/>
  <c r="D2221" i="6"/>
  <c r="B2221" i="6"/>
  <c r="A2221" i="6"/>
  <c r="F2220" i="6"/>
  <c r="G2220" i="6" s="1"/>
  <c r="D2220" i="6"/>
  <c r="B2220" i="6"/>
  <c r="A2220" i="6"/>
  <c r="F2219" i="6"/>
  <c r="G2219" i="6" s="1"/>
  <c r="D2219" i="6"/>
  <c r="B2219" i="6"/>
  <c r="A2219" i="6"/>
  <c r="G2218" i="6"/>
  <c r="F2218" i="6"/>
  <c r="D2218" i="6"/>
  <c r="B2218" i="6"/>
  <c r="A2218" i="6"/>
  <c r="F2217" i="6"/>
  <c r="G2217" i="6" s="1"/>
  <c r="D2217" i="6"/>
  <c r="B2217" i="6"/>
  <c r="A2217" i="6"/>
  <c r="F2216" i="6"/>
  <c r="G2216" i="6" s="1"/>
  <c r="D2216" i="6"/>
  <c r="B2216" i="6"/>
  <c r="A2216" i="6"/>
  <c r="F2215" i="6"/>
  <c r="G2215" i="6" s="1"/>
  <c r="D2215" i="6"/>
  <c r="B2215" i="6"/>
  <c r="A2215" i="6"/>
  <c r="F2214" i="6"/>
  <c r="G2214" i="6" s="1"/>
  <c r="D2214" i="6"/>
  <c r="B2214" i="6"/>
  <c r="A2214" i="6"/>
  <c r="F2213" i="6"/>
  <c r="G2213" i="6" s="1"/>
  <c r="D2213" i="6"/>
  <c r="B2213" i="6"/>
  <c r="A2213" i="6"/>
  <c r="G2212" i="6"/>
  <c r="F2212" i="6"/>
  <c r="D2212" i="6"/>
  <c r="B2212" i="6"/>
  <c r="A2212" i="6"/>
  <c r="B2205" i="6"/>
  <c r="G2204" i="6"/>
  <c r="B2204" i="6"/>
  <c r="B2203" i="6"/>
  <c r="B2202" i="6"/>
  <c r="F2196" i="6"/>
  <c r="G2196" i="6" s="1"/>
  <c r="D2196" i="6"/>
  <c r="B2196" i="6"/>
  <c r="A2196" i="6"/>
  <c r="F2195" i="6"/>
  <c r="G2195" i="6" s="1"/>
  <c r="D2195" i="6"/>
  <c r="B2195" i="6"/>
  <c r="A2195" i="6"/>
  <c r="F2194" i="6"/>
  <c r="G2194" i="6" s="1"/>
  <c r="D2194" i="6"/>
  <c r="B2194" i="6"/>
  <c r="A2194" i="6"/>
  <c r="F2193" i="6"/>
  <c r="G2193" i="6" s="1"/>
  <c r="D2193" i="6"/>
  <c r="B2193" i="6"/>
  <c r="A2193" i="6"/>
  <c r="F2192" i="6"/>
  <c r="G2192" i="6" s="1"/>
  <c r="D2192" i="6"/>
  <c r="B2192" i="6"/>
  <c r="A2192" i="6"/>
  <c r="F2191" i="6"/>
  <c r="G2191" i="6" s="1"/>
  <c r="D2191" i="6"/>
  <c r="B2191" i="6"/>
  <c r="A2191" i="6"/>
  <c r="G2190" i="6"/>
  <c r="F2190" i="6"/>
  <c r="D2190" i="6"/>
  <c r="B2190" i="6"/>
  <c r="A2190" i="6"/>
  <c r="F2189" i="6"/>
  <c r="G2189" i="6" s="1"/>
  <c r="D2189" i="6"/>
  <c r="B2189" i="6"/>
  <c r="A2189" i="6"/>
  <c r="F2188" i="6"/>
  <c r="G2188" i="6" s="1"/>
  <c r="D2188" i="6"/>
  <c r="B2188" i="6"/>
  <c r="A2188" i="6"/>
  <c r="F2185" i="6"/>
  <c r="G2185" i="6" s="1"/>
  <c r="D2185" i="6"/>
  <c r="A2185" i="6"/>
  <c r="G2184" i="6"/>
  <c r="F2184" i="6"/>
  <c r="D2184" i="6"/>
  <c r="A2184" i="6"/>
  <c r="F2183" i="6"/>
  <c r="G2183" i="6" s="1"/>
  <c r="D2183" i="6"/>
  <c r="A2183" i="6"/>
  <c r="F2182" i="6"/>
  <c r="G2182" i="6" s="1"/>
  <c r="D2182" i="6"/>
  <c r="A2182" i="6"/>
  <c r="F2181" i="6"/>
  <c r="G2181" i="6" s="1"/>
  <c r="D2181" i="6"/>
  <c r="A2181" i="6"/>
  <c r="G2180" i="6"/>
  <c r="F2180" i="6"/>
  <c r="D2180" i="6"/>
  <c r="A2180" i="6"/>
  <c r="F2179" i="6"/>
  <c r="G2179" i="6" s="1"/>
  <c r="D2179" i="6"/>
  <c r="A2179" i="6"/>
  <c r="F2178" i="6"/>
  <c r="G2178" i="6" s="1"/>
  <c r="D2178" i="6"/>
  <c r="A2178" i="6"/>
  <c r="F2175" i="6"/>
  <c r="G2175" i="6" s="1"/>
  <c r="D2175" i="6"/>
  <c r="B2175" i="6"/>
  <c r="A2175" i="6"/>
  <c r="F2174" i="6"/>
  <c r="G2174" i="6" s="1"/>
  <c r="D2174" i="6"/>
  <c r="B2174" i="6"/>
  <c r="A2174" i="6"/>
  <c r="G2173" i="6"/>
  <c r="F2173" i="6"/>
  <c r="D2173" i="6"/>
  <c r="B2173" i="6"/>
  <c r="A2173" i="6"/>
  <c r="F2172" i="6"/>
  <c r="G2172" i="6" s="1"/>
  <c r="D2172" i="6"/>
  <c r="B2172" i="6"/>
  <c r="A2172" i="6"/>
  <c r="F2171" i="6"/>
  <c r="G2171" i="6" s="1"/>
  <c r="D2171" i="6"/>
  <c r="B2171" i="6"/>
  <c r="A2171" i="6"/>
  <c r="F2170" i="6"/>
  <c r="G2170" i="6" s="1"/>
  <c r="D2170" i="6"/>
  <c r="B2170" i="6"/>
  <c r="A2170" i="6"/>
  <c r="F2169" i="6"/>
  <c r="G2169" i="6" s="1"/>
  <c r="D2169" i="6"/>
  <c r="B2169" i="6"/>
  <c r="A2169" i="6"/>
  <c r="F2168" i="6"/>
  <c r="G2168" i="6" s="1"/>
  <c r="D2168" i="6"/>
  <c r="B2168" i="6"/>
  <c r="A2168" i="6"/>
  <c r="F2167" i="6"/>
  <c r="G2167" i="6" s="1"/>
  <c r="D2167" i="6"/>
  <c r="B2167" i="6"/>
  <c r="A2167" i="6"/>
  <c r="F2166" i="6"/>
  <c r="G2166" i="6" s="1"/>
  <c r="D2166" i="6"/>
  <c r="B2166" i="6"/>
  <c r="A2166" i="6"/>
  <c r="F2165" i="6"/>
  <c r="G2165" i="6" s="1"/>
  <c r="D2165" i="6"/>
  <c r="B2165" i="6"/>
  <c r="A2165" i="6"/>
  <c r="F2164" i="6"/>
  <c r="G2164" i="6" s="1"/>
  <c r="D2164" i="6"/>
  <c r="B2164" i="6"/>
  <c r="A2164" i="6"/>
  <c r="F2163" i="6"/>
  <c r="G2163" i="6" s="1"/>
  <c r="D2163" i="6"/>
  <c r="B2163" i="6"/>
  <c r="A2163" i="6"/>
  <c r="F2162" i="6"/>
  <c r="G2162" i="6" s="1"/>
  <c r="D2162" i="6"/>
  <c r="B2162" i="6"/>
  <c r="A2162" i="6"/>
  <c r="B2155" i="6"/>
  <c r="G2154" i="6"/>
  <c r="B2154" i="6"/>
  <c r="B2153" i="6"/>
  <c r="B2152" i="6"/>
  <c r="F2146" i="6"/>
  <c r="G2146" i="6" s="1"/>
  <c r="D2146" i="6"/>
  <c r="B2146" i="6"/>
  <c r="A2146" i="6"/>
  <c r="F2145" i="6"/>
  <c r="G2145" i="6" s="1"/>
  <c r="D2145" i="6"/>
  <c r="B2145" i="6"/>
  <c r="A2145" i="6"/>
  <c r="F2144" i="6"/>
  <c r="G2144" i="6" s="1"/>
  <c r="D2144" i="6"/>
  <c r="B2144" i="6"/>
  <c r="A2144" i="6"/>
  <c r="F2143" i="6"/>
  <c r="G2143" i="6" s="1"/>
  <c r="D2143" i="6"/>
  <c r="B2143" i="6"/>
  <c r="A2143" i="6"/>
  <c r="F2142" i="6"/>
  <c r="G2142" i="6" s="1"/>
  <c r="D2142" i="6"/>
  <c r="B2142" i="6"/>
  <c r="A2142" i="6"/>
  <c r="F2141" i="6"/>
  <c r="G2141" i="6" s="1"/>
  <c r="D2141" i="6"/>
  <c r="B2141" i="6"/>
  <c r="A2141" i="6"/>
  <c r="F2140" i="6"/>
  <c r="G2140" i="6" s="1"/>
  <c r="D2140" i="6"/>
  <c r="B2140" i="6"/>
  <c r="A2140" i="6"/>
  <c r="F2139" i="6"/>
  <c r="G2139" i="6" s="1"/>
  <c r="D2139" i="6"/>
  <c r="B2139" i="6"/>
  <c r="A2139" i="6"/>
  <c r="F2138" i="6"/>
  <c r="G2138" i="6" s="1"/>
  <c r="D2138" i="6"/>
  <c r="B2138" i="6"/>
  <c r="A2138" i="6"/>
  <c r="F2135" i="6"/>
  <c r="G2135" i="6" s="1"/>
  <c r="D2135" i="6"/>
  <c r="A2135" i="6"/>
  <c r="F2134" i="6"/>
  <c r="G2134" i="6" s="1"/>
  <c r="D2134" i="6"/>
  <c r="A2134" i="6"/>
  <c r="F2133" i="6"/>
  <c r="G2133" i="6" s="1"/>
  <c r="D2133" i="6"/>
  <c r="A2133" i="6"/>
  <c r="F2132" i="6"/>
  <c r="G2132" i="6" s="1"/>
  <c r="D2132" i="6"/>
  <c r="A2132" i="6"/>
  <c r="G2131" i="6"/>
  <c r="F2131" i="6"/>
  <c r="D2131" i="6"/>
  <c r="A2131" i="6"/>
  <c r="F2130" i="6"/>
  <c r="G2130" i="6" s="1"/>
  <c r="D2130" i="6"/>
  <c r="A2130" i="6"/>
  <c r="F2129" i="6"/>
  <c r="G2129" i="6" s="1"/>
  <c r="D2129" i="6"/>
  <c r="A2129" i="6"/>
  <c r="F2128" i="6"/>
  <c r="G2128" i="6" s="1"/>
  <c r="D2128" i="6"/>
  <c r="A2128" i="6"/>
  <c r="F2125" i="6"/>
  <c r="G2125" i="6" s="1"/>
  <c r="D2125" i="6"/>
  <c r="B2125" i="6"/>
  <c r="A2125" i="6"/>
  <c r="F2124" i="6"/>
  <c r="G2124" i="6" s="1"/>
  <c r="D2124" i="6"/>
  <c r="B2124" i="6"/>
  <c r="A2124" i="6"/>
  <c r="F2123" i="6"/>
  <c r="G2123" i="6" s="1"/>
  <c r="D2123" i="6"/>
  <c r="B2123" i="6"/>
  <c r="A2123" i="6"/>
  <c r="G2122" i="6"/>
  <c r="F2122" i="6"/>
  <c r="D2122" i="6"/>
  <c r="B2122" i="6"/>
  <c r="A2122" i="6"/>
  <c r="F2121" i="6"/>
  <c r="G2121" i="6" s="1"/>
  <c r="D2121" i="6"/>
  <c r="B2121" i="6"/>
  <c r="A2121" i="6"/>
  <c r="F2120" i="6"/>
  <c r="G2120" i="6" s="1"/>
  <c r="D2120" i="6"/>
  <c r="B2120" i="6"/>
  <c r="A2120" i="6"/>
  <c r="F2119" i="6"/>
  <c r="G2119" i="6" s="1"/>
  <c r="D2119" i="6"/>
  <c r="B2119" i="6"/>
  <c r="A2119" i="6"/>
  <c r="F2118" i="6"/>
  <c r="G2118" i="6" s="1"/>
  <c r="D2118" i="6"/>
  <c r="B2118" i="6"/>
  <c r="A2118" i="6"/>
  <c r="F2117" i="6"/>
  <c r="G2117" i="6" s="1"/>
  <c r="D2117" i="6"/>
  <c r="B2117" i="6"/>
  <c r="A2117" i="6"/>
  <c r="F2116" i="6"/>
  <c r="G2116" i="6" s="1"/>
  <c r="D2116" i="6"/>
  <c r="B2116" i="6"/>
  <c r="A2116" i="6"/>
  <c r="F2115" i="6"/>
  <c r="G2115" i="6" s="1"/>
  <c r="D2115" i="6"/>
  <c r="B2115" i="6"/>
  <c r="A2115" i="6"/>
  <c r="F2114" i="6"/>
  <c r="G2114" i="6" s="1"/>
  <c r="D2114" i="6"/>
  <c r="B2114" i="6"/>
  <c r="A2114" i="6"/>
  <c r="F2113" i="6"/>
  <c r="G2113" i="6" s="1"/>
  <c r="D2113" i="6"/>
  <c r="B2113" i="6"/>
  <c r="A2113" i="6"/>
  <c r="F2112" i="6"/>
  <c r="G2112" i="6" s="1"/>
  <c r="D2112" i="6"/>
  <c r="B2112" i="6"/>
  <c r="A2112" i="6"/>
  <c r="B2105" i="6"/>
  <c r="G2104" i="6"/>
  <c r="B2104" i="6"/>
  <c r="B2103" i="6"/>
  <c r="B2102" i="6"/>
  <c r="F2096" i="6"/>
  <c r="G2096" i="6" s="1"/>
  <c r="D2096" i="6"/>
  <c r="B2096" i="6"/>
  <c r="A2096" i="6"/>
  <c r="G2095" i="6"/>
  <c r="F2095" i="6"/>
  <c r="D2095" i="6"/>
  <c r="B2095" i="6"/>
  <c r="A2095" i="6"/>
  <c r="F2094" i="6"/>
  <c r="G2094" i="6" s="1"/>
  <c r="D2094" i="6"/>
  <c r="B2094" i="6"/>
  <c r="A2094" i="6"/>
  <c r="F2093" i="6"/>
  <c r="G2093" i="6" s="1"/>
  <c r="D2093" i="6"/>
  <c r="B2093" i="6"/>
  <c r="A2093" i="6"/>
  <c r="G2092" i="6"/>
  <c r="F2092" i="6"/>
  <c r="D2092" i="6"/>
  <c r="B2092" i="6"/>
  <c r="A2092" i="6"/>
  <c r="F2091" i="6"/>
  <c r="G2091" i="6" s="1"/>
  <c r="D2091" i="6"/>
  <c r="B2091" i="6"/>
  <c r="A2091" i="6"/>
  <c r="F2090" i="6"/>
  <c r="G2090" i="6" s="1"/>
  <c r="D2090" i="6"/>
  <c r="B2090" i="6"/>
  <c r="A2090" i="6"/>
  <c r="F2089" i="6"/>
  <c r="G2089" i="6" s="1"/>
  <c r="D2089" i="6"/>
  <c r="B2089" i="6"/>
  <c r="A2089" i="6"/>
  <c r="F2088" i="6"/>
  <c r="G2088" i="6" s="1"/>
  <c r="D2088" i="6"/>
  <c r="B2088" i="6"/>
  <c r="A2088" i="6"/>
  <c r="F2085" i="6"/>
  <c r="G2085" i="6" s="1"/>
  <c r="D2085" i="6"/>
  <c r="A2085" i="6"/>
  <c r="F2084" i="6"/>
  <c r="G2084" i="6" s="1"/>
  <c r="D2084" i="6"/>
  <c r="A2084" i="6"/>
  <c r="F2083" i="6"/>
  <c r="G2083" i="6" s="1"/>
  <c r="D2083" i="6"/>
  <c r="A2083" i="6"/>
  <c r="F2082" i="6"/>
  <c r="G2082" i="6" s="1"/>
  <c r="D2082" i="6"/>
  <c r="A2082" i="6"/>
  <c r="F2081" i="6"/>
  <c r="G2081" i="6" s="1"/>
  <c r="D2081" i="6"/>
  <c r="A2081" i="6"/>
  <c r="F2080" i="6"/>
  <c r="G2080" i="6" s="1"/>
  <c r="D2080" i="6"/>
  <c r="A2080" i="6"/>
  <c r="F2079" i="6"/>
  <c r="G2079" i="6" s="1"/>
  <c r="D2079" i="6"/>
  <c r="A2079" i="6"/>
  <c r="F2078" i="6"/>
  <c r="G2078" i="6" s="1"/>
  <c r="D2078" i="6"/>
  <c r="A2078" i="6"/>
  <c r="F2075" i="6"/>
  <c r="G2075" i="6" s="1"/>
  <c r="D2075" i="6"/>
  <c r="B2075" i="6"/>
  <c r="A2075" i="6"/>
  <c r="F2074" i="6"/>
  <c r="G2074" i="6" s="1"/>
  <c r="D2074" i="6"/>
  <c r="B2074" i="6"/>
  <c r="A2074" i="6"/>
  <c r="F2073" i="6"/>
  <c r="G2073" i="6" s="1"/>
  <c r="D2073" i="6"/>
  <c r="B2073" i="6"/>
  <c r="A2073" i="6"/>
  <c r="F2072" i="6"/>
  <c r="G2072" i="6" s="1"/>
  <c r="D2072" i="6"/>
  <c r="B2072" i="6"/>
  <c r="A2072" i="6"/>
  <c r="F2071" i="6"/>
  <c r="G2071" i="6" s="1"/>
  <c r="D2071" i="6"/>
  <c r="B2071" i="6"/>
  <c r="A2071" i="6"/>
  <c r="F2070" i="6"/>
  <c r="G2070" i="6" s="1"/>
  <c r="D2070" i="6"/>
  <c r="B2070" i="6"/>
  <c r="A2070" i="6"/>
  <c r="F2069" i="6"/>
  <c r="G2069" i="6" s="1"/>
  <c r="D2069" i="6"/>
  <c r="B2069" i="6"/>
  <c r="A2069" i="6"/>
  <c r="F2068" i="6"/>
  <c r="G2068" i="6" s="1"/>
  <c r="D2068" i="6"/>
  <c r="B2068" i="6"/>
  <c r="A2068" i="6"/>
  <c r="F2067" i="6"/>
  <c r="G2067" i="6" s="1"/>
  <c r="D2067" i="6"/>
  <c r="B2067" i="6"/>
  <c r="A2067" i="6"/>
  <c r="G2066" i="6"/>
  <c r="F2066" i="6"/>
  <c r="D2066" i="6"/>
  <c r="B2066" i="6"/>
  <c r="A2066" i="6"/>
  <c r="F2065" i="6"/>
  <c r="G2065" i="6" s="1"/>
  <c r="D2065" i="6"/>
  <c r="B2065" i="6"/>
  <c r="A2065" i="6"/>
  <c r="F2064" i="6"/>
  <c r="G2064" i="6" s="1"/>
  <c r="D2064" i="6"/>
  <c r="B2064" i="6"/>
  <c r="A2064" i="6"/>
  <c r="G2063" i="6"/>
  <c r="F2063" i="6"/>
  <c r="D2063" i="6"/>
  <c r="B2063" i="6"/>
  <c r="A2063" i="6"/>
  <c r="F2062" i="6"/>
  <c r="G2062" i="6" s="1"/>
  <c r="D2062" i="6"/>
  <c r="B2062" i="6"/>
  <c r="A2062" i="6"/>
  <c r="B2055" i="6"/>
  <c r="G2054" i="6"/>
  <c r="B2054" i="6"/>
  <c r="B2053" i="6"/>
  <c r="B2052" i="6"/>
  <c r="F2046" i="6"/>
  <c r="G2046" i="6" s="1"/>
  <c r="D2046" i="6"/>
  <c r="B2046" i="6"/>
  <c r="A2046" i="6"/>
  <c r="F2045" i="6"/>
  <c r="G2045" i="6" s="1"/>
  <c r="D2045" i="6"/>
  <c r="B2045" i="6"/>
  <c r="A2045" i="6"/>
  <c r="F2044" i="6"/>
  <c r="G2044" i="6" s="1"/>
  <c r="D2044" i="6"/>
  <c r="B2044" i="6"/>
  <c r="A2044" i="6"/>
  <c r="F2043" i="6"/>
  <c r="G2043" i="6" s="1"/>
  <c r="D2043" i="6"/>
  <c r="B2043" i="6"/>
  <c r="A2043" i="6"/>
  <c r="F2042" i="6"/>
  <c r="G2042" i="6" s="1"/>
  <c r="D2042" i="6"/>
  <c r="B2042" i="6"/>
  <c r="A2042" i="6"/>
  <c r="F2041" i="6"/>
  <c r="G2041" i="6" s="1"/>
  <c r="D2041" i="6"/>
  <c r="B2041" i="6"/>
  <c r="A2041" i="6"/>
  <c r="F2040" i="6"/>
  <c r="G2040" i="6" s="1"/>
  <c r="D2040" i="6"/>
  <c r="B2040" i="6"/>
  <c r="A2040" i="6"/>
  <c r="F2039" i="6"/>
  <c r="G2039" i="6" s="1"/>
  <c r="D2039" i="6"/>
  <c r="B2039" i="6"/>
  <c r="A2039" i="6"/>
  <c r="F2038" i="6"/>
  <c r="G2038" i="6" s="1"/>
  <c r="D2038" i="6"/>
  <c r="B2038" i="6"/>
  <c r="A2038" i="6"/>
  <c r="F2035" i="6"/>
  <c r="G2035" i="6" s="1"/>
  <c r="D2035" i="6"/>
  <c r="A2035" i="6"/>
  <c r="F2034" i="6"/>
  <c r="G2034" i="6" s="1"/>
  <c r="D2034" i="6"/>
  <c r="A2034" i="6"/>
  <c r="G2033" i="6"/>
  <c r="F2033" i="6"/>
  <c r="D2033" i="6"/>
  <c r="A2033" i="6"/>
  <c r="F2032" i="6"/>
  <c r="G2032" i="6" s="1"/>
  <c r="D2032" i="6"/>
  <c r="A2032" i="6"/>
  <c r="F2031" i="6"/>
  <c r="G2031" i="6" s="1"/>
  <c r="D2031" i="6"/>
  <c r="A2031" i="6"/>
  <c r="F2030" i="6"/>
  <c r="G2030" i="6" s="1"/>
  <c r="D2030" i="6"/>
  <c r="A2030" i="6"/>
  <c r="F2029" i="6"/>
  <c r="G2029" i="6" s="1"/>
  <c r="D2029" i="6"/>
  <c r="A2029" i="6"/>
  <c r="G2028" i="6"/>
  <c r="F2028" i="6"/>
  <c r="D2028" i="6"/>
  <c r="A2028" i="6"/>
  <c r="F2025" i="6"/>
  <c r="G2025" i="6" s="1"/>
  <c r="D2025" i="6"/>
  <c r="B2025" i="6"/>
  <c r="A2025" i="6"/>
  <c r="F2024" i="6"/>
  <c r="G2024" i="6" s="1"/>
  <c r="D2024" i="6"/>
  <c r="B2024" i="6"/>
  <c r="A2024" i="6"/>
  <c r="F2023" i="6"/>
  <c r="G2023" i="6" s="1"/>
  <c r="D2023" i="6"/>
  <c r="B2023" i="6"/>
  <c r="A2023" i="6"/>
  <c r="F2022" i="6"/>
  <c r="G2022" i="6" s="1"/>
  <c r="D2022" i="6"/>
  <c r="B2022" i="6"/>
  <c r="A2022" i="6"/>
  <c r="F2021" i="6"/>
  <c r="G2021" i="6" s="1"/>
  <c r="D2021" i="6"/>
  <c r="B2021" i="6"/>
  <c r="A2021" i="6"/>
  <c r="F2020" i="6"/>
  <c r="G2020" i="6" s="1"/>
  <c r="D2020" i="6"/>
  <c r="B2020" i="6"/>
  <c r="A2020" i="6"/>
  <c r="F2019" i="6"/>
  <c r="G2019" i="6" s="1"/>
  <c r="D2019" i="6"/>
  <c r="B2019" i="6"/>
  <c r="A2019" i="6"/>
  <c r="F2018" i="6"/>
  <c r="G2018" i="6" s="1"/>
  <c r="D2018" i="6"/>
  <c r="B2018" i="6"/>
  <c r="A2018" i="6"/>
  <c r="F2017" i="6"/>
  <c r="G2017" i="6" s="1"/>
  <c r="D2017" i="6"/>
  <c r="B2017" i="6"/>
  <c r="A2017" i="6"/>
  <c r="F2016" i="6"/>
  <c r="G2016" i="6" s="1"/>
  <c r="D2016" i="6"/>
  <c r="B2016" i="6"/>
  <c r="A2016" i="6"/>
  <c r="F2015" i="6"/>
  <c r="G2015" i="6" s="1"/>
  <c r="D2015" i="6"/>
  <c r="B2015" i="6"/>
  <c r="A2015" i="6"/>
  <c r="F2014" i="6"/>
  <c r="G2014" i="6" s="1"/>
  <c r="D2014" i="6"/>
  <c r="B2014" i="6"/>
  <c r="A2014" i="6"/>
  <c r="F2013" i="6"/>
  <c r="G2013" i="6" s="1"/>
  <c r="D2013" i="6"/>
  <c r="B2013" i="6"/>
  <c r="A2013" i="6"/>
  <c r="F2012" i="6"/>
  <c r="G2012" i="6" s="1"/>
  <c r="D2012" i="6"/>
  <c r="B2012" i="6"/>
  <c r="A2012" i="6"/>
  <c r="B2005" i="6"/>
  <c r="G2004" i="6"/>
  <c r="B2004" i="6"/>
  <c r="B2003" i="6"/>
  <c r="B2002" i="6"/>
  <c r="F1996" i="6"/>
  <c r="G1996" i="6" s="1"/>
  <c r="D1996" i="6"/>
  <c r="B1996" i="6"/>
  <c r="A1996" i="6"/>
  <c r="F1995" i="6"/>
  <c r="G1995" i="6" s="1"/>
  <c r="D1995" i="6"/>
  <c r="B1995" i="6"/>
  <c r="A1995" i="6"/>
  <c r="F1994" i="6"/>
  <c r="G1994" i="6" s="1"/>
  <c r="D1994" i="6"/>
  <c r="B1994" i="6"/>
  <c r="A1994" i="6"/>
  <c r="F1993" i="6"/>
  <c r="G1993" i="6" s="1"/>
  <c r="D1993" i="6"/>
  <c r="B1993" i="6"/>
  <c r="A1993" i="6"/>
  <c r="F1992" i="6"/>
  <c r="G1992" i="6" s="1"/>
  <c r="D1992" i="6"/>
  <c r="B1992" i="6"/>
  <c r="A1992" i="6"/>
  <c r="G1991" i="6"/>
  <c r="F1991" i="6"/>
  <c r="D1991" i="6"/>
  <c r="B1991" i="6"/>
  <c r="A1991" i="6"/>
  <c r="F1990" i="6"/>
  <c r="G1990" i="6" s="1"/>
  <c r="D1990" i="6"/>
  <c r="B1990" i="6"/>
  <c r="A1990" i="6"/>
  <c r="G1989" i="6"/>
  <c r="F1989" i="6"/>
  <c r="D1989" i="6"/>
  <c r="B1989" i="6"/>
  <c r="A1989" i="6"/>
  <c r="F1988" i="6"/>
  <c r="G1988" i="6" s="1"/>
  <c r="D1988" i="6"/>
  <c r="B1988" i="6"/>
  <c r="A1988" i="6"/>
  <c r="F1985" i="6"/>
  <c r="G1985" i="6" s="1"/>
  <c r="D1985" i="6"/>
  <c r="A1985" i="6"/>
  <c r="F1984" i="6"/>
  <c r="G1984" i="6" s="1"/>
  <c r="D1984" i="6"/>
  <c r="A1984" i="6"/>
  <c r="F1983" i="6"/>
  <c r="G1983" i="6" s="1"/>
  <c r="D1983" i="6"/>
  <c r="A1983" i="6"/>
  <c r="F1982" i="6"/>
  <c r="G1982" i="6" s="1"/>
  <c r="D1982" i="6"/>
  <c r="A1982" i="6"/>
  <c r="F1981" i="6"/>
  <c r="G1981" i="6" s="1"/>
  <c r="D1981" i="6"/>
  <c r="A1981" i="6"/>
  <c r="F1980" i="6"/>
  <c r="G1980" i="6" s="1"/>
  <c r="D1980" i="6"/>
  <c r="A1980" i="6"/>
  <c r="F1979" i="6"/>
  <c r="G1979" i="6" s="1"/>
  <c r="D1979" i="6"/>
  <c r="A1979" i="6"/>
  <c r="G1978" i="6"/>
  <c r="F1978" i="6"/>
  <c r="D1978" i="6"/>
  <c r="A1978" i="6"/>
  <c r="F1975" i="6"/>
  <c r="G1975" i="6" s="1"/>
  <c r="D1975" i="6"/>
  <c r="B1975" i="6"/>
  <c r="A1975" i="6"/>
  <c r="F1974" i="6"/>
  <c r="G1974" i="6" s="1"/>
  <c r="D1974" i="6"/>
  <c r="B1974" i="6"/>
  <c r="A1974" i="6"/>
  <c r="F1973" i="6"/>
  <c r="G1973" i="6" s="1"/>
  <c r="D1973" i="6"/>
  <c r="B1973" i="6"/>
  <c r="A1973" i="6"/>
  <c r="F1972" i="6"/>
  <c r="G1972" i="6" s="1"/>
  <c r="D1972" i="6"/>
  <c r="B1972" i="6"/>
  <c r="A1972" i="6"/>
  <c r="F1971" i="6"/>
  <c r="G1971" i="6" s="1"/>
  <c r="D1971" i="6"/>
  <c r="B1971" i="6"/>
  <c r="A1971" i="6"/>
  <c r="F1970" i="6"/>
  <c r="G1970" i="6" s="1"/>
  <c r="D1970" i="6"/>
  <c r="B1970" i="6"/>
  <c r="A1970" i="6"/>
  <c r="G1969" i="6"/>
  <c r="F1969" i="6"/>
  <c r="D1969" i="6"/>
  <c r="B1969" i="6"/>
  <c r="A1969" i="6"/>
  <c r="F1968" i="6"/>
  <c r="G1968" i="6" s="1"/>
  <c r="D1968" i="6"/>
  <c r="B1968" i="6"/>
  <c r="A1968" i="6"/>
  <c r="F1967" i="6"/>
  <c r="G1967" i="6" s="1"/>
  <c r="D1967" i="6"/>
  <c r="B1967" i="6"/>
  <c r="A1967" i="6"/>
  <c r="F1966" i="6"/>
  <c r="G1966" i="6" s="1"/>
  <c r="D1966" i="6"/>
  <c r="B1966" i="6"/>
  <c r="A1966" i="6"/>
  <c r="F1965" i="6"/>
  <c r="G1965" i="6" s="1"/>
  <c r="D1965" i="6"/>
  <c r="B1965" i="6"/>
  <c r="A1965" i="6"/>
  <c r="F1964" i="6"/>
  <c r="G1964" i="6" s="1"/>
  <c r="D1964" i="6"/>
  <c r="B1964" i="6"/>
  <c r="A1964" i="6"/>
  <c r="F1963" i="6"/>
  <c r="G1963" i="6" s="1"/>
  <c r="D1963" i="6"/>
  <c r="B1963" i="6"/>
  <c r="A1963" i="6"/>
  <c r="F1962" i="6"/>
  <c r="G1962" i="6" s="1"/>
  <c r="D1962" i="6"/>
  <c r="B1962" i="6"/>
  <c r="A1962" i="6"/>
  <c r="B1955" i="6"/>
  <c r="G1954" i="6"/>
  <c r="B1954" i="6"/>
  <c r="B1953" i="6"/>
  <c r="B1952" i="6"/>
  <c r="F1946" i="6"/>
  <c r="G1946" i="6" s="1"/>
  <c r="D1946" i="6"/>
  <c r="B1946" i="6"/>
  <c r="A1946" i="6"/>
  <c r="F1945" i="6"/>
  <c r="G1945" i="6" s="1"/>
  <c r="D1945" i="6"/>
  <c r="B1945" i="6"/>
  <c r="A1945" i="6"/>
  <c r="F1944" i="6"/>
  <c r="G1944" i="6" s="1"/>
  <c r="D1944" i="6"/>
  <c r="B1944" i="6"/>
  <c r="A1944" i="6"/>
  <c r="G1943" i="6"/>
  <c r="F1943" i="6"/>
  <c r="D1943" i="6"/>
  <c r="B1943" i="6"/>
  <c r="A1943" i="6"/>
  <c r="F1942" i="6"/>
  <c r="G1942" i="6" s="1"/>
  <c r="D1942" i="6"/>
  <c r="B1942" i="6"/>
  <c r="A1942" i="6"/>
  <c r="F1941" i="6"/>
  <c r="G1941" i="6" s="1"/>
  <c r="D1941" i="6"/>
  <c r="B1941" i="6"/>
  <c r="A1941" i="6"/>
  <c r="F1940" i="6"/>
  <c r="G1940" i="6" s="1"/>
  <c r="D1940" i="6"/>
  <c r="B1940" i="6"/>
  <c r="A1940" i="6"/>
  <c r="F1939" i="6"/>
  <c r="G1939" i="6" s="1"/>
  <c r="D1939" i="6"/>
  <c r="B1939" i="6"/>
  <c r="A1939" i="6"/>
  <c r="F1938" i="6"/>
  <c r="G1938" i="6" s="1"/>
  <c r="D1938" i="6"/>
  <c r="B1938" i="6"/>
  <c r="A1938" i="6"/>
  <c r="F1935" i="6"/>
  <c r="G1935" i="6" s="1"/>
  <c r="D1935" i="6"/>
  <c r="A1935" i="6"/>
  <c r="F1934" i="6"/>
  <c r="G1934" i="6" s="1"/>
  <c r="D1934" i="6"/>
  <c r="A1934" i="6"/>
  <c r="G1933" i="6"/>
  <c r="F1933" i="6"/>
  <c r="D1933" i="6"/>
  <c r="A1933" i="6"/>
  <c r="F1932" i="6"/>
  <c r="G1932" i="6" s="1"/>
  <c r="D1932" i="6"/>
  <c r="A1932" i="6"/>
  <c r="F1931" i="6"/>
  <c r="G1931" i="6" s="1"/>
  <c r="D1931" i="6"/>
  <c r="A1931" i="6"/>
  <c r="F1930" i="6"/>
  <c r="G1930" i="6" s="1"/>
  <c r="D1930" i="6"/>
  <c r="A1930" i="6"/>
  <c r="F1929" i="6"/>
  <c r="G1929" i="6" s="1"/>
  <c r="D1929" i="6"/>
  <c r="A1929" i="6"/>
  <c r="F1928" i="6"/>
  <c r="G1928" i="6" s="1"/>
  <c r="D1928" i="6"/>
  <c r="A1928" i="6"/>
  <c r="F1925" i="6"/>
  <c r="G1925" i="6" s="1"/>
  <c r="D1925" i="6"/>
  <c r="B1925" i="6"/>
  <c r="A1925" i="6"/>
  <c r="F1924" i="6"/>
  <c r="G1924" i="6" s="1"/>
  <c r="D1924" i="6"/>
  <c r="B1924" i="6"/>
  <c r="A1924" i="6"/>
  <c r="F1923" i="6"/>
  <c r="G1923" i="6" s="1"/>
  <c r="D1923" i="6"/>
  <c r="B1923" i="6"/>
  <c r="A1923" i="6"/>
  <c r="G1922" i="6"/>
  <c r="F1922" i="6"/>
  <c r="D1922" i="6"/>
  <c r="B1922" i="6"/>
  <c r="A1922" i="6"/>
  <c r="F1921" i="6"/>
  <c r="G1921" i="6" s="1"/>
  <c r="D1921" i="6"/>
  <c r="B1921" i="6"/>
  <c r="A1921" i="6"/>
  <c r="F1920" i="6"/>
  <c r="G1920" i="6" s="1"/>
  <c r="D1920" i="6"/>
  <c r="B1920" i="6"/>
  <c r="A1920" i="6"/>
  <c r="F1919" i="6"/>
  <c r="G1919" i="6" s="1"/>
  <c r="D1919" i="6"/>
  <c r="B1919" i="6"/>
  <c r="A1919" i="6"/>
  <c r="F1918" i="6"/>
  <c r="G1918" i="6" s="1"/>
  <c r="D1918" i="6"/>
  <c r="B1918" i="6"/>
  <c r="A1918" i="6"/>
  <c r="F1917" i="6"/>
  <c r="G1917" i="6" s="1"/>
  <c r="D1917" i="6"/>
  <c r="B1917" i="6"/>
  <c r="A1917" i="6"/>
  <c r="F1916" i="6"/>
  <c r="G1916" i="6" s="1"/>
  <c r="D1916" i="6"/>
  <c r="B1916" i="6"/>
  <c r="A1916" i="6"/>
  <c r="F1915" i="6"/>
  <c r="G1915" i="6" s="1"/>
  <c r="D1915" i="6"/>
  <c r="B1915" i="6"/>
  <c r="A1915" i="6"/>
  <c r="F1914" i="6"/>
  <c r="G1914" i="6" s="1"/>
  <c r="D1914" i="6"/>
  <c r="B1914" i="6"/>
  <c r="A1914" i="6"/>
  <c r="F1913" i="6"/>
  <c r="G1913" i="6" s="1"/>
  <c r="D1913" i="6"/>
  <c r="B1913" i="6"/>
  <c r="A1913" i="6"/>
  <c r="F1912" i="6"/>
  <c r="G1912" i="6" s="1"/>
  <c r="D1912" i="6"/>
  <c r="B1912" i="6"/>
  <c r="A1912" i="6"/>
  <c r="B1905" i="6"/>
  <c r="G1904" i="6"/>
  <c r="B1904" i="6"/>
  <c r="B1903" i="6"/>
  <c r="B1902" i="6"/>
  <c r="F1896" i="6"/>
  <c r="G1896" i="6" s="1"/>
  <c r="D1896" i="6"/>
  <c r="B1896" i="6"/>
  <c r="A1896" i="6"/>
  <c r="G1895" i="6"/>
  <c r="F1895" i="6"/>
  <c r="D1895" i="6"/>
  <c r="B1895" i="6"/>
  <c r="A1895" i="6"/>
  <c r="F1894" i="6"/>
  <c r="G1894" i="6" s="1"/>
  <c r="D1894" i="6"/>
  <c r="B1894" i="6"/>
  <c r="A1894" i="6"/>
  <c r="F1893" i="6"/>
  <c r="G1893" i="6" s="1"/>
  <c r="D1893" i="6"/>
  <c r="B1893" i="6"/>
  <c r="A1893" i="6"/>
  <c r="G1892" i="6"/>
  <c r="F1892" i="6"/>
  <c r="D1892" i="6"/>
  <c r="B1892" i="6"/>
  <c r="A1892" i="6"/>
  <c r="F1891" i="6"/>
  <c r="G1891" i="6" s="1"/>
  <c r="D1891" i="6"/>
  <c r="B1891" i="6"/>
  <c r="A1891" i="6"/>
  <c r="F1890" i="6"/>
  <c r="G1890" i="6" s="1"/>
  <c r="D1890" i="6"/>
  <c r="B1890" i="6"/>
  <c r="A1890" i="6"/>
  <c r="F1889" i="6"/>
  <c r="G1889" i="6" s="1"/>
  <c r="D1889" i="6"/>
  <c r="B1889" i="6"/>
  <c r="A1889" i="6"/>
  <c r="F1888" i="6"/>
  <c r="G1888" i="6" s="1"/>
  <c r="D1888" i="6"/>
  <c r="B1888" i="6"/>
  <c r="A1888" i="6"/>
  <c r="F1885" i="6"/>
  <c r="G1885" i="6" s="1"/>
  <c r="D1885" i="6"/>
  <c r="A1885" i="6"/>
  <c r="F1884" i="6"/>
  <c r="G1884" i="6" s="1"/>
  <c r="D1884" i="6"/>
  <c r="A1884" i="6"/>
  <c r="F1883" i="6"/>
  <c r="G1883" i="6" s="1"/>
  <c r="D1883" i="6"/>
  <c r="A1883" i="6"/>
  <c r="F1882" i="6"/>
  <c r="G1882" i="6" s="1"/>
  <c r="D1882" i="6"/>
  <c r="A1882" i="6"/>
  <c r="F1881" i="6"/>
  <c r="G1881" i="6" s="1"/>
  <c r="D1881" i="6"/>
  <c r="A1881" i="6"/>
  <c r="F1880" i="6"/>
  <c r="G1880" i="6" s="1"/>
  <c r="D1880" i="6"/>
  <c r="A1880" i="6"/>
  <c r="F1879" i="6"/>
  <c r="G1879" i="6" s="1"/>
  <c r="D1879" i="6"/>
  <c r="A1879" i="6"/>
  <c r="F1878" i="6"/>
  <c r="G1878" i="6" s="1"/>
  <c r="D1878" i="6"/>
  <c r="A1878" i="6"/>
  <c r="F1875" i="6"/>
  <c r="G1875" i="6" s="1"/>
  <c r="D1875" i="6"/>
  <c r="B1875" i="6"/>
  <c r="A1875" i="6"/>
  <c r="F1874" i="6"/>
  <c r="G1874" i="6" s="1"/>
  <c r="D1874" i="6"/>
  <c r="B1874" i="6"/>
  <c r="A1874" i="6"/>
  <c r="F1873" i="6"/>
  <c r="G1873" i="6" s="1"/>
  <c r="D1873" i="6"/>
  <c r="B1873" i="6"/>
  <c r="A1873" i="6"/>
  <c r="F1872" i="6"/>
  <c r="G1872" i="6" s="1"/>
  <c r="D1872" i="6"/>
  <c r="B1872" i="6"/>
  <c r="A1872" i="6"/>
  <c r="F1871" i="6"/>
  <c r="G1871" i="6" s="1"/>
  <c r="D1871" i="6"/>
  <c r="B1871" i="6"/>
  <c r="A1871" i="6"/>
  <c r="F1870" i="6"/>
  <c r="G1870" i="6" s="1"/>
  <c r="D1870" i="6"/>
  <c r="B1870" i="6"/>
  <c r="A1870" i="6"/>
  <c r="F1869" i="6"/>
  <c r="G1869" i="6" s="1"/>
  <c r="D1869" i="6"/>
  <c r="B1869" i="6"/>
  <c r="A1869" i="6"/>
  <c r="F1868" i="6"/>
  <c r="G1868" i="6" s="1"/>
  <c r="D1868" i="6"/>
  <c r="B1868" i="6"/>
  <c r="A1868" i="6"/>
  <c r="F1867" i="6"/>
  <c r="G1867" i="6" s="1"/>
  <c r="D1867" i="6"/>
  <c r="B1867" i="6"/>
  <c r="A1867" i="6"/>
  <c r="F1866" i="6"/>
  <c r="G1866" i="6" s="1"/>
  <c r="D1866" i="6"/>
  <c r="B1866" i="6"/>
  <c r="A1866" i="6"/>
  <c r="F1865" i="6"/>
  <c r="G1865" i="6" s="1"/>
  <c r="D1865" i="6"/>
  <c r="B1865" i="6"/>
  <c r="A1865" i="6"/>
  <c r="F1864" i="6"/>
  <c r="G1864" i="6" s="1"/>
  <c r="D1864" i="6"/>
  <c r="B1864" i="6"/>
  <c r="A1864" i="6"/>
  <c r="F1863" i="6"/>
  <c r="G1863" i="6" s="1"/>
  <c r="D1863" i="6"/>
  <c r="B1863" i="6"/>
  <c r="A1863" i="6"/>
  <c r="F1862" i="6"/>
  <c r="G1862" i="6" s="1"/>
  <c r="D1862" i="6"/>
  <c r="B1862" i="6"/>
  <c r="A1862" i="6"/>
  <c r="B1855" i="6"/>
  <c r="G1854" i="6"/>
  <c r="B1854" i="6"/>
  <c r="B1853" i="6"/>
  <c r="B1852" i="6"/>
  <c r="F1846" i="6"/>
  <c r="G1846" i="6" s="1"/>
  <c r="D1846" i="6"/>
  <c r="B1846" i="6"/>
  <c r="A1846" i="6"/>
  <c r="F1845" i="6"/>
  <c r="G1845" i="6" s="1"/>
  <c r="D1845" i="6"/>
  <c r="B1845" i="6"/>
  <c r="A1845" i="6"/>
  <c r="F1844" i="6"/>
  <c r="G1844" i="6" s="1"/>
  <c r="D1844" i="6"/>
  <c r="B1844" i="6"/>
  <c r="A1844" i="6"/>
  <c r="F1843" i="6"/>
  <c r="G1843" i="6" s="1"/>
  <c r="D1843" i="6"/>
  <c r="B1843" i="6"/>
  <c r="A1843" i="6"/>
  <c r="F1842" i="6"/>
  <c r="G1842" i="6" s="1"/>
  <c r="D1842" i="6"/>
  <c r="B1842" i="6"/>
  <c r="A1842" i="6"/>
  <c r="F1841" i="6"/>
  <c r="G1841" i="6" s="1"/>
  <c r="D1841" i="6"/>
  <c r="B1841" i="6"/>
  <c r="A1841" i="6"/>
  <c r="F1840" i="6"/>
  <c r="G1840" i="6" s="1"/>
  <c r="D1840" i="6"/>
  <c r="B1840" i="6"/>
  <c r="A1840" i="6"/>
  <c r="G1839" i="6"/>
  <c r="F1839" i="6"/>
  <c r="D1839" i="6"/>
  <c r="B1839" i="6"/>
  <c r="A1839" i="6"/>
  <c r="F1838" i="6"/>
  <c r="G1838" i="6" s="1"/>
  <c r="D1838" i="6"/>
  <c r="B1838" i="6"/>
  <c r="A1838" i="6"/>
  <c r="F1835" i="6"/>
  <c r="G1835" i="6" s="1"/>
  <c r="D1835" i="6"/>
  <c r="A1835" i="6"/>
  <c r="F1834" i="6"/>
  <c r="G1834" i="6" s="1"/>
  <c r="D1834" i="6"/>
  <c r="A1834" i="6"/>
  <c r="F1833" i="6"/>
  <c r="G1833" i="6" s="1"/>
  <c r="D1833" i="6"/>
  <c r="A1833" i="6"/>
  <c r="F1832" i="6"/>
  <c r="G1832" i="6" s="1"/>
  <c r="D1832" i="6"/>
  <c r="A1832" i="6"/>
  <c r="F1831" i="6"/>
  <c r="G1831" i="6" s="1"/>
  <c r="D1831" i="6"/>
  <c r="A1831" i="6"/>
  <c r="F1830" i="6"/>
  <c r="G1830" i="6" s="1"/>
  <c r="D1830" i="6"/>
  <c r="A1830" i="6"/>
  <c r="F1829" i="6"/>
  <c r="G1829" i="6" s="1"/>
  <c r="D1829" i="6"/>
  <c r="A1829" i="6"/>
  <c r="F1828" i="6"/>
  <c r="G1828" i="6" s="1"/>
  <c r="D1828" i="6"/>
  <c r="A1828" i="6"/>
  <c r="F1825" i="6"/>
  <c r="G1825" i="6" s="1"/>
  <c r="D1825" i="6"/>
  <c r="B1825" i="6"/>
  <c r="A1825" i="6"/>
  <c r="F1824" i="6"/>
  <c r="G1824" i="6" s="1"/>
  <c r="D1824" i="6"/>
  <c r="B1824" i="6"/>
  <c r="A1824" i="6"/>
  <c r="F1823" i="6"/>
  <c r="G1823" i="6" s="1"/>
  <c r="D1823" i="6"/>
  <c r="B1823" i="6"/>
  <c r="A1823" i="6"/>
  <c r="F1822" i="6"/>
  <c r="G1822" i="6" s="1"/>
  <c r="D1822" i="6"/>
  <c r="B1822" i="6"/>
  <c r="A1822" i="6"/>
  <c r="F1821" i="6"/>
  <c r="G1821" i="6" s="1"/>
  <c r="D1821" i="6"/>
  <c r="B1821" i="6"/>
  <c r="A1821" i="6"/>
  <c r="F1820" i="6"/>
  <c r="G1820" i="6" s="1"/>
  <c r="D1820" i="6"/>
  <c r="B1820" i="6"/>
  <c r="A1820" i="6"/>
  <c r="G1819" i="6"/>
  <c r="F1819" i="6"/>
  <c r="D1819" i="6"/>
  <c r="B1819" i="6"/>
  <c r="A1819" i="6"/>
  <c r="F1818" i="6"/>
  <c r="G1818" i="6" s="1"/>
  <c r="D1818" i="6"/>
  <c r="B1818" i="6"/>
  <c r="A1818" i="6"/>
  <c r="F1817" i="6"/>
  <c r="G1817" i="6" s="1"/>
  <c r="D1817" i="6"/>
  <c r="B1817" i="6"/>
  <c r="A1817" i="6"/>
  <c r="G1816" i="6"/>
  <c r="F1816" i="6"/>
  <c r="D1816" i="6"/>
  <c r="B1816" i="6"/>
  <c r="A1816" i="6"/>
  <c r="F1815" i="6"/>
  <c r="G1815" i="6" s="1"/>
  <c r="D1815" i="6"/>
  <c r="B1815" i="6"/>
  <c r="A1815" i="6"/>
  <c r="F1814" i="6"/>
  <c r="G1814" i="6" s="1"/>
  <c r="D1814" i="6"/>
  <c r="B1814" i="6"/>
  <c r="A1814" i="6"/>
  <c r="F1813" i="6"/>
  <c r="G1813" i="6" s="1"/>
  <c r="D1813" i="6"/>
  <c r="B1813" i="6"/>
  <c r="A1813" i="6"/>
  <c r="F1812" i="6"/>
  <c r="G1812" i="6" s="1"/>
  <c r="D1812" i="6"/>
  <c r="B1812" i="6"/>
  <c r="A1812" i="6"/>
  <c r="B1805" i="6"/>
  <c r="G1804" i="6"/>
  <c r="B1804" i="6"/>
  <c r="B1803" i="6"/>
  <c r="B1802" i="6"/>
  <c r="G1796" i="6"/>
  <c r="F1796" i="6"/>
  <c r="D1796" i="6"/>
  <c r="B1796" i="6"/>
  <c r="A1796" i="6"/>
  <c r="F1795" i="6"/>
  <c r="G1795" i="6" s="1"/>
  <c r="D1795" i="6"/>
  <c r="B1795" i="6"/>
  <c r="A1795" i="6"/>
  <c r="F1794" i="6"/>
  <c r="G1794" i="6" s="1"/>
  <c r="D1794" i="6"/>
  <c r="B1794" i="6"/>
  <c r="A1794" i="6"/>
  <c r="F1793" i="6"/>
  <c r="G1793" i="6" s="1"/>
  <c r="D1793" i="6"/>
  <c r="B1793" i="6"/>
  <c r="A1793" i="6"/>
  <c r="F1792" i="6"/>
  <c r="G1792" i="6" s="1"/>
  <c r="D1792" i="6"/>
  <c r="B1792" i="6"/>
  <c r="A1792" i="6"/>
  <c r="F1791" i="6"/>
  <c r="G1791" i="6" s="1"/>
  <c r="D1791" i="6"/>
  <c r="B1791" i="6"/>
  <c r="A1791" i="6"/>
  <c r="G1790" i="6"/>
  <c r="F1790" i="6"/>
  <c r="D1790" i="6"/>
  <c r="B1790" i="6"/>
  <c r="A1790" i="6"/>
  <c r="F1789" i="6"/>
  <c r="G1789" i="6" s="1"/>
  <c r="D1789" i="6"/>
  <c r="B1789" i="6"/>
  <c r="A1789" i="6"/>
  <c r="F1788" i="6"/>
  <c r="G1788" i="6" s="1"/>
  <c r="D1788" i="6"/>
  <c r="B1788" i="6"/>
  <c r="A1788" i="6"/>
  <c r="F1785" i="6"/>
  <c r="G1785" i="6" s="1"/>
  <c r="D1785" i="6"/>
  <c r="A1785" i="6"/>
  <c r="F1784" i="6"/>
  <c r="G1784" i="6" s="1"/>
  <c r="D1784" i="6"/>
  <c r="A1784" i="6"/>
  <c r="F1783" i="6"/>
  <c r="G1783" i="6" s="1"/>
  <c r="D1783" i="6"/>
  <c r="A1783" i="6"/>
  <c r="F1782" i="6"/>
  <c r="G1782" i="6" s="1"/>
  <c r="D1782" i="6"/>
  <c r="A1782" i="6"/>
  <c r="G1781" i="6"/>
  <c r="F1781" i="6"/>
  <c r="D1781" i="6"/>
  <c r="A1781" i="6"/>
  <c r="F1780" i="6"/>
  <c r="G1780" i="6" s="1"/>
  <c r="D1780" i="6"/>
  <c r="A1780" i="6"/>
  <c r="F1779" i="6"/>
  <c r="G1779" i="6" s="1"/>
  <c r="D1779" i="6"/>
  <c r="A1779" i="6"/>
  <c r="F1778" i="6"/>
  <c r="G1778" i="6" s="1"/>
  <c r="D1778" i="6"/>
  <c r="A1778" i="6"/>
  <c r="G1775" i="6"/>
  <c r="F1775" i="6"/>
  <c r="D1775" i="6"/>
  <c r="B1775" i="6"/>
  <c r="A1775" i="6"/>
  <c r="F1774" i="6"/>
  <c r="G1774" i="6" s="1"/>
  <c r="D1774" i="6"/>
  <c r="B1774" i="6"/>
  <c r="A1774" i="6"/>
  <c r="F1773" i="6"/>
  <c r="G1773" i="6" s="1"/>
  <c r="D1773" i="6"/>
  <c r="B1773" i="6"/>
  <c r="A1773" i="6"/>
  <c r="G1772" i="6"/>
  <c r="F1772" i="6"/>
  <c r="D1772" i="6"/>
  <c r="B1772" i="6"/>
  <c r="A1772" i="6"/>
  <c r="F1771" i="6"/>
  <c r="G1771" i="6" s="1"/>
  <c r="D1771" i="6"/>
  <c r="B1771" i="6"/>
  <c r="A1771" i="6"/>
  <c r="F1770" i="6"/>
  <c r="G1770" i="6" s="1"/>
  <c r="D1770" i="6"/>
  <c r="B1770" i="6"/>
  <c r="A1770" i="6"/>
  <c r="F1769" i="6"/>
  <c r="G1769" i="6" s="1"/>
  <c r="D1769" i="6"/>
  <c r="B1769" i="6"/>
  <c r="A1769" i="6"/>
  <c r="F1768" i="6"/>
  <c r="G1768" i="6" s="1"/>
  <c r="D1768" i="6"/>
  <c r="B1768" i="6"/>
  <c r="A1768" i="6"/>
  <c r="F1767" i="6"/>
  <c r="G1767" i="6" s="1"/>
  <c r="D1767" i="6"/>
  <c r="B1767" i="6"/>
  <c r="A1767" i="6"/>
  <c r="F1766" i="6"/>
  <c r="G1766" i="6" s="1"/>
  <c r="D1766" i="6"/>
  <c r="B1766" i="6"/>
  <c r="A1766" i="6"/>
  <c r="F1765" i="6"/>
  <c r="G1765" i="6" s="1"/>
  <c r="D1765" i="6"/>
  <c r="B1765" i="6"/>
  <c r="A1765" i="6"/>
  <c r="F1764" i="6"/>
  <c r="G1764" i="6" s="1"/>
  <c r="D1764" i="6"/>
  <c r="B1764" i="6"/>
  <c r="A1764" i="6"/>
  <c r="F1763" i="6"/>
  <c r="G1763" i="6" s="1"/>
  <c r="D1763" i="6"/>
  <c r="B1763" i="6"/>
  <c r="A1763" i="6"/>
  <c r="F1762" i="6"/>
  <c r="G1762" i="6" s="1"/>
  <c r="D1762" i="6"/>
  <c r="B1762" i="6"/>
  <c r="A1762" i="6"/>
  <c r="B1755" i="6"/>
  <c r="G1754" i="6"/>
  <c r="B1754" i="6"/>
  <c r="B1753" i="6"/>
  <c r="B1752" i="6"/>
  <c r="F1746" i="6"/>
  <c r="G1746" i="6" s="1"/>
  <c r="D1746" i="6"/>
  <c r="B1746" i="6"/>
  <c r="A1746" i="6"/>
  <c r="F1745" i="6"/>
  <c r="G1745" i="6" s="1"/>
  <c r="D1745" i="6"/>
  <c r="B1745" i="6"/>
  <c r="A1745" i="6"/>
  <c r="F1744" i="6"/>
  <c r="G1744" i="6" s="1"/>
  <c r="D1744" i="6"/>
  <c r="B1744" i="6"/>
  <c r="A1744" i="6"/>
  <c r="F1743" i="6"/>
  <c r="G1743" i="6" s="1"/>
  <c r="D1743" i="6"/>
  <c r="B1743" i="6"/>
  <c r="A1743" i="6"/>
  <c r="F1742" i="6"/>
  <c r="G1742" i="6" s="1"/>
  <c r="D1742" i="6"/>
  <c r="B1742" i="6"/>
  <c r="A1742" i="6"/>
  <c r="F1741" i="6"/>
  <c r="G1741" i="6" s="1"/>
  <c r="D1741" i="6"/>
  <c r="B1741" i="6"/>
  <c r="A1741" i="6"/>
  <c r="F1740" i="6"/>
  <c r="G1740" i="6" s="1"/>
  <c r="D1740" i="6"/>
  <c r="B1740" i="6"/>
  <c r="A1740" i="6"/>
  <c r="F1739" i="6"/>
  <c r="G1739" i="6" s="1"/>
  <c r="D1739" i="6"/>
  <c r="B1739" i="6"/>
  <c r="A1739" i="6"/>
  <c r="F1738" i="6"/>
  <c r="G1738" i="6" s="1"/>
  <c r="D1738" i="6"/>
  <c r="B1738" i="6"/>
  <c r="A1738" i="6"/>
  <c r="F1735" i="6"/>
  <c r="G1735" i="6" s="1"/>
  <c r="D1735" i="6"/>
  <c r="A1735" i="6"/>
  <c r="G1734" i="6"/>
  <c r="F1734" i="6"/>
  <c r="D1734" i="6"/>
  <c r="A1734" i="6"/>
  <c r="F1733" i="6"/>
  <c r="G1733" i="6" s="1"/>
  <c r="D1733" i="6"/>
  <c r="A1733" i="6"/>
  <c r="F1732" i="6"/>
  <c r="G1732" i="6" s="1"/>
  <c r="D1732" i="6"/>
  <c r="A1732" i="6"/>
  <c r="F1731" i="6"/>
  <c r="G1731" i="6" s="1"/>
  <c r="D1731" i="6"/>
  <c r="A1731" i="6"/>
  <c r="F1730" i="6"/>
  <c r="G1730" i="6" s="1"/>
  <c r="D1730" i="6"/>
  <c r="A1730" i="6"/>
  <c r="F1729" i="6"/>
  <c r="G1729" i="6" s="1"/>
  <c r="D1729" i="6"/>
  <c r="A1729" i="6"/>
  <c r="F1728" i="6"/>
  <c r="G1728" i="6" s="1"/>
  <c r="D1728" i="6"/>
  <c r="A1728" i="6"/>
  <c r="G1725" i="6"/>
  <c r="F1725" i="6"/>
  <c r="D1725" i="6"/>
  <c r="B1725" i="6"/>
  <c r="A1725" i="6"/>
  <c r="F1724" i="6"/>
  <c r="G1724" i="6" s="1"/>
  <c r="D1724" i="6"/>
  <c r="B1724" i="6"/>
  <c r="A1724" i="6"/>
  <c r="F1723" i="6"/>
  <c r="G1723" i="6" s="1"/>
  <c r="D1723" i="6"/>
  <c r="B1723" i="6"/>
  <c r="A1723" i="6"/>
  <c r="F1722" i="6"/>
  <c r="G1722" i="6" s="1"/>
  <c r="D1722" i="6"/>
  <c r="B1722" i="6"/>
  <c r="A1722" i="6"/>
  <c r="F1721" i="6"/>
  <c r="G1721" i="6" s="1"/>
  <c r="D1721" i="6"/>
  <c r="B1721" i="6"/>
  <c r="A1721" i="6"/>
  <c r="F1720" i="6"/>
  <c r="G1720" i="6" s="1"/>
  <c r="D1720" i="6"/>
  <c r="B1720" i="6"/>
  <c r="A1720" i="6"/>
  <c r="F1719" i="6"/>
  <c r="G1719" i="6" s="1"/>
  <c r="D1719" i="6"/>
  <c r="B1719" i="6"/>
  <c r="A1719" i="6"/>
  <c r="F1718" i="6"/>
  <c r="G1718" i="6" s="1"/>
  <c r="D1718" i="6"/>
  <c r="B1718" i="6"/>
  <c r="A1718" i="6"/>
  <c r="F1717" i="6"/>
  <c r="G1717" i="6" s="1"/>
  <c r="D1717" i="6"/>
  <c r="B1717" i="6"/>
  <c r="A1717" i="6"/>
  <c r="F1716" i="6"/>
  <c r="G1716" i="6" s="1"/>
  <c r="D1716" i="6"/>
  <c r="B1716" i="6"/>
  <c r="A1716" i="6"/>
  <c r="F1715" i="6"/>
  <c r="G1715" i="6" s="1"/>
  <c r="D1715" i="6"/>
  <c r="B1715" i="6"/>
  <c r="A1715" i="6"/>
  <c r="F1714" i="6"/>
  <c r="G1714" i="6" s="1"/>
  <c r="D1714" i="6"/>
  <c r="B1714" i="6"/>
  <c r="A1714" i="6"/>
  <c r="F1713" i="6"/>
  <c r="G1713" i="6" s="1"/>
  <c r="D1713" i="6"/>
  <c r="B1713" i="6"/>
  <c r="A1713" i="6"/>
  <c r="F1712" i="6"/>
  <c r="G1712" i="6" s="1"/>
  <c r="D1712" i="6"/>
  <c r="B1712" i="6"/>
  <c r="A1712" i="6"/>
  <c r="B1705" i="6"/>
  <c r="G1704" i="6"/>
  <c r="B1704" i="6"/>
  <c r="B1703" i="6"/>
  <c r="B1702" i="6"/>
  <c r="F1696" i="6"/>
  <c r="G1696" i="6" s="1"/>
  <c r="D1696" i="6"/>
  <c r="B1696" i="6"/>
  <c r="A1696" i="6"/>
  <c r="G1695" i="6"/>
  <c r="F1695" i="6"/>
  <c r="D1695" i="6"/>
  <c r="B1695" i="6"/>
  <c r="A1695" i="6"/>
  <c r="F1694" i="6"/>
  <c r="G1694" i="6" s="1"/>
  <c r="D1694" i="6"/>
  <c r="B1694" i="6"/>
  <c r="A1694" i="6"/>
  <c r="F1693" i="6"/>
  <c r="G1693" i="6" s="1"/>
  <c r="D1693" i="6"/>
  <c r="B1693" i="6"/>
  <c r="A1693" i="6"/>
  <c r="F1692" i="6"/>
  <c r="G1692" i="6" s="1"/>
  <c r="D1692" i="6"/>
  <c r="B1692" i="6"/>
  <c r="A1692" i="6"/>
  <c r="F1691" i="6"/>
  <c r="G1691" i="6" s="1"/>
  <c r="D1691" i="6"/>
  <c r="B1691" i="6"/>
  <c r="A1691" i="6"/>
  <c r="G1690" i="6"/>
  <c r="F1690" i="6"/>
  <c r="D1690" i="6"/>
  <c r="B1690" i="6"/>
  <c r="A1690" i="6"/>
  <c r="F1689" i="6"/>
  <c r="G1689" i="6" s="1"/>
  <c r="D1689" i="6"/>
  <c r="B1689" i="6"/>
  <c r="A1689" i="6"/>
  <c r="F1688" i="6"/>
  <c r="G1688" i="6" s="1"/>
  <c r="D1688" i="6"/>
  <c r="B1688" i="6"/>
  <c r="A1688" i="6"/>
  <c r="F1685" i="6"/>
  <c r="G1685" i="6" s="1"/>
  <c r="D1685" i="6"/>
  <c r="A1685" i="6"/>
  <c r="G1684" i="6"/>
  <c r="F1684" i="6"/>
  <c r="D1684" i="6"/>
  <c r="A1684" i="6"/>
  <c r="F1683" i="6"/>
  <c r="G1683" i="6" s="1"/>
  <c r="D1683" i="6"/>
  <c r="A1683" i="6"/>
  <c r="F1682" i="6"/>
  <c r="G1682" i="6" s="1"/>
  <c r="D1682" i="6"/>
  <c r="A1682" i="6"/>
  <c r="F1681" i="6"/>
  <c r="G1681" i="6" s="1"/>
  <c r="D1681" i="6"/>
  <c r="A1681" i="6"/>
  <c r="G1680" i="6"/>
  <c r="F1680" i="6"/>
  <c r="D1680" i="6"/>
  <c r="A1680" i="6"/>
  <c r="F1679" i="6"/>
  <c r="G1679" i="6" s="1"/>
  <c r="D1679" i="6"/>
  <c r="A1679" i="6"/>
  <c r="F1678" i="6"/>
  <c r="G1678" i="6" s="1"/>
  <c r="D1678" i="6"/>
  <c r="A1678" i="6"/>
  <c r="F1675" i="6"/>
  <c r="G1675" i="6" s="1"/>
  <c r="D1675" i="6"/>
  <c r="B1675" i="6"/>
  <c r="A1675" i="6"/>
  <c r="F1674" i="6"/>
  <c r="G1674" i="6" s="1"/>
  <c r="D1674" i="6"/>
  <c r="B1674" i="6"/>
  <c r="A1674" i="6"/>
  <c r="F1673" i="6"/>
  <c r="G1673" i="6" s="1"/>
  <c r="D1673" i="6"/>
  <c r="B1673" i="6"/>
  <c r="A1673" i="6"/>
  <c r="F1672" i="6"/>
  <c r="G1672" i="6" s="1"/>
  <c r="D1672" i="6"/>
  <c r="B1672" i="6"/>
  <c r="A1672" i="6"/>
  <c r="F1671" i="6"/>
  <c r="G1671" i="6" s="1"/>
  <c r="D1671" i="6"/>
  <c r="B1671" i="6"/>
  <c r="A1671" i="6"/>
  <c r="F1670" i="6"/>
  <c r="G1670" i="6" s="1"/>
  <c r="D1670" i="6"/>
  <c r="B1670" i="6"/>
  <c r="A1670" i="6"/>
  <c r="F1669" i="6"/>
  <c r="G1669" i="6" s="1"/>
  <c r="D1669" i="6"/>
  <c r="B1669" i="6"/>
  <c r="A1669" i="6"/>
  <c r="F1668" i="6"/>
  <c r="G1668" i="6" s="1"/>
  <c r="D1668" i="6"/>
  <c r="B1668" i="6"/>
  <c r="A1668" i="6"/>
  <c r="F1667" i="6"/>
  <c r="G1667" i="6" s="1"/>
  <c r="D1667" i="6"/>
  <c r="B1667" i="6"/>
  <c r="A1667" i="6"/>
  <c r="F1666" i="6"/>
  <c r="G1666" i="6" s="1"/>
  <c r="D1666" i="6"/>
  <c r="B1666" i="6"/>
  <c r="A1666" i="6"/>
  <c r="F1665" i="6"/>
  <c r="G1665" i="6" s="1"/>
  <c r="D1665" i="6"/>
  <c r="B1665" i="6"/>
  <c r="A1665" i="6"/>
  <c r="F1664" i="6"/>
  <c r="G1664" i="6" s="1"/>
  <c r="D1664" i="6"/>
  <c r="B1664" i="6"/>
  <c r="A1664" i="6"/>
  <c r="F1663" i="6"/>
  <c r="G1663" i="6" s="1"/>
  <c r="D1663" i="6"/>
  <c r="B1663" i="6"/>
  <c r="A1663" i="6"/>
  <c r="F1662" i="6"/>
  <c r="G1662" i="6" s="1"/>
  <c r="D1662" i="6"/>
  <c r="B1662" i="6"/>
  <c r="A1662" i="6"/>
  <c r="B1655" i="6"/>
  <c r="G1654" i="6"/>
  <c r="B1654" i="6"/>
  <c r="B1653" i="6"/>
  <c r="B1652" i="6"/>
  <c r="F1646" i="6"/>
  <c r="G1646" i="6" s="1"/>
  <c r="D1646" i="6"/>
  <c r="B1646" i="6"/>
  <c r="A1646" i="6"/>
  <c r="F1645" i="6"/>
  <c r="G1645" i="6" s="1"/>
  <c r="D1645" i="6"/>
  <c r="B1645" i="6"/>
  <c r="A1645" i="6"/>
  <c r="F1644" i="6"/>
  <c r="G1644" i="6" s="1"/>
  <c r="D1644" i="6"/>
  <c r="B1644" i="6"/>
  <c r="A1644" i="6"/>
  <c r="F1643" i="6"/>
  <c r="G1643" i="6" s="1"/>
  <c r="D1643" i="6"/>
  <c r="B1643" i="6"/>
  <c r="A1643" i="6"/>
  <c r="F1642" i="6"/>
  <c r="G1642" i="6" s="1"/>
  <c r="D1642" i="6"/>
  <c r="B1642" i="6"/>
  <c r="A1642" i="6"/>
  <c r="F1641" i="6"/>
  <c r="G1641" i="6" s="1"/>
  <c r="D1641" i="6"/>
  <c r="B1641" i="6"/>
  <c r="A1641" i="6"/>
  <c r="F1640" i="6"/>
  <c r="G1640" i="6" s="1"/>
  <c r="D1640" i="6"/>
  <c r="B1640" i="6"/>
  <c r="A1640" i="6"/>
  <c r="F1639" i="6"/>
  <c r="G1639" i="6" s="1"/>
  <c r="D1639" i="6"/>
  <c r="B1639" i="6"/>
  <c r="A1639" i="6"/>
  <c r="F1638" i="6"/>
  <c r="G1638" i="6" s="1"/>
  <c r="D1638" i="6"/>
  <c r="B1638" i="6"/>
  <c r="A1638" i="6"/>
  <c r="F1635" i="6"/>
  <c r="G1635" i="6" s="1"/>
  <c r="D1635" i="6"/>
  <c r="A1635" i="6"/>
  <c r="F1634" i="6"/>
  <c r="G1634" i="6" s="1"/>
  <c r="D1634" i="6"/>
  <c r="A1634" i="6"/>
  <c r="F1633" i="6"/>
  <c r="G1633" i="6" s="1"/>
  <c r="D1633" i="6"/>
  <c r="A1633" i="6"/>
  <c r="F1632" i="6"/>
  <c r="G1632" i="6" s="1"/>
  <c r="D1632" i="6"/>
  <c r="A1632" i="6"/>
  <c r="F1631" i="6"/>
  <c r="G1631" i="6" s="1"/>
  <c r="D1631" i="6"/>
  <c r="A1631" i="6"/>
  <c r="F1630" i="6"/>
  <c r="G1630" i="6" s="1"/>
  <c r="D1630" i="6"/>
  <c r="A1630" i="6"/>
  <c r="F1629" i="6"/>
  <c r="G1629" i="6" s="1"/>
  <c r="D1629" i="6"/>
  <c r="A1629" i="6"/>
  <c r="F1628" i="6"/>
  <c r="G1628" i="6" s="1"/>
  <c r="D1628" i="6"/>
  <c r="A1628" i="6"/>
  <c r="F1625" i="6"/>
  <c r="G1625" i="6" s="1"/>
  <c r="D1625" i="6"/>
  <c r="B1625" i="6"/>
  <c r="A1625" i="6"/>
  <c r="F1624" i="6"/>
  <c r="G1624" i="6" s="1"/>
  <c r="D1624" i="6"/>
  <c r="B1624" i="6"/>
  <c r="A1624" i="6"/>
  <c r="F1623" i="6"/>
  <c r="G1623" i="6" s="1"/>
  <c r="D1623" i="6"/>
  <c r="B1623" i="6"/>
  <c r="A1623" i="6"/>
  <c r="F1622" i="6"/>
  <c r="G1622" i="6" s="1"/>
  <c r="D1622" i="6"/>
  <c r="B1622" i="6"/>
  <c r="A1622" i="6"/>
  <c r="F1621" i="6"/>
  <c r="G1621" i="6" s="1"/>
  <c r="D1621" i="6"/>
  <c r="B1621" i="6"/>
  <c r="A1621" i="6"/>
  <c r="F1620" i="6"/>
  <c r="G1620" i="6" s="1"/>
  <c r="D1620" i="6"/>
  <c r="B1620" i="6"/>
  <c r="A1620" i="6"/>
  <c r="F1619" i="6"/>
  <c r="G1619" i="6" s="1"/>
  <c r="D1619" i="6"/>
  <c r="B1619" i="6"/>
  <c r="A1619" i="6"/>
  <c r="G1618" i="6"/>
  <c r="F1618" i="6"/>
  <c r="D1618" i="6"/>
  <c r="B1618" i="6"/>
  <c r="A1618" i="6"/>
  <c r="F1617" i="6"/>
  <c r="G1617" i="6" s="1"/>
  <c r="D1617" i="6"/>
  <c r="B1617" i="6"/>
  <c r="A1617" i="6"/>
  <c r="F1616" i="6"/>
  <c r="G1616" i="6" s="1"/>
  <c r="D1616" i="6"/>
  <c r="B1616" i="6"/>
  <c r="A1616" i="6"/>
  <c r="F1615" i="6"/>
  <c r="G1615" i="6" s="1"/>
  <c r="D1615" i="6"/>
  <c r="B1615" i="6"/>
  <c r="A1615" i="6"/>
  <c r="F1614" i="6"/>
  <c r="G1614" i="6" s="1"/>
  <c r="D1614" i="6"/>
  <c r="B1614" i="6"/>
  <c r="A1614" i="6"/>
  <c r="F1613" i="6"/>
  <c r="G1613" i="6" s="1"/>
  <c r="D1613" i="6"/>
  <c r="B1613" i="6"/>
  <c r="A1613" i="6"/>
  <c r="F1612" i="6"/>
  <c r="G1612" i="6" s="1"/>
  <c r="D1612" i="6"/>
  <c r="B1612" i="6"/>
  <c r="A1612" i="6"/>
  <c r="B1605" i="6"/>
  <c r="G1604" i="6"/>
  <c r="B1604" i="6"/>
  <c r="B1603" i="6"/>
  <c r="B1602" i="6"/>
  <c r="F1596" i="6"/>
  <c r="G1596" i="6" s="1"/>
  <c r="D1596" i="6"/>
  <c r="B1596" i="6"/>
  <c r="A1596" i="6"/>
  <c r="F1595" i="6"/>
  <c r="G1595" i="6" s="1"/>
  <c r="D1595" i="6"/>
  <c r="B1595" i="6"/>
  <c r="A1595" i="6"/>
  <c r="F1594" i="6"/>
  <c r="G1594" i="6" s="1"/>
  <c r="D1594" i="6"/>
  <c r="B1594" i="6"/>
  <c r="A1594" i="6"/>
  <c r="F1593" i="6"/>
  <c r="G1593" i="6" s="1"/>
  <c r="D1593" i="6"/>
  <c r="B1593" i="6"/>
  <c r="A1593" i="6"/>
  <c r="F1592" i="6"/>
  <c r="G1592" i="6" s="1"/>
  <c r="D1592" i="6"/>
  <c r="B1592" i="6"/>
  <c r="A1592" i="6"/>
  <c r="F1591" i="6"/>
  <c r="G1591" i="6" s="1"/>
  <c r="D1591" i="6"/>
  <c r="B1591" i="6"/>
  <c r="A1591" i="6"/>
  <c r="F1590" i="6"/>
  <c r="G1590" i="6" s="1"/>
  <c r="D1590" i="6"/>
  <c r="B1590" i="6"/>
  <c r="A1590" i="6"/>
  <c r="G1589" i="6"/>
  <c r="F1589" i="6"/>
  <c r="D1589" i="6"/>
  <c r="B1589" i="6"/>
  <c r="A1589" i="6"/>
  <c r="F1588" i="6"/>
  <c r="G1588" i="6" s="1"/>
  <c r="D1588" i="6"/>
  <c r="B1588" i="6"/>
  <c r="A1588" i="6"/>
  <c r="F1585" i="6"/>
  <c r="G1585" i="6" s="1"/>
  <c r="D1585" i="6"/>
  <c r="A1585" i="6"/>
  <c r="G1584" i="6"/>
  <c r="F1584" i="6"/>
  <c r="D1584" i="6"/>
  <c r="A1584" i="6"/>
  <c r="F1583" i="6"/>
  <c r="G1583" i="6" s="1"/>
  <c r="D1583" i="6"/>
  <c r="A1583" i="6"/>
  <c r="F1582" i="6"/>
  <c r="G1582" i="6" s="1"/>
  <c r="D1582" i="6"/>
  <c r="A1582" i="6"/>
  <c r="G1581" i="6"/>
  <c r="F1581" i="6"/>
  <c r="D1581" i="6"/>
  <c r="A1581" i="6"/>
  <c r="F1580" i="6"/>
  <c r="G1580" i="6" s="1"/>
  <c r="D1580" i="6"/>
  <c r="A1580" i="6"/>
  <c r="F1579" i="6"/>
  <c r="G1579" i="6" s="1"/>
  <c r="D1579" i="6"/>
  <c r="A1579" i="6"/>
  <c r="F1578" i="6"/>
  <c r="G1578" i="6" s="1"/>
  <c r="D1578" i="6"/>
  <c r="A1578" i="6"/>
  <c r="F1575" i="6"/>
  <c r="G1575" i="6" s="1"/>
  <c r="D1575" i="6"/>
  <c r="B1575" i="6"/>
  <c r="A1575" i="6"/>
  <c r="F1574" i="6"/>
  <c r="G1574" i="6" s="1"/>
  <c r="D1574" i="6"/>
  <c r="B1574" i="6"/>
  <c r="A1574" i="6"/>
  <c r="F1573" i="6"/>
  <c r="G1573" i="6" s="1"/>
  <c r="D1573" i="6"/>
  <c r="B1573" i="6"/>
  <c r="A1573" i="6"/>
  <c r="F1572" i="6"/>
  <c r="G1572" i="6" s="1"/>
  <c r="D1572" i="6"/>
  <c r="B1572" i="6"/>
  <c r="A1572" i="6"/>
  <c r="F1571" i="6"/>
  <c r="G1571" i="6" s="1"/>
  <c r="D1571" i="6"/>
  <c r="B1571" i="6"/>
  <c r="A1571" i="6"/>
  <c r="F1570" i="6"/>
  <c r="G1570" i="6" s="1"/>
  <c r="D1570" i="6"/>
  <c r="B1570" i="6"/>
  <c r="A1570" i="6"/>
  <c r="F1569" i="6"/>
  <c r="G1569" i="6" s="1"/>
  <c r="D1569" i="6"/>
  <c r="B1569" i="6"/>
  <c r="A1569" i="6"/>
  <c r="F1568" i="6"/>
  <c r="G1568" i="6" s="1"/>
  <c r="D1568" i="6"/>
  <c r="B1568" i="6"/>
  <c r="A1568" i="6"/>
  <c r="F1567" i="6"/>
  <c r="G1567" i="6" s="1"/>
  <c r="D1567" i="6"/>
  <c r="B1567" i="6"/>
  <c r="A1567" i="6"/>
  <c r="F1566" i="6"/>
  <c r="G1566" i="6" s="1"/>
  <c r="D1566" i="6"/>
  <c r="B1566" i="6"/>
  <c r="A1566" i="6"/>
  <c r="F1565" i="6"/>
  <c r="G1565" i="6" s="1"/>
  <c r="D1565" i="6"/>
  <c r="B1565" i="6"/>
  <c r="A1565" i="6"/>
  <c r="F1564" i="6"/>
  <c r="G1564" i="6" s="1"/>
  <c r="D1564" i="6"/>
  <c r="B1564" i="6"/>
  <c r="A1564" i="6"/>
  <c r="F1563" i="6"/>
  <c r="G1563" i="6" s="1"/>
  <c r="D1563" i="6"/>
  <c r="B1563" i="6"/>
  <c r="A1563" i="6"/>
  <c r="F1562" i="6"/>
  <c r="G1562" i="6" s="1"/>
  <c r="D1562" i="6"/>
  <c r="B1562" i="6"/>
  <c r="A1562" i="6"/>
  <c r="B1555" i="6"/>
  <c r="G1554" i="6"/>
  <c r="B1554" i="6"/>
  <c r="B1553" i="6"/>
  <c r="B1552" i="6"/>
  <c r="F1546" i="6"/>
  <c r="G1546" i="6" s="1"/>
  <c r="D1546" i="6"/>
  <c r="B1546" i="6"/>
  <c r="A1546" i="6"/>
  <c r="F1545" i="6"/>
  <c r="G1545" i="6" s="1"/>
  <c r="D1545" i="6"/>
  <c r="B1545" i="6"/>
  <c r="A1545" i="6"/>
  <c r="F1544" i="6"/>
  <c r="G1544" i="6" s="1"/>
  <c r="D1544" i="6"/>
  <c r="B1544" i="6"/>
  <c r="A1544" i="6"/>
  <c r="F1543" i="6"/>
  <c r="G1543" i="6" s="1"/>
  <c r="D1543" i="6"/>
  <c r="B1543" i="6"/>
  <c r="A1543" i="6"/>
  <c r="F1542" i="6"/>
  <c r="G1542" i="6" s="1"/>
  <c r="D1542" i="6"/>
  <c r="B1542" i="6"/>
  <c r="A1542" i="6"/>
  <c r="F1541" i="6"/>
  <c r="G1541" i="6" s="1"/>
  <c r="D1541" i="6"/>
  <c r="B1541" i="6"/>
  <c r="A1541" i="6"/>
  <c r="F1540" i="6"/>
  <c r="G1540" i="6" s="1"/>
  <c r="D1540" i="6"/>
  <c r="B1540" i="6"/>
  <c r="A1540" i="6"/>
  <c r="G1539" i="6"/>
  <c r="F1539" i="6"/>
  <c r="D1539" i="6"/>
  <c r="B1539" i="6"/>
  <c r="A1539" i="6"/>
  <c r="F1538" i="6"/>
  <c r="G1538" i="6" s="1"/>
  <c r="D1538" i="6"/>
  <c r="B1538" i="6"/>
  <c r="A1538" i="6"/>
  <c r="F1535" i="6"/>
  <c r="G1535" i="6" s="1"/>
  <c r="D1535" i="6"/>
  <c r="A1535" i="6"/>
  <c r="F1534" i="6"/>
  <c r="G1534" i="6" s="1"/>
  <c r="D1534" i="6"/>
  <c r="A1534" i="6"/>
  <c r="F1533" i="6"/>
  <c r="G1533" i="6" s="1"/>
  <c r="D1533" i="6"/>
  <c r="A1533" i="6"/>
  <c r="F1532" i="6"/>
  <c r="G1532" i="6" s="1"/>
  <c r="D1532" i="6"/>
  <c r="A1532" i="6"/>
  <c r="F1531" i="6"/>
  <c r="G1531" i="6" s="1"/>
  <c r="D1531" i="6"/>
  <c r="A1531" i="6"/>
  <c r="F1530" i="6"/>
  <c r="G1530" i="6" s="1"/>
  <c r="D1530" i="6"/>
  <c r="A1530" i="6"/>
  <c r="F1529" i="6"/>
  <c r="G1529" i="6" s="1"/>
  <c r="D1529" i="6"/>
  <c r="A1529" i="6"/>
  <c r="G1528" i="6"/>
  <c r="F1528" i="6"/>
  <c r="D1528" i="6"/>
  <c r="A1528" i="6"/>
  <c r="F1525" i="6"/>
  <c r="G1525" i="6" s="1"/>
  <c r="D1525" i="6"/>
  <c r="B1525" i="6"/>
  <c r="A1525" i="6"/>
  <c r="F1524" i="6"/>
  <c r="G1524" i="6" s="1"/>
  <c r="D1524" i="6"/>
  <c r="B1524" i="6"/>
  <c r="A1524" i="6"/>
  <c r="F1523" i="6"/>
  <c r="G1523" i="6" s="1"/>
  <c r="D1523" i="6"/>
  <c r="B1523" i="6"/>
  <c r="A1523" i="6"/>
  <c r="F1522" i="6"/>
  <c r="G1522" i="6" s="1"/>
  <c r="D1522" i="6"/>
  <c r="B1522" i="6"/>
  <c r="A1522" i="6"/>
  <c r="F1521" i="6"/>
  <c r="G1521" i="6" s="1"/>
  <c r="D1521" i="6"/>
  <c r="B1521" i="6"/>
  <c r="A1521" i="6"/>
  <c r="F1520" i="6"/>
  <c r="G1520" i="6" s="1"/>
  <c r="D1520" i="6"/>
  <c r="B1520" i="6"/>
  <c r="A1520" i="6"/>
  <c r="F1519" i="6"/>
  <c r="G1519" i="6" s="1"/>
  <c r="D1519" i="6"/>
  <c r="B1519" i="6"/>
  <c r="A1519" i="6"/>
  <c r="F1518" i="6"/>
  <c r="G1518" i="6" s="1"/>
  <c r="D1518" i="6"/>
  <c r="B1518" i="6"/>
  <c r="A1518" i="6"/>
  <c r="F1517" i="6"/>
  <c r="G1517" i="6" s="1"/>
  <c r="D1517" i="6"/>
  <c r="B1517" i="6"/>
  <c r="A1517" i="6"/>
  <c r="G1516" i="6"/>
  <c r="F1516" i="6"/>
  <c r="D1516" i="6"/>
  <c r="B1516" i="6"/>
  <c r="A1516" i="6"/>
  <c r="F1515" i="6"/>
  <c r="G1515" i="6" s="1"/>
  <c r="D1515" i="6"/>
  <c r="B1515" i="6"/>
  <c r="A1515" i="6"/>
  <c r="F1514" i="6"/>
  <c r="G1514" i="6" s="1"/>
  <c r="D1514" i="6"/>
  <c r="B1514" i="6"/>
  <c r="A1514" i="6"/>
  <c r="F1513" i="6"/>
  <c r="G1513" i="6" s="1"/>
  <c r="D1513" i="6"/>
  <c r="B1513" i="6"/>
  <c r="A1513" i="6"/>
  <c r="F1512" i="6"/>
  <c r="G1512" i="6" s="1"/>
  <c r="D1512" i="6"/>
  <c r="B1512" i="6"/>
  <c r="A1512" i="6"/>
  <c r="B1505" i="6"/>
  <c r="G1504" i="6"/>
  <c r="B1504" i="6"/>
  <c r="B1503" i="6"/>
  <c r="B1502" i="6"/>
  <c r="F1496" i="6"/>
  <c r="G1496" i="6" s="1"/>
  <c r="D1496" i="6"/>
  <c r="B1496" i="6"/>
  <c r="A1496" i="6"/>
  <c r="F1495" i="6"/>
  <c r="G1495" i="6" s="1"/>
  <c r="D1495" i="6"/>
  <c r="B1495" i="6"/>
  <c r="A1495" i="6"/>
  <c r="F1494" i="6"/>
  <c r="G1494" i="6" s="1"/>
  <c r="D1494" i="6"/>
  <c r="B1494" i="6"/>
  <c r="A1494" i="6"/>
  <c r="F1493" i="6"/>
  <c r="G1493" i="6" s="1"/>
  <c r="D1493" i="6"/>
  <c r="B1493" i="6"/>
  <c r="A1493" i="6"/>
  <c r="F1492" i="6"/>
  <c r="G1492" i="6" s="1"/>
  <c r="D1492" i="6"/>
  <c r="B1492" i="6"/>
  <c r="A1492" i="6"/>
  <c r="F1491" i="6"/>
  <c r="G1491" i="6" s="1"/>
  <c r="D1491" i="6"/>
  <c r="B1491" i="6"/>
  <c r="A1491" i="6"/>
  <c r="F1490" i="6"/>
  <c r="G1490" i="6" s="1"/>
  <c r="D1490" i="6"/>
  <c r="B1490" i="6"/>
  <c r="A1490" i="6"/>
  <c r="G1489" i="6"/>
  <c r="F1489" i="6"/>
  <c r="D1489" i="6"/>
  <c r="B1489" i="6"/>
  <c r="A1489" i="6"/>
  <c r="F1488" i="6"/>
  <c r="G1488" i="6" s="1"/>
  <c r="D1488" i="6"/>
  <c r="B1488" i="6"/>
  <c r="A1488" i="6"/>
  <c r="F1485" i="6"/>
  <c r="G1485" i="6" s="1"/>
  <c r="D1485" i="6"/>
  <c r="A1485" i="6"/>
  <c r="F1484" i="6"/>
  <c r="G1484" i="6" s="1"/>
  <c r="D1484" i="6"/>
  <c r="A1484" i="6"/>
  <c r="F1483" i="6"/>
  <c r="G1483" i="6" s="1"/>
  <c r="D1483" i="6"/>
  <c r="A1483" i="6"/>
  <c r="F1482" i="6"/>
  <c r="G1482" i="6" s="1"/>
  <c r="D1482" i="6"/>
  <c r="A1482" i="6"/>
  <c r="F1481" i="6"/>
  <c r="G1481" i="6" s="1"/>
  <c r="D1481" i="6"/>
  <c r="A1481" i="6"/>
  <c r="F1480" i="6"/>
  <c r="G1480" i="6" s="1"/>
  <c r="D1480" i="6"/>
  <c r="A1480" i="6"/>
  <c r="F1479" i="6"/>
  <c r="G1479" i="6" s="1"/>
  <c r="D1479" i="6"/>
  <c r="A1479" i="6"/>
  <c r="F1478" i="6"/>
  <c r="G1478" i="6" s="1"/>
  <c r="D1478" i="6"/>
  <c r="A1478" i="6"/>
  <c r="F1475" i="6"/>
  <c r="G1475" i="6" s="1"/>
  <c r="D1475" i="6"/>
  <c r="B1475" i="6"/>
  <c r="A1475" i="6"/>
  <c r="F1474" i="6"/>
  <c r="G1474" i="6" s="1"/>
  <c r="D1474" i="6"/>
  <c r="B1474" i="6"/>
  <c r="A1474" i="6"/>
  <c r="F1473" i="6"/>
  <c r="G1473" i="6" s="1"/>
  <c r="D1473" i="6"/>
  <c r="B1473" i="6"/>
  <c r="A1473" i="6"/>
  <c r="F1472" i="6"/>
  <c r="G1472" i="6" s="1"/>
  <c r="D1472" i="6"/>
  <c r="B1472" i="6"/>
  <c r="A1472" i="6"/>
  <c r="F1471" i="6"/>
  <c r="G1471" i="6" s="1"/>
  <c r="D1471" i="6"/>
  <c r="B1471" i="6"/>
  <c r="A1471" i="6"/>
  <c r="F1470" i="6"/>
  <c r="G1470" i="6" s="1"/>
  <c r="D1470" i="6"/>
  <c r="B1470" i="6"/>
  <c r="A1470" i="6"/>
  <c r="F1469" i="6"/>
  <c r="G1469" i="6" s="1"/>
  <c r="D1469" i="6"/>
  <c r="B1469" i="6"/>
  <c r="A1469" i="6"/>
  <c r="F1468" i="6"/>
  <c r="G1468" i="6" s="1"/>
  <c r="D1468" i="6"/>
  <c r="B1468" i="6"/>
  <c r="A1468" i="6"/>
  <c r="F1467" i="6"/>
  <c r="G1467" i="6" s="1"/>
  <c r="D1467" i="6"/>
  <c r="B1467" i="6"/>
  <c r="A1467" i="6"/>
  <c r="F1466" i="6"/>
  <c r="G1466" i="6" s="1"/>
  <c r="D1466" i="6"/>
  <c r="B1466" i="6"/>
  <c r="A1466" i="6"/>
  <c r="F1465" i="6"/>
  <c r="G1465" i="6" s="1"/>
  <c r="D1465" i="6"/>
  <c r="B1465" i="6"/>
  <c r="A1465" i="6"/>
  <c r="G1464" i="6"/>
  <c r="F1464" i="6"/>
  <c r="D1464" i="6"/>
  <c r="B1464" i="6"/>
  <c r="A1464" i="6"/>
  <c r="F1463" i="6"/>
  <c r="G1463" i="6" s="1"/>
  <c r="D1463" i="6"/>
  <c r="B1463" i="6"/>
  <c r="A1463" i="6"/>
  <c r="F1462" i="6"/>
  <c r="G1462" i="6" s="1"/>
  <c r="D1462" i="6"/>
  <c r="B1462" i="6"/>
  <c r="A1462" i="6"/>
  <c r="B1455" i="6"/>
  <c r="G1454" i="6"/>
  <c r="B1454" i="6"/>
  <c r="B1453" i="6"/>
  <c r="B1452" i="6"/>
  <c r="F1446" i="6"/>
  <c r="G1446" i="6" s="1"/>
  <c r="D1446" i="6"/>
  <c r="B1446" i="6"/>
  <c r="A1446" i="6"/>
  <c r="F1445" i="6"/>
  <c r="G1445" i="6" s="1"/>
  <c r="D1445" i="6"/>
  <c r="B1445" i="6"/>
  <c r="A1445" i="6"/>
  <c r="F1444" i="6"/>
  <c r="G1444" i="6" s="1"/>
  <c r="D1444" i="6"/>
  <c r="B1444" i="6"/>
  <c r="A1444" i="6"/>
  <c r="F1443" i="6"/>
  <c r="G1443" i="6" s="1"/>
  <c r="D1443" i="6"/>
  <c r="B1443" i="6"/>
  <c r="A1443" i="6"/>
  <c r="F1442" i="6"/>
  <c r="G1442" i="6" s="1"/>
  <c r="D1442" i="6"/>
  <c r="B1442" i="6"/>
  <c r="A1442" i="6"/>
  <c r="F1441" i="6"/>
  <c r="G1441" i="6" s="1"/>
  <c r="D1441" i="6"/>
  <c r="B1441" i="6"/>
  <c r="A1441" i="6"/>
  <c r="F1440" i="6"/>
  <c r="G1440" i="6" s="1"/>
  <c r="D1440" i="6"/>
  <c r="B1440" i="6"/>
  <c r="A1440" i="6"/>
  <c r="F1439" i="6"/>
  <c r="G1439" i="6" s="1"/>
  <c r="D1439" i="6"/>
  <c r="B1439" i="6"/>
  <c r="A1439" i="6"/>
  <c r="G1438" i="6"/>
  <c r="F1438" i="6"/>
  <c r="D1438" i="6"/>
  <c r="B1438" i="6"/>
  <c r="A1438" i="6"/>
  <c r="F1435" i="6"/>
  <c r="G1435" i="6" s="1"/>
  <c r="D1435" i="6"/>
  <c r="A1435" i="6"/>
  <c r="F1434" i="6"/>
  <c r="G1434" i="6" s="1"/>
  <c r="D1434" i="6"/>
  <c r="A1434" i="6"/>
  <c r="F1433" i="6"/>
  <c r="G1433" i="6" s="1"/>
  <c r="D1433" i="6"/>
  <c r="A1433" i="6"/>
  <c r="F1432" i="6"/>
  <c r="G1432" i="6" s="1"/>
  <c r="D1432" i="6"/>
  <c r="A1432" i="6"/>
  <c r="G1431" i="6"/>
  <c r="F1431" i="6"/>
  <c r="D1431" i="6"/>
  <c r="A1431" i="6"/>
  <c r="F1430" i="6"/>
  <c r="G1430" i="6" s="1"/>
  <c r="D1430" i="6"/>
  <c r="A1430" i="6"/>
  <c r="F1429" i="6"/>
  <c r="G1429" i="6" s="1"/>
  <c r="D1429" i="6"/>
  <c r="A1429" i="6"/>
  <c r="F1428" i="6"/>
  <c r="G1428" i="6" s="1"/>
  <c r="D1428" i="6"/>
  <c r="A1428" i="6"/>
  <c r="G1425" i="6"/>
  <c r="F1425" i="6"/>
  <c r="D1425" i="6"/>
  <c r="B1425" i="6"/>
  <c r="A1425" i="6"/>
  <c r="F1424" i="6"/>
  <c r="G1424" i="6" s="1"/>
  <c r="D1424" i="6"/>
  <c r="B1424" i="6"/>
  <c r="A1424" i="6"/>
  <c r="F1423" i="6"/>
  <c r="G1423" i="6" s="1"/>
  <c r="D1423" i="6"/>
  <c r="B1423" i="6"/>
  <c r="A1423" i="6"/>
  <c r="G1422" i="6"/>
  <c r="F1422" i="6"/>
  <c r="D1422" i="6"/>
  <c r="B1422" i="6"/>
  <c r="A1422" i="6"/>
  <c r="F1421" i="6"/>
  <c r="G1421" i="6" s="1"/>
  <c r="D1421" i="6"/>
  <c r="B1421" i="6"/>
  <c r="A1421" i="6"/>
  <c r="F1420" i="6"/>
  <c r="G1420" i="6" s="1"/>
  <c r="D1420" i="6"/>
  <c r="B1420" i="6"/>
  <c r="A1420" i="6"/>
  <c r="F1419" i="6"/>
  <c r="G1419" i="6" s="1"/>
  <c r="D1419" i="6"/>
  <c r="B1419" i="6"/>
  <c r="A1419" i="6"/>
  <c r="F1418" i="6"/>
  <c r="G1418" i="6" s="1"/>
  <c r="D1418" i="6"/>
  <c r="B1418" i="6"/>
  <c r="A1418" i="6"/>
  <c r="F1417" i="6"/>
  <c r="G1417" i="6" s="1"/>
  <c r="D1417" i="6"/>
  <c r="B1417" i="6"/>
  <c r="A1417" i="6"/>
  <c r="F1416" i="6"/>
  <c r="G1416" i="6" s="1"/>
  <c r="D1416" i="6"/>
  <c r="B1416" i="6"/>
  <c r="A1416" i="6"/>
  <c r="F1415" i="6"/>
  <c r="G1415" i="6" s="1"/>
  <c r="D1415" i="6"/>
  <c r="B1415" i="6"/>
  <c r="A1415" i="6"/>
  <c r="F1414" i="6"/>
  <c r="G1414" i="6" s="1"/>
  <c r="D1414" i="6"/>
  <c r="B1414" i="6"/>
  <c r="A1414" i="6"/>
  <c r="G1413" i="6"/>
  <c r="F1413" i="6"/>
  <c r="D1413" i="6"/>
  <c r="B1413" i="6"/>
  <c r="A1413" i="6"/>
  <c r="F1412" i="6"/>
  <c r="G1412" i="6" s="1"/>
  <c r="D1412" i="6"/>
  <c r="B1412" i="6"/>
  <c r="A1412" i="6"/>
  <c r="B1405" i="6"/>
  <c r="G1404" i="6"/>
  <c r="B1404" i="6"/>
  <c r="B1403" i="6"/>
  <c r="B1402" i="6"/>
  <c r="F1396" i="6"/>
  <c r="G1396" i="6" s="1"/>
  <c r="D1396" i="6"/>
  <c r="B1396" i="6"/>
  <c r="A1396" i="6"/>
  <c r="F1395" i="6"/>
  <c r="G1395" i="6" s="1"/>
  <c r="D1395" i="6"/>
  <c r="B1395" i="6"/>
  <c r="A1395" i="6"/>
  <c r="F1394" i="6"/>
  <c r="G1394" i="6" s="1"/>
  <c r="D1394" i="6"/>
  <c r="B1394" i="6"/>
  <c r="A1394" i="6"/>
  <c r="F1393" i="6"/>
  <c r="G1393" i="6" s="1"/>
  <c r="D1393" i="6"/>
  <c r="B1393" i="6"/>
  <c r="A1393" i="6"/>
  <c r="F1392" i="6"/>
  <c r="G1392" i="6" s="1"/>
  <c r="D1392" i="6"/>
  <c r="B1392" i="6"/>
  <c r="A1392" i="6"/>
  <c r="F1391" i="6"/>
  <c r="G1391" i="6" s="1"/>
  <c r="D1391" i="6"/>
  <c r="B1391" i="6"/>
  <c r="A1391" i="6"/>
  <c r="F1390" i="6"/>
  <c r="G1390" i="6" s="1"/>
  <c r="D1390" i="6"/>
  <c r="B1390" i="6"/>
  <c r="A1390" i="6"/>
  <c r="F1389" i="6"/>
  <c r="G1389" i="6" s="1"/>
  <c r="D1389" i="6"/>
  <c r="B1389" i="6"/>
  <c r="A1389" i="6"/>
  <c r="F1388" i="6"/>
  <c r="G1388" i="6" s="1"/>
  <c r="D1388" i="6"/>
  <c r="B1388" i="6"/>
  <c r="A1388" i="6"/>
  <c r="F1385" i="6"/>
  <c r="G1385" i="6" s="1"/>
  <c r="D1385" i="6"/>
  <c r="A1385" i="6"/>
  <c r="F1384" i="6"/>
  <c r="G1384" i="6" s="1"/>
  <c r="D1384" i="6"/>
  <c r="A1384" i="6"/>
  <c r="F1383" i="6"/>
  <c r="G1383" i="6" s="1"/>
  <c r="D1383" i="6"/>
  <c r="A1383" i="6"/>
  <c r="F1382" i="6"/>
  <c r="G1382" i="6" s="1"/>
  <c r="D1382" i="6"/>
  <c r="A1382" i="6"/>
  <c r="F1381" i="6"/>
  <c r="G1381" i="6" s="1"/>
  <c r="D1381" i="6"/>
  <c r="A1381" i="6"/>
  <c r="F1380" i="6"/>
  <c r="G1380" i="6" s="1"/>
  <c r="D1380" i="6"/>
  <c r="A1380" i="6"/>
  <c r="F1379" i="6"/>
  <c r="G1379" i="6" s="1"/>
  <c r="D1379" i="6"/>
  <c r="A1379" i="6"/>
  <c r="F1378" i="6"/>
  <c r="G1378" i="6" s="1"/>
  <c r="D1378" i="6"/>
  <c r="A1378" i="6"/>
  <c r="F1375" i="6"/>
  <c r="G1375" i="6" s="1"/>
  <c r="D1375" i="6"/>
  <c r="B1375" i="6"/>
  <c r="A1375" i="6"/>
  <c r="F1374" i="6"/>
  <c r="G1374" i="6" s="1"/>
  <c r="D1374" i="6"/>
  <c r="B1374" i="6"/>
  <c r="A1374" i="6"/>
  <c r="F1373" i="6"/>
  <c r="G1373" i="6" s="1"/>
  <c r="D1373" i="6"/>
  <c r="B1373" i="6"/>
  <c r="A1373" i="6"/>
  <c r="G1372" i="6"/>
  <c r="F1372" i="6"/>
  <c r="D1372" i="6"/>
  <c r="B1372" i="6"/>
  <c r="A1372" i="6"/>
  <c r="F1371" i="6"/>
  <c r="G1371" i="6" s="1"/>
  <c r="D1371" i="6"/>
  <c r="B1371" i="6"/>
  <c r="A1371" i="6"/>
  <c r="F1370" i="6"/>
  <c r="G1370" i="6" s="1"/>
  <c r="D1370" i="6"/>
  <c r="B1370" i="6"/>
  <c r="A1370" i="6"/>
  <c r="F1369" i="6"/>
  <c r="G1369" i="6" s="1"/>
  <c r="D1369" i="6"/>
  <c r="B1369" i="6"/>
  <c r="A1369" i="6"/>
  <c r="F1368" i="6"/>
  <c r="G1368" i="6" s="1"/>
  <c r="D1368" i="6"/>
  <c r="B1368" i="6"/>
  <c r="A1368" i="6"/>
  <c r="F1367" i="6"/>
  <c r="G1367" i="6" s="1"/>
  <c r="D1367" i="6"/>
  <c r="B1367" i="6"/>
  <c r="A1367" i="6"/>
  <c r="F1366" i="6"/>
  <c r="G1366" i="6" s="1"/>
  <c r="D1366" i="6"/>
  <c r="B1366" i="6"/>
  <c r="A1366" i="6"/>
  <c r="F1365" i="6"/>
  <c r="G1365" i="6" s="1"/>
  <c r="D1365" i="6"/>
  <c r="B1365" i="6"/>
  <c r="A1365" i="6"/>
  <c r="F1364" i="6"/>
  <c r="G1364" i="6" s="1"/>
  <c r="D1364" i="6"/>
  <c r="B1364" i="6"/>
  <c r="A1364" i="6"/>
  <c r="G1363" i="6"/>
  <c r="F1363" i="6"/>
  <c r="D1363" i="6"/>
  <c r="B1363" i="6"/>
  <c r="A1363" i="6"/>
  <c r="F1362" i="6"/>
  <c r="G1362" i="6" s="1"/>
  <c r="D1362" i="6"/>
  <c r="B1362" i="6"/>
  <c r="A1362" i="6"/>
  <c r="B1355" i="6"/>
  <c r="G1354" i="6"/>
  <c r="B1354" i="6"/>
  <c r="B1353" i="6"/>
  <c r="B1352" i="6"/>
  <c r="F1346" i="6"/>
  <c r="G1346" i="6" s="1"/>
  <c r="D1346" i="6"/>
  <c r="B1346" i="6"/>
  <c r="A1346" i="6"/>
  <c r="G1345" i="6"/>
  <c r="F1345" i="6"/>
  <c r="D1345" i="6"/>
  <c r="B1345" i="6"/>
  <c r="A1345" i="6"/>
  <c r="F1344" i="6"/>
  <c r="G1344" i="6" s="1"/>
  <c r="D1344" i="6"/>
  <c r="B1344" i="6"/>
  <c r="A1344" i="6"/>
  <c r="F1343" i="6"/>
  <c r="G1343" i="6" s="1"/>
  <c r="D1343" i="6"/>
  <c r="B1343" i="6"/>
  <c r="A1343" i="6"/>
  <c r="F1342" i="6"/>
  <c r="G1342" i="6" s="1"/>
  <c r="D1342" i="6"/>
  <c r="B1342" i="6"/>
  <c r="A1342" i="6"/>
  <c r="F1341" i="6"/>
  <c r="G1341" i="6" s="1"/>
  <c r="D1341" i="6"/>
  <c r="B1341" i="6"/>
  <c r="A1341" i="6"/>
  <c r="F1340" i="6"/>
  <c r="G1340" i="6" s="1"/>
  <c r="D1340" i="6"/>
  <c r="B1340" i="6"/>
  <c r="A1340" i="6"/>
  <c r="G1339" i="6"/>
  <c r="F1339" i="6"/>
  <c r="D1339" i="6"/>
  <c r="B1339" i="6"/>
  <c r="A1339" i="6"/>
  <c r="F1338" i="6"/>
  <c r="G1338" i="6" s="1"/>
  <c r="D1338" i="6"/>
  <c r="B1338" i="6"/>
  <c r="A1338" i="6"/>
  <c r="F1335" i="6"/>
  <c r="G1335" i="6" s="1"/>
  <c r="D1335" i="6"/>
  <c r="A1335" i="6"/>
  <c r="F1334" i="6"/>
  <c r="G1334" i="6" s="1"/>
  <c r="D1334" i="6"/>
  <c r="A1334" i="6"/>
  <c r="F1333" i="6"/>
  <c r="G1333" i="6" s="1"/>
  <c r="D1333" i="6"/>
  <c r="A1333" i="6"/>
  <c r="F1332" i="6"/>
  <c r="G1332" i="6" s="1"/>
  <c r="D1332" i="6"/>
  <c r="A1332" i="6"/>
  <c r="F1331" i="6"/>
  <c r="G1331" i="6" s="1"/>
  <c r="D1331" i="6"/>
  <c r="A1331" i="6"/>
  <c r="F1330" i="6"/>
  <c r="G1330" i="6" s="1"/>
  <c r="D1330" i="6"/>
  <c r="A1330" i="6"/>
  <c r="F1329" i="6"/>
  <c r="G1329" i="6" s="1"/>
  <c r="D1329" i="6"/>
  <c r="A1329" i="6"/>
  <c r="F1328" i="6"/>
  <c r="G1328" i="6" s="1"/>
  <c r="D1328" i="6"/>
  <c r="A1328" i="6"/>
  <c r="F1325" i="6"/>
  <c r="G1325" i="6" s="1"/>
  <c r="D1325" i="6"/>
  <c r="B1325" i="6"/>
  <c r="A1325" i="6"/>
  <c r="F1324" i="6"/>
  <c r="G1324" i="6" s="1"/>
  <c r="D1324" i="6"/>
  <c r="B1324" i="6"/>
  <c r="A1324" i="6"/>
  <c r="F1323" i="6"/>
  <c r="G1323" i="6" s="1"/>
  <c r="D1323" i="6"/>
  <c r="B1323" i="6"/>
  <c r="A1323" i="6"/>
  <c r="F1322" i="6"/>
  <c r="G1322" i="6" s="1"/>
  <c r="D1322" i="6"/>
  <c r="B1322" i="6"/>
  <c r="A1322" i="6"/>
  <c r="F1321" i="6"/>
  <c r="G1321" i="6" s="1"/>
  <c r="D1321" i="6"/>
  <c r="B1321" i="6"/>
  <c r="A1321" i="6"/>
  <c r="F1320" i="6"/>
  <c r="G1320" i="6" s="1"/>
  <c r="D1320" i="6"/>
  <c r="B1320" i="6"/>
  <c r="A1320" i="6"/>
  <c r="G1319" i="6"/>
  <c r="F1319" i="6"/>
  <c r="D1319" i="6"/>
  <c r="B1319" i="6"/>
  <c r="A1319" i="6"/>
  <c r="F1318" i="6"/>
  <c r="G1318" i="6" s="1"/>
  <c r="D1318" i="6"/>
  <c r="B1318" i="6"/>
  <c r="A1318" i="6"/>
  <c r="F1317" i="6"/>
  <c r="G1317" i="6" s="1"/>
  <c r="D1317" i="6"/>
  <c r="B1317" i="6"/>
  <c r="A1317" i="6"/>
  <c r="G1316" i="6"/>
  <c r="F1316" i="6"/>
  <c r="D1316" i="6"/>
  <c r="B1316" i="6"/>
  <c r="A1316" i="6"/>
  <c r="F1315" i="6"/>
  <c r="G1315" i="6" s="1"/>
  <c r="D1315" i="6"/>
  <c r="B1315" i="6"/>
  <c r="A1315" i="6"/>
  <c r="F1314" i="6"/>
  <c r="G1314" i="6" s="1"/>
  <c r="D1314" i="6"/>
  <c r="B1314" i="6"/>
  <c r="A1314" i="6"/>
  <c r="F1313" i="6"/>
  <c r="G1313" i="6" s="1"/>
  <c r="D1313" i="6"/>
  <c r="B1313" i="6"/>
  <c r="A1313" i="6"/>
  <c r="F1312" i="6"/>
  <c r="G1312" i="6" s="1"/>
  <c r="D1312" i="6"/>
  <c r="B1312" i="6"/>
  <c r="A1312" i="6"/>
  <c r="B1305" i="6"/>
  <c r="G1304" i="6"/>
  <c r="B1304" i="6"/>
  <c r="B1303" i="6"/>
  <c r="B1302" i="6"/>
  <c r="F1296" i="6"/>
  <c r="G1296" i="6" s="1"/>
  <c r="D1296" i="6"/>
  <c r="B1296" i="6"/>
  <c r="A1296" i="6"/>
  <c r="F1295" i="6"/>
  <c r="G1295" i="6" s="1"/>
  <c r="D1295" i="6"/>
  <c r="B1295" i="6"/>
  <c r="A1295" i="6"/>
  <c r="F1294" i="6"/>
  <c r="G1294" i="6" s="1"/>
  <c r="D1294" i="6"/>
  <c r="B1294" i="6"/>
  <c r="A1294" i="6"/>
  <c r="F1293" i="6"/>
  <c r="G1293" i="6" s="1"/>
  <c r="D1293" i="6"/>
  <c r="B1293" i="6"/>
  <c r="A1293" i="6"/>
  <c r="F1292" i="6"/>
  <c r="G1292" i="6" s="1"/>
  <c r="D1292" i="6"/>
  <c r="B1292" i="6"/>
  <c r="A1292" i="6"/>
  <c r="F1291" i="6"/>
  <c r="G1291" i="6" s="1"/>
  <c r="D1291" i="6"/>
  <c r="B1291" i="6"/>
  <c r="A1291" i="6"/>
  <c r="G1290" i="6"/>
  <c r="F1290" i="6"/>
  <c r="D1290" i="6"/>
  <c r="B1290" i="6"/>
  <c r="A1290" i="6"/>
  <c r="F1289" i="6"/>
  <c r="G1289" i="6" s="1"/>
  <c r="D1289" i="6"/>
  <c r="B1289" i="6"/>
  <c r="A1289" i="6"/>
  <c r="F1288" i="6"/>
  <c r="G1288" i="6" s="1"/>
  <c r="D1288" i="6"/>
  <c r="B1288" i="6"/>
  <c r="A1288" i="6"/>
  <c r="F1285" i="6"/>
  <c r="G1285" i="6" s="1"/>
  <c r="D1285" i="6"/>
  <c r="A1285" i="6"/>
  <c r="F1284" i="6"/>
  <c r="G1284" i="6" s="1"/>
  <c r="D1284" i="6"/>
  <c r="A1284" i="6"/>
  <c r="F1283" i="6"/>
  <c r="G1283" i="6" s="1"/>
  <c r="D1283" i="6"/>
  <c r="A1283" i="6"/>
  <c r="F1282" i="6"/>
  <c r="G1282" i="6" s="1"/>
  <c r="D1282" i="6"/>
  <c r="A1282" i="6"/>
  <c r="F1281" i="6"/>
  <c r="G1281" i="6" s="1"/>
  <c r="D1281" i="6"/>
  <c r="A1281" i="6"/>
  <c r="F1280" i="6"/>
  <c r="G1280" i="6" s="1"/>
  <c r="D1280" i="6"/>
  <c r="A1280" i="6"/>
  <c r="F1279" i="6"/>
  <c r="G1279" i="6" s="1"/>
  <c r="D1279" i="6"/>
  <c r="A1279" i="6"/>
  <c r="F1278" i="6"/>
  <c r="G1278" i="6" s="1"/>
  <c r="D1278" i="6"/>
  <c r="A1278" i="6"/>
  <c r="F1275" i="6"/>
  <c r="G1275" i="6" s="1"/>
  <c r="D1275" i="6"/>
  <c r="B1275" i="6"/>
  <c r="A1275" i="6"/>
  <c r="F1274" i="6"/>
  <c r="G1274" i="6" s="1"/>
  <c r="D1274" i="6"/>
  <c r="B1274" i="6"/>
  <c r="A1274" i="6"/>
  <c r="F1273" i="6"/>
  <c r="G1273" i="6" s="1"/>
  <c r="D1273" i="6"/>
  <c r="B1273" i="6"/>
  <c r="A1273" i="6"/>
  <c r="F1272" i="6"/>
  <c r="G1272" i="6" s="1"/>
  <c r="D1272" i="6"/>
  <c r="B1272" i="6"/>
  <c r="A1272" i="6"/>
  <c r="F1271" i="6"/>
  <c r="G1271" i="6" s="1"/>
  <c r="D1271" i="6"/>
  <c r="B1271" i="6"/>
  <c r="A1271" i="6"/>
  <c r="F1270" i="6"/>
  <c r="G1270" i="6" s="1"/>
  <c r="D1270" i="6"/>
  <c r="B1270" i="6"/>
  <c r="A1270" i="6"/>
  <c r="F1269" i="6"/>
  <c r="G1269" i="6" s="1"/>
  <c r="D1269" i="6"/>
  <c r="B1269" i="6"/>
  <c r="A1269" i="6"/>
  <c r="F1268" i="6"/>
  <c r="G1268" i="6" s="1"/>
  <c r="D1268" i="6"/>
  <c r="B1268" i="6"/>
  <c r="A1268" i="6"/>
  <c r="F1267" i="6"/>
  <c r="G1267" i="6" s="1"/>
  <c r="D1267" i="6"/>
  <c r="B1267" i="6"/>
  <c r="A1267" i="6"/>
  <c r="F1266" i="6"/>
  <c r="G1266" i="6" s="1"/>
  <c r="D1266" i="6"/>
  <c r="B1266" i="6"/>
  <c r="A1266" i="6"/>
  <c r="F1265" i="6"/>
  <c r="G1265" i="6" s="1"/>
  <c r="D1265" i="6"/>
  <c r="B1265" i="6"/>
  <c r="A1265" i="6"/>
  <c r="F1264" i="6"/>
  <c r="G1264" i="6" s="1"/>
  <c r="D1264" i="6"/>
  <c r="B1264" i="6"/>
  <c r="A1264" i="6"/>
  <c r="F1263" i="6"/>
  <c r="G1263" i="6" s="1"/>
  <c r="D1263" i="6"/>
  <c r="B1263" i="6"/>
  <c r="A1263" i="6"/>
  <c r="F1262" i="6"/>
  <c r="G1262" i="6" s="1"/>
  <c r="D1262" i="6"/>
  <c r="B1262" i="6"/>
  <c r="A1262" i="6"/>
  <c r="B1255" i="6"/>
  <c r="G1254" i="6"/>
  <c r="B1254" i="6"/>
  <c r="B1253" i="6"/>
  <c r="B1252" i="6"/>
  <c r="F1246" i="6"/>
  <c r="G1246" i="6" s="1"/>
  <c r="D1246" i="6"/>
  <c r="B1246" i="6"/>
  <c r="A1246" i="6"/>
  <c r="F1245" i="6"/>
  <c r="G1245" i="6" s="1"/>
  <c r="D1245" i="6"/>
  <c r="B1245" i="6"/>
  <c r="A1245" i="6"/>
  <c r="F1244" i="6"/>
  <c r="G1244" i="6" s="1"/>
  <c r="D1244" i="6"/>
  <c r="B1244" i="6"/>
  <c r="A1244" i="6"/>
  <c r="F1243" i="6"/>
  <c r="G1243" i="6" s="1"/>
  <c r="D1243" i="6"/>
  <c r="B1243" i="6"/>
  <c r="A1243" i="6"/>
  <c r="F1242" i="6"/>
  <c r="G1242" i="6" s="1"/>
  <c r="D1242" i="6"/>
  <c r="B1242" i="6"/>
  <c r="A1242" i="6"/>
  <c r="F1241" i="6"/>
  <c r="G1241" i="6" s="1"/>
  <c r="D1241" i="6"/>
  <c r="B1241" i="6"/>
  <c r="A1241" i="6"/>
  <c r="F1240" i="6"/>
  <c r="G1240" i="6" s="1"/>
  <c r="D1240" i="6"/>
  <c r="B1240" i="6"/>
  <c r="A1240" i="6"/>
  <c r="F1239" i="6"/>
  <c r="G1239" i="6" s="1"/>
  <c r="D1239" i="6"/>
  <c r="B1239" i="6"/>
  <c r="A1239" i="6"/>
  <c r="F1238" i="6"/>
  <c r="G1238" i="6" s="1"/>
  <c r="D1238" i="6"/>
  <c r="B1238" i="6"/>
  <c r="A1238" i="6"/>
  <c r="F1235" i="6"/>
  <c r="G1235" i="6" s="1"/>
  <c r="D1235" i="6"/>
  <c r="A1235" i="6"/>
  <c r="G1234" i="6"/>
  <c r="F1234" i="6"/>
  <c r="D1234" i="6"/>
  <c r="A1234" i="6"/>
  <c r="F1233" i="6"/>
  <c r="G1233" i="6" s="1"/>
  <c r="D1233" i="6"/>
  <c r="A1233" i="6"/>
  <c r="F1232" i="6"/>
  <c r="G1232" i="6" s="1"/>
  <c r="D1232" i="6"/>
  <c r="A1232" i="6"/>
  <c r="G1231" i="6"/>
  <c r="F1231" i="6"/>
  <c r="D1231" i="6"/>
  <c r="A1231" i="6"/>
  <c r="F1230" i="6"/>
  <c r="G1230" i="6" s="1"/>
  <c r="D1230" i="6"/>
  <c r="A1230" i="6"/>
  <c r="F1229" i="6"/>
  <c r="G1229" i="6" s="1"/>
  <c r="D1229" i="6"/>
  <c r="A1229" i="6"/>
  <c r="F1228" i="6"/>
  <c r="G1228" i="6" s="1"/>
  <c r="D1228" i="6"/>
  <c r="A1228" i="6"/>
  <c r="G1225" i="6"/>
  <c r="F1225" i="6"/>
  <c r="D1225" i="6"/>
  <c r="B1225" i="6"/>
  <c r="A1225" i="6"/>
  <c r="F1224" i="6"/>
  <c r="G1224" i="6" s="1"/>
  <c r="D1224" i="6"/>
  <c r="B1224" i="6"/>
  <c r="A1224" i="6"/>
  <c r="F1223" i="6"/>
  <c r="G1223" i="6" s="1"/>
  <c r="D1223" i="6"/>
  <c r="B1223" i="6"/>
  <c r="A1223" i="6"/>
  <c r="F1222" i="6"/>
  <c r="G1222" i="6" s="1"/>
  <c r="D1222" i="6"/>
  <c r="B1222" i="6"/>
  <c r="A1222" i="6"/>
  <c r="F1221" i="6"/>
  <c r="G1221" i="6" s="1"/>
  <c r="D1221" i="6"/>
  <c r="B1221" i="6"/>
  <c r="A1221" i="6"/>
  <c r="F1220" i="6"/>
  <c r="G1220" i="6" s="1"/>
  <c r="D1220" i="6"/>
  <c r="B1220" i="6"/>
  <c r="A1220" i="6"/>
  <c r="F1219" i="6"/>
  <c r="G1219" i="6" s="1"/>
  <c r="D1219" i="6"/>
  <c r="B1219" i="6"/>
  <c r="A1219" i="6"/>
  <c r="F1218" i="6"/>
  <c r="G1218" i="6" s="1"/>
  <c r="D1218" i="6"/>
  <c r="B1218" i="6"/>
  <c r="A1218" i="6"/>
  <c r="F1217" i="6"/>
  <c r="G1217" i="6" s="1"/>
  <c r="D1217" i="6"/>
  <c r="B1217" i="6"/>
  <c r="A1217" i="6"/>
  <c r="F1216" i="6"/>
  <c r="G1216" i="6" s="1"/>
  <c r="D1216" i="6"/>
  <c r="B1216" i="6"/>
  <c r="A1216" i="6"/>
  <c r="G1215" i="6"/>
  <c r="F1215" i="6"/>
  <c r="D1215" i="6"/>
  <c r="B1215" i="6"/>
  <c r="A1215" i="6"/>
  <c r="F1214" i="6"/>
  <c r="G1214" i="6" s="1"/>
  <c r="D1214" i="6"/>
  <c r="B1214" i="6"/>
  <c r="A1214" i="6"/>
  <c r="F1213" i="6"/>
  <c r="G1213" i="6" s="1"/>
  <c r="D1213" i="6"/>
  <c r="B1213" i="6"/>
  <c r="A1213" i="6"/>
  <c r="F1212" i="6"/>
  <c r="G1212" i="6" s="1"/>
  <c r="D1212" i="6"/>
  <c r="B1212" i="6"/>
  <c r="A1212" i="6"/>
  <c r="B1205" i="6"/>
  <c r="G1204" i="6"/>
  <c r="B1204" i="6"/>
  <c r="B1203" i="6"/>
  <c r="B1202" i="6"/>
  <c r="F1196" i="6"/>
  <c r="G1196" i="6" s="1"/>
  <c r="D1196" i="6"/>
  <c r="B1196" i="6"/>
  <c r="A1196" i="6"/>
  <c r="F1195" i="6"/>
  <c r="G1195" i="6" s="1"/>
  <c r="D1195" i="6"/>
  <c r="B1195" i="6"/>
  <c r="A1195" i="6"/>
  <c r="G1194" i="6"/>
  <c r="F1194" i="6"/>
  <c r="D1194" i="6"/>
  <c r="B1194" i="6"/>
  <c r="A1194" i="6"/>
  <c r="F1193" i="6"/>
  <c r="G1193" i="6" s="1"/>
  <c r="D1193" i="6"/>
  <c r="B1193" i="6"/>
  <c r="A1193" i="6"/>
  <c r="F1192" i="6"/>
  <c r="G1192" i="6" s="1"/>
  <c r="D1192" i="6"/>
  <c r="B1192" i="6"/>
  <c r="A1192" i="6"/>
  <c r="F1191" i="6"/>
  <c r="G1191" i="6" s="1"/>
  <c r="D1191" i="6"/>
  <c r="B1191" i="6"/>
  <c r="A1191" i="6"/>
  <c r="F1190" i="6"/>
  <c r="G1190" i="6" s="1"/>
  <c r="D1190" i="6"/>
  <c r="B1190" i="6"/>
  <c r="A1190" i="6"/>
  <c r="F1189" i="6"/>
  <c r="G1189" i="6" s="1"/>
  <c r="D1189" i="6"/>
  <c r="B1189" i="6"/>
  <c r="A1189" i="6"/>
  <c r="F1188" i="6"/>
  <c r="G1188" i="6" s="1"/>
  <c r="D1188" i="6"/>
  <c r="B1188" i="6"/>
  <c r="A1188" i="6"/>
  <c r="F1185" i="6"/>
  <c r="G1185" i="6" s="1"/>
  <c r="D1185" i="6"/>
  <c r="A1185" i="6"/>
  <c r="F1184" i="6"/>
  <c r="G1184" i="6" s="1"/>
  <c r="D1184" i="6"/>
  <c r="A1184" i="6"/>
  <c r="F1183" i="6"/>
  <c r="G1183" i="6" s="1"/>
  <c r="D1183" i="6"/>
  <c r="A1183" i="6"/>
  <c r="F1182" i="6"/>
  <c r="G1182" i="6" s="1"/>
  <c r="D1182" i="6"/>
  <c r="A1182" i="6"/>
  <c r="F1181" i="6"/>
  <c r="G1181" i="6" s="1"/>
  <c r="D1181" i="6"/>
  <c r="A1181" i="6"/>
  <c r="F1180" i="6"/>
  <c r="G1180" i="6" s="1"/>
  <c r="D1180" i="6"/>
  <c r="A1180" i="6"/>
  <c r="F1179" i="6"/>
  <c r="G1179" i="6" s="1"/>
  <c r="D1179" i="6"/>
  <c r="A1179" i="6"/>
  <c r="F1178" i="6"/>
  <c r="G1178" i="6" s="1"/>
  <c r="D1178" i="6"/>
  <c r="A1178" i="6"/>
  <c r="F1175" i="6"/>
  <c r="G1175" i="6" s="1"/>
  <c r="D1175" i="6"/>
  <c r="B1175" i="6"/>
  <c r="A1175" i="6"/>
  <c r="F1174" i="6"/>
  <c r="G1174" i="6" s="1"/>
  <c r="D1174" i="6"/>
  <c r="B1174" i="6"/>
  <c r="A1174" i="6"/>
  <c r="F1173" i="6"/>
  <c r="G1173" i="6" s="1"/>
  <c r="D1173" i="6"/>
  <c r="B1173" i="6"/>
  <c r="A1173" i="6"/>
  <c r="F1172" i="6"/>
  <c r="G1172" i="6" s="1"/>
  <c r="D1172" i="6"/>
  <c r="B1172" i="6"/>
  <c r="A1172" i="6"/>
  <c r="G1171" i="6"/>
  <c r="F1171" i="6"/>
  <c r="D1171" i="6"/>
  <c r="B1171" i="6"/>
  <c r="A1171" i="6"/>
  <c r="F1170" i="6"/>
  <c r="G1170" i="6" s="1"/>
  <c r="D1170" i="6"/>
  <c r="B1170" i="6"/>
  <c r="A1170" i="6"/>
  <c r="F1169" i="6"/>
  <c r="G1169" i="6" s="1"/>
  <c r="D1169" i="6"/>
  <c r="B1169" i="6"/>
  <c r="A1169" i="6"/>
  <c r="F1168" i="6"/>
  <c r="G1168" i="6" s="1"/>
  <c r="D1168" i="6"/>
  <c r="B1168" i="6"/>
  <c r="A1168" i="6"/>
  <c r="F1167" i="6"/>
  <c r="G1167" i="6" s="1"/>
  <c r="D1167" i="6"/>
  <c r="B1167" i="6"/>
  <c r="A1167" i="6"/>
  <c r="G1166" i="6"/>
  <c r="F1166" i="6"/>
  <c r="D1166" i="6"/>
  <c r="B1166" i="6"/>
  <c r="A1166" i="6"/>
  <c r="F1165" i="6"/>
  <c r="G1165" i="6" s="1"/>
  <c r="D1165" i="6"/>
  <c r="B1165" i="6"/>
  <c r="A1165" i="6"/>
  <c r="F1164" i="6"/>
  <c r="G1164" i="6" s="1"/>
  <c r="D1164" i="6"/>
  <c r="B1164" i="6"/>
  <c r="A1164" i="6"/>
  <c r="F1163" i="6"/>
  <c r="G1163" i="6" s="1"/>
  <c r="D1163" i="6"/>
  <c r="B1163" i="6"/>
  <c r="A1163" i="6"/>
  <c r="F1162" i="6"/>
  <c r="G1162" i="6" s="1"/>
  <c r="D1162" i="6"/>
  <c r="B1162" i="6"/>
  <c r="A1162" i="6"/>
  <c r="B1155" i="6"/>
  <c r="G1154" i="6"/>
  <c r="B1154" i="6"/>
  <c r="B1153" i="6"/>
  <c r="B1152" i="6"/>
  <c r="F1146" i="6"/>
  <c r="G1146" i="6" s="1"/>
  <c r="D1146" i="6"/>
  <c r="B1146" i="6"/>
  <c r="A1146" i="6"/>
  <c r="F1145" i="6"/>
  <c r="G1145" i="6" s="1"/>
  <c r="D1145" i="6"/>
  <c r="B1145" i="6"/>
  <c r="A1145" i="6"/>
  <c r="F1144" i="6"/>
  <c r="G1144" i="6" s="1"/>
  <c r="D1144" i="6"/>
  <c r="B1144" i="6"/>
  <c r="A1144" i="6"/>
  <c r="F1143" i="6"/>
  <c r="G1143" i="6" s="1"/>
  <c r="D1143" i="6"/>
  <c r="B1143" i="6"/>
  <c r="A1143" i="6"/>
  <c r="F1142" i="6"/>
  <c r="G1142" i="6" s="1"/>
  <c r="D1142" i="6"/>
  <c r="B1142" i="6"/>
  <c r="A1142" i="6"/>
  <c r="F1141" i="6"/>
  <c r="G1141" i="6" s="1"/>
  <c r="D1141" i="6"/>
  <c r="B1141" i="6"/>
  <c r="A1141" i="6"/>
  <c r="F1140" i="6"/>
  <c r="G1140" i="6" s="1"/>
  <c r="D1140" i="6"/>
  <c r="B1140" i="6"/>
  <c r="A1140" i="6"/>
  <c r="F1139" i="6"/>
  <c r="G1139" i="6" s="1"/>
  <c r="D1139" i="6"/>
  <c r="B1139" i="6"/>
  <c r="A1139" i="6"/>
  <c r="F1138" i="6"/>
  <c r="G1138" i="6" s="1"/>
  <c r="D1138" i="6"/>
  <c r="B1138" i="6"/>
  <c r="A1138" i="6"/>
  <c r="F1135" i="6"/>
  <c r="G1135" i="6" s="1"/>
  <c r="D1135" i="6"/>
  <c r="A1135" i="6"/>
  <c r="G1134" i="6"/>
  <c r="F1134" i="6"/>
  <c r="D1134" i="6"/>
  <c r="A1134" i="6"/>
  <c r="F1133" i="6"/>
  <c r="G1133" i="6" s="1"/>
  <c r="D1133" i="6"/>
  <c r="A1133" i="6"/>
  <c r="F1132" i="6"/>
  <c r="G1132" i="6" s="1"/>
  <c r="D1132" i="6"/>
  <c r="A1132" i="6"/>
  <c r="F1131" i="6"/>
  <c r="G1131" i="6" s="1"/>
  <c r="D1131" i="6"/>
  <c r="A1131" i="6"/>
  <c r="G1130" i="6"/>
  <c r="F1130" i="6"/>
  <c r="D1130" i="6"/>
  <c r="A1130" i="6"/>
  <c r="F1129" i="6"/>
  <c r="G1129" i="6" s="1"/>
  <c r="D1129" i="6"/>
  <c r="A1129" i="6"/>
  <c r="F1128" i="6"/>
  <c r="G1128" i="6" s="1"/>
  <c r="D1128" i="6"/>
  <c r="A1128" i="6"/>
  <c r="F1125" i="6"/>
  <c r="G1125" i="6" s="1"/>
  <c r="D1125" i="6"/>
  <c r="B1125" i="6"/>
  <c r="A1125" i="6"/>
  <c r="F1124" i="6"/>
  <c r="G1124" i="6" s="1"/>
  <c r="D1124" i="6"/>
  <c r="B1124" i="6"/>
  <c r="A1124" i="6"/>
  <c r="F1123" i="6"/>
  <c r="G1123" i="6" s="1"/>
  <c r="D1123" i="6"/>
  <c r="B1123" i="6"/>
  <c r="A1123" i="6"/>
  <c r="F1122" i="6"/>
  <c r="G1122" i="6" s="1"/>
  <c r="D1122" i="6"/>
  <c r="B1122" i="6"/>
  <c r="A1122" i="6"/>
  <c r="G1121" i="6"/>
  <c r="F1121" i="6"/>
  <c r="D1121" i="6"/>
  <c r="B1121" i="6"/>
  <c r="A1121" i="6"/>
  <c r="F1120" i="6"/>
  <c r="G1120" i="6" s="1"/>
  <c r="D1120" i="6"/>
  <c r="B1120" i="6"/>
  <c r="A1120" i="6"/>
  <c r="F1119" i="6"/>
  <c r="G1119" i="6" s="1"/>
  <c r="D1119" i="6"/>
  <c r="B1119" i="6"/>
  <c r="A1119" i="6"/>
  <c r="F1118" i="6"/>
  <c r="G1118" i="6" s="1"/>
  <c r="D1118" i="6"/>
  <c r="B1118" i="6"/>
  <c r="A1118" i="6"/>
  <c r="F1117" i="6"/>
  <c r="G1117" i="6" s="1"/>
  <c r="D1117" i="6"/>
  <c r="B1117" i="6"/>
  <c r="A1117" i="6"/>
  <c r="F1116" i="6"/>
  <c r="G1116" i="6" s="1"/>
  <c r="D1116" i="6"/>
  <c r="B1116" i="6"/>
  <c r="A1116" i="6"/>
  <c r="F1115" i="6"/>
  <c r="G1115" i="6" s="1"/>
  <c r="D1115" i="6"/>
  <c r="B1115" i="6"/>
  <c r="A1115" i="6"/>
  <c r="F1114" i="6"/>
  <c r="G1114" i="6" s="1"/>
  <c r="D1114" i="6"/>
  <c r="B1114" i="6"/>
  <c r="A1114" i="6"/>
  <c r="G1113" i="6"/>
  <c r="F1113" i="6"/>
  <c r="D1113" i="6"/>
  <c r="B1113" i="6"/>
  <c r="A1113" i="6"/>
  <c r="F1112" i="6"/>
  <c r="G1112" i="6" s="1"/>
  <c r="D1112" i="6"/>
  <c r="B1112" i="6"/>
  <c r="A1112" i="6"/>
  <c r="B1105" i="6"/>
  <c r="G1104" i="6"/>
  <c r="B1104" i="6"/>
  <c r="B1103" i="6"/>
  <c r="B1102" i="6"/>
  <c r="F1096" i="6"/>
  <c r="G1096" i="6" s="1"/>
  <c r="D1096" i="6"/>
  <c r="B1096" i="6"/>
  <c r="A1096" i="6"/>
  <c r="G1095" i="6"/>
  <c r="F1095" i="6"/>
  <c r="D1095" i="6"/>
  <c r="B1095" i="6"/>
  <c r="A1095" i="6"/>
  <c r="F1094" i="6"/>
  <c r="G1094" i="6" s="1"/>
  <c r="D1094" i="6"/>
  <c r="B1094" i="6"/>
  <c r="A1094" i="6"/>
  <c r="F1093" i="6"/>
  <c r="G1093" i="6" s="1"/>
  <c r="D1093" i="6"/>
  <c r="B1093" i="6"/>
  <c r="A1093" i="6"/>
  <c r="G1092" i="6"/>
  <c r="F1092" i="6"/>
  <c r="D1092" i="6"/>
  <c r="B1092" i="6"/>
  <c r="A1092" i="6"/>
  <c r="F1091" i="6"/>
  <c r="G1091" i="6" s="1"/>
  <c r="D1091" i="6"/>
  <c r="B1091" i="6"/>
  <c r="A1091" i="6"/>
  <c r="F1090" i="6"/>
  <c r="G1090" i="6" s="1"/>
  <c r="D1090" i="6"/>
  <c r="B1090" i="6"/>
  <c r="A1090" i="6"/>
  <c r="F1089" i="6"/>
  <c r="G1089" i="6" s="1"/>
  <c r="D1089" i="6"/>
  <c r="B1089" i="6"/>
  <c r="A1089" i="6"/>
  <c r="F1088" i="6"/>
  <c r="G1088" i="6" s="1"/>
  <c r="D1088" i="6"/>
  <c r="B1088" i="6"/>
  <c r="A1088" i="6"/>
  <c r="F1085" i="6"/>
  <c r="G1085" i="6" s="1"/>
  <c r="D1085" i="6"/>
  <c r="A1085" i="6"/>
  <c r="F1084" i="6"/>
  <c r="G1084" i="6" s="1"/>
  <c r="D1084" i="6"/>
  <c r="A1084" i="6"/>
  <c r="G1083" i="6"/>
  <c r="F1083" i="6"/>
  <c r="D1083" i="6"/>
  <c r="A1083" i="6"/>
  <c r="F1082" i="6"/>
  <c r="G1082" i="6" s="1"/>
  <c r="D1082" i="6"/>
  <c r="A1082" i="6"/>
  <c r="F1081" i="6"/>
  <c r="G1081" i="6" s="1"/>
  <c r="D1081" i="6"/>
  <c r="A1081" i="6"/>
  <c r="F1080" i="6"/>
  <c r="G1080" i="6" s="1"/>
  <c r="D1080" i="6"/>
  <c r="A1080" i="6"/>
  <c r="F1079" i="6"/>
  <c r="G1079" i="6" s="1"/>
  <c r="D1079" i="6"/>
  <c r="A1079" i="6"/>
  <c r="G1078" i="6"/>
  <c r="F1078" i="6"/>
  <c r="D1078" i="6"/>
  <c r="A1078" i="6"/>
  <c r="F1075" i="6"/>
  <c r="G1075" i="6" s="1"/>
  <c r="D1075" i="6"/>
  <c r="B1075" i="6"/>
  <c r="A1075" i="6"/>
  <c r="F1074" i="6"/>
  <c r="G1074" i="6" s="1"/>
  <c r="D1074" i="6"/>
  <c r="B1074" i="6"/>
  <c r="A1074" i="6"/>
  <c r="F1073" i="6"/>
  <c r="G1073" i="6" s="1"/>
  <c r="D1073" i="6"/>
  <c r="B1073" i="6"/>
  <c r="A1073" i="6"/>
  <c r="F1072" i="6"/>
  <c r="G1072" i="6" s="1"/>
  <c r="D1072" i="6"/>
  <c r="B1072" i="6"/>
  <c r="A1072" i="6"/>
  <c r="F1071" i="6"/>
  <c r="G1071" i="6" s="1"/>
  <c r="D1071" i="6"/>
  <c r="B1071" i="6"/>
  <c r="A1071" i="6"/>
  <c r="F1070" i="6"/>
  <c r="G1070" i="6" s="1"/>
  <c r="D1070" i="6"/>
  <c r="B1070" i="6"/>
  <c r="A1070" i="6"/>
  <c r="F1069" i="6"/>
  <c r="G1069" i="6" s="1"/>
  <c r="D1069" i="6"/>
  <c r="B1069" i="6"/>
  <c r="A1069" i="6"/>
  <c r="F1068" i="6"/>
  <c r="G1068" i="6" s="1"/>
  <c r="D1068" i="6"/>
  <c r="B1068" i="6"/>
  <c r="A1068" i="6"/>
  <c r="F1067" i="6"/>
  <c r="G1067" i="6" s="1"/>
  <c r="D1067" i="6"/>
  <c r="B1067" i="6"/>
  <c r="A1067" i="6"/>
  <c r="F1066" i="6"/>
  <c r="G1066" i="6" s="1"/>
  <c r="D1066" i="6"/>
  <c r="B1066" i="6"/>
  <c r="A1066" i="6"/>
  <c r="F1065" i="6"/>
  <c r="G1065" i="6" s="1"/>
  <c r="D1065" i="6"/>
  <c r="B1065" i="6"/>
  <c r="A1065" i="6"/>
  <c r="F1064" i="6"/>
  <c r="G1064" i="6" s="1"/>
  <c r="D1064" i="6"/>
  <c r="B1064" i="6"/>
  <c r="A1064" i="6"/>
  <c r="F1063" i="6"/>
  <c r="G1063" i="6" s="1"/>
  <c r="D1063" i="6"/>
  <c r="B1063" i="6"/>
  <c r="A1063" i="6"/>
  <c r="F1062" i="6"/>
  <c r="G1062" i="6" s="1"/>
  <c r="D1062" i="6"/>
  <c r="B1062" i="6"/>
  <c r="A1062" i="6"/>
  <c r="B1055" i="6"/>
  <c r="G1054" i="6"/>
  <c r="B1054" i="6"/>
  <c r="B1053" i="6"/>
  <c r="B1052" i="6"/>
  <c r="F1046" i="6"/>
  <c r="G1046" i="6" s="1"/>
  <c r="D1046" i="6"/>
  <c r="B1046" i="6"/>
  <c r="A1046" i="6"/>
  <c r="G1045" i="6"/>
  <c r="F1045" i="6"/>
  <c r="D1045" i="6"/>
  <c r="B1045" i="6"/>
  <c r="A1045" i="6"/>
  <c r="F1044" i="6"/>
  <c r="G1044" i="6" s="1"/>
  <c r="D1044" i="6"/>
  <c r="B1044" i="6"/>
  <c r="A1044" i="6"/>
  <c r="F1043" i="6"/>
  <c r="G1043" i="6" s="1"/>
  <c r="D1043" i="6"/>
  <c r="B1043" i="6"/>
  <c r="A1043" i="6"/>
  <c r="F1042" i="6"/>
  <c r="G1042" i="6" s="1"/>
  <c r="D1042" i="6"/>
  <c r="B1042" i="6"/>
  <c r="A1042" i="6"/>
  <c r="F1041" i="6"/>
  <c r="G1041" i="6" s="1"/>
  <c r="D1041" i="6"/>
  <c r="B1041" i="6"/>
  <c r="A1041" i="6"/>
  <c r="G1040" i="6"/>
  <c r="F1040" i="6"/>
  <c r="D1040" i="6"/>
  <c r="B1040" i="6"/>
  <c r="A1040" i="6"/>
  <c r="F1039" i="6"/>
  <c r="G1039" i="6" s="1"/>
  <c r="D1039" i="6"/>
  <c r="B1039" i="6"/>
  <c r="A1039" i="6"/>
  <c r="F1038" i="6"/>
  <c r="G1038" i="6" s="1"/>
  <c r="D1038" i="6"/>
  <c r="B1038" i="6"/>
  <c r="A1038" i="6"/>
  <c r="F1035" i="6"/>
  <c r="G1035" i="6" s="1"/>
  <c r="D1035" i="6"/>
  <c r="A1035" i="6"/>
  <c r="F1034" i="6"/>
  <c r="G1034" i="6" s="1"/>
  <c r="D1034" i="6"/>
  <c r="A1034" i="6"/>
  <c r="F1033" i="6"/>
  <c r="G1033" i="6" s="1"/>
  <c r="D1033" i="6"/>
  <c r="A1033" i="6"/>
  <c r="F1032" i="6"/>
  <c r="G1032" i="6" s="1"/>
  <c r="D1032" i="6"/>
  <c r="A1032" i="6"/>
  <c r="F1031" i="6"/>
  <c r="G1031" i="6" s="1"/>
  <c r="D1031" i="6"/>
  <c r="A1031" i="6"/>
  <c r="G1030" i="6"/>
  <c r="F1030" i="6"/>
  <c r="D1030" i="6"/>
  <c r="A1030" i="6"/>
  <c r="F1029" i="6"/>
  <c r="G1029" i="6" s="1"/>
  <c r="D1029" i="6"/>
  <c r="A1029" i="6"/>
  <c r="F1028" i="6"/>
  <c r="G1028" i="6" s="1"/>
  <c r="D1028" i="6"/>
  <c r="A1028" i="6"/>
  <c r="F1025" i="6"/>
  <c r="G1025" i="6" s="1"/>
  <c r="D1025" i="6"/>
  <c r="B1025" i="6"/>
  <c r="A1025" i="6"/>
  <c r="F1024" i="6"/>
  <c r="G1024" i="6" s="1"/>
  <c r="D1024" i="6"/>
  <c r="B1024" i="6"/>
  <c r="A1024" i="6"/>
  <c r="F1023" i="6"/>
  <c r="G1023" i="6" s="1"/>
  <c r="D1023" i="6"/>
  <c r="B1023" i="6"/>
  <c r="A1023" i="6"/>
  <c r="F1022" i="6"/>
  <c r="G1022" i="6" s="1"/>
  <c r="D1022" i="6"/>
  <c r="B1022" i="6"/>
  <c r="A1022" i="6"/>
  <c r="G1021" i="6"/>
  <c r="F1021" i="6"/>
  <c r="D1021" i="6"/>
  <c r="B1021" i="6"/>
  <c r="A1021" i="6"/>
  <c r="F1020" i="6"/>
  <c r="G1020" i="6" s="1"/>
  <c r="D1020" i="6"/>
  <c r="B1020" i="6"/>
  <c r="A1020" i="6"/>
  <c r="F1019" i="6"/>
  <c r="G1019" i="6" s="1"/>
  <c r="D1019" i="6"/>
  <c r="B1019" i="6"/>
  <c r="A1019" i="6"/>
  <c r="F1018" i="6"/>
  <c r="G1018" i="6" s="1"/>
  <c r="D1018" i="6"/>
  <c r="B1018" i="6"/>
  <c r="A1018" i="6"/>
  <c r="F1017" i="6"/>
  <c r="G1017" i="6" s="1"/>
  <c r="D1017" i="6"/>
  <c r="B1017" i="6"/>
  <c r="A1017" i="6"/>
  <c r="F1016" i="6"/>
  <c r="G1016" i="6" s="1"/>
  <c r="D1016" i="6"/>
  <c r="B1016" i="6"/>
  <c r="A1016" i="6"/>
  <c r="F1015" i="6"/>
  <c r="G1015" i="6" s="1"/>
  <c r="D1015" i="6"/>
  <c r="B1015" i="6"/>
  <c r="A1015" i="6"/>
  <c r="F1014" i="6"/>
  <c r="G1014" i="6" s="1"/>
  <c r="D1014" i="6"/>
  <c r="B1014" i="6"/>
  <c r="A1014" i="6"/>
  <c r="F1013" i="6"/>
  <c r="G1013" i="6" s="1"/>
  <c r="D1013" i="6"/>
  <c r="B1013" i="6"/>
  <c r="A1013" i="6"/>
  <c r="F1012" i="6"/>
  <c r="G1012" i="6" s="1"/>
  <c r="D1012" i="6"/>
  <c r="B1012" i="6"/>
  <c r="A1012" i="6"/>
  <c r="B1005" i="6"/>
  <c r="G1004" i="6"/>
  <c r="B1004" i="6"/>
  <c r="B1003" i="6"/>
  <c r="B1002" i="6"/>
  <c r="G996" i="6"/>
  <c r="F996" i="6"/>
  <c r="D996" i="6"/>
  <c r="B996" i="6"/>
  <c r="A996" i="6"/>
  <c r="F995" i="6"/>
  <c r="G995" i="6" s="1"/>
  <c r="D995" i="6"/>
  <c r="B995" i="6"/>
  <c r="A995" i="6"/>
  <c r="F994" i="6"/>
  <c r="G994" i="6" s="1"/>
  <c r="D994" i="6"/>
  <c r="B994" i="6"/>
  <c r="A994" i="6"/>
  <c r="F993" i="6"/>
  <c r="G993" i="6" s="1"/>
  <c r="D993" i="6"/>
  <c r="B993" i="6"/>
  <c r="A993" i="6"/>
  <c r="G992" i="6"/>
  <c r="F992" i="6"/>
  <c r="D992" i="6"/>
  <c r="B992" i="6"/>
  <c r="A992" i="6"/>
  <c r="F991" i="6"/>
  <c r="G991" i="6" s="1"/>
  <c r="D991" i="6"/>
  <c r="B991" i="6"/>
  <c r="A991" i="6"/>
  <c r="F990" i="6"/>
  <c r="G990" i="6" s="1"/>
  <c r="D990" i="6"/>
  <c r="B990" i="6"/>
  <c r="A990" i="6"/>
  <c r="F989" i="6"/>
  <c r="G989" i="6" s="1"/>
  <c r="D989" i="6"/>
  <c r="B989" i="6"/>
  <c r="A989" i="6"/>
  <c r="F988" i="6"/>
  <c r="G988" i="6" s="1"/>
  <c r="D988" i="6"/>
  <c r="B988" i="6"/>
  <c r="A988" i="6"/>
  <c r="F985" i="6"/>
  <c r="G985" i="6" s="1"/>
  <c r="D985" i="6"/>
  <c r="A985" i="6"/>
  <c r="F984" i="6"/>
  <c r="G984" i="6" s="1"/>
  <c r="D984" i="6"/>
  <c r="A984" i="6"/>
  <c r="F983" i="6"/>
  <c r="G983" i="6" s="1"/>
  <c r="D983" i="6"/>
  <c r="A983" i="6"/>
  <c r="F982" i="6"/>
  <c r="G982" i="6" s="1"/>
  <c r="D982" i="6"/>
  <c r="A982" i="6"/>
  <c r="F981" i="6"/>
  <c r="G981" i="6" s="1"/>
  <c r="D981" i="6"/>
  <c r="A981" i="6"/>
  <c r="F980" i="6"/>
  <c r="G980" i="6" s="1"/>
  <c r="D980" i="6"/>
  <c r="A980" i="6"/>
  <c r="F979" i="6"/>
  <c r="G979" i="6" s="1"/>
  <c r="D979" i="6"/>
  <c r="A979" i="6"/>
  <c r="F978" i="6"/>
  <c r="G978" i="6" s="1"/>
  <c r="D978" i="6"/>
  <c r="A978" i="6"/>
  <c r="F975" i="6"/>
  <c r="G975" i="6" s="1"/>
  <c r="D975" i="6"/>
  <c r="B975" i="6"/>
  <c r="A975" i="6"/>
  <c r="F974" i="6"/>
  <c r="G974" i="6" s="1"/>
  <c r="D974" i="6"/>
  <c r="B974" i="6"/>
  <c r="A974" i="6"/>
  <c r="F973" i="6"/>
  <c r="G973" i="6" s="1"/>
  <c r="D973" i="6"/>
  <c r="B973" i="6"/>
  <c r="A973" i="6"/>
  <c r="F972" i="6"/>
  <c r="G972" i="6" s="1"/>
  <c r="D972" i="6"/>
  <c r="B972" i="6"/>
  <c r="A972" i="6"/>
  <c r="F971" i="6"/>
  <c r="G971" i="6" s="1"/>
  <c r="D971" i="6"/>
  <c r="B971" i="6"/>
  <c r="A971" i="6"/>
  <c r="F970" i="6"/>
  <c r="G970" i="6" s="1"/>
  <c r="D970" i="6"/>
  <c r="B970" i="6"/>
  <c r="A970" i="6"/>
  <c r="F969" i="6"/>
  <c r="G969" i="6" s="1"/>
  <c r="D969" i="6"/>
  <c r="B969" i="6"/>
  <c r="A969" i="6"/>
  <c r="F968" i="6"/>
  <c r="G968" i="6" s="1"/>
  <c r="D968" i="6"/>
  <c r="B968" i="6"/>
  <c r="A968" i="6"/>
  <c r="F967" i="6"/>
  <c r="G967" i="6" s="1"/>
  <c r="D967" i="6"/>
  <c r="B967" i="6"/>
  <c r="A967" i="6"/>
  <c r="F966" i="6"/>
  <c r="G966" i="6" s="1"/>
  <c r="D966" i="6"/>
  <c r="B966" i="6"/>
  <c r="A966" i="6"/>
  <c r="F965" i="6"/>
  <c r="G965" i="6" s="1"/>
  <c r="D965" i="6"/>
  <c r="B965" i="6"/>
  <c r="A965" i="6"/>
  <c r="F964" i="6"/>
  <c r="G964" i="6" s="1"/>
  <c r="D964" i="6"/>
  <c r="B964" i="6"/>
  <c r="A964" i="6"/>
  <c r="F963" i="6"/>
  <c r="G963" i="6" s="1"/>
  <c r="D963" i="6"/>
  <c r="B963" i="6"/>
  <c r="A963" i="6"/>
  <c r="F962" i="6"/>
  <c r="G962" i="6" s="1"/>
  <c r="D962" i="6"/>
  <c r="B962" i="6"/>
  <c r="A962" i="6"/>
  <c r="B955" i="6"/>
  <c r="G954" i="6"/>
  <c r="B954" i="6"/>
  <c r="B953" i="6"/>
  <c r="B952" i="6"/>
  <c r="F946" i="6"/>
  <c r="G946" i="6" s="1"/>
  <c r="D946" i="6"/>
  <c r="B946" i="6"/>
  <c r="A946" i="6"/>
  <c r="F945" i="6"/>
  <c r="G945" i="6" s="1"/>
  <c r="D945" i="6"/>
  <c r="B945" i="6"/>
  <c r="A945" i="6"/>
  <c r="F944" i="6"/>
  <c r="G944" i="6" s="1"/>
  <c r="D944" i="6"/>
  <c r="B944" i="6"/>
  <c r="A944" i="6"/>
  <c r="F943" i="6"/>
  <c r="G943" i="6" s="1"/>
  <c r="D943" i="6"/>
  <c r="B943" i="6"/>
  <c r="A943" i="6"/>
  <c r="F942" i="6"/>
  <c r="G942" i="6" s="1"/>
  <c r="D942" i="6"/>
  <c r="B942" i="6"/>
  <c r="A942" i="6"/>
  <c r="F941" i="6"/>
  <c r="G941" i="6" s="1"/>
  <c r="D941" i="6"/>
  <c r="B941" i="6"/>
  <c r="A941" i="6"/>
  <c r="F940" i="6"/>
  <c r="G940" i="6" s="1"/>
  <c r="D940" i="6"/>
  <c r="B940" i="6"/>
  <c r="A940" i="6"/>
  <c r="F939" i="6"/>
  <c r="G939" i="6" s="1"/>
  <c r="D939" i="6"/>
  <c r="B939" i="6"/>
  <c r="A939" i="6"/>
  <c r="F938" i="6"/>
  <c r="G938" i="6" s="1"/>
  <c r="D938" i="6"/>
  <c r="B938" i="6"/>
  <c r="A938" i="6"/>
  <c r="F935" i="6"/>
  <c r="G935" i="6" s="1"/>
  <c r="D935" i="6"/>
  <c r="A935" i="6"/>
  <c r="G934" i="6"/>
  <c r="F934" i="6"/>
  <c r="D934" i="6"/>
  <c r="A934" i="6"/>
  <c r="F933" i="6"/>
  <c r="G933" i="6" s="1"/>
  <c r="D933" i="6"/>
  <c r="A933" i="6"/>
  <c r="F932" i="6"/>
  <c r="G932" i="6" s="1"/>
  <c r="D932" i="6"/>
  <c r="A932" i="6"/>
  <c r="F931" i="6"/>
  <c r="G931" i="6" s="1"/>
  <c r="D931" i="6"/>
  <c r="A931" i="6"/>
  <c r="F930" i="6"/>
  <c r="G930" i="6" s="1"/>
  <c r="D930" i="6"/>
  <c r="A930" i="6"/>
  <c r="F929" i="6"/>
  <c r="G929" i="6" s="1"/>
  <c r="D929" i="6"/>
  <c r="A929" i="6"/>
  <c r="F928" i="6"/>
  <c r="G928" i="6" s="1"/>
  <c r="D928" i="6"/>
  <c r="A928" i="6"/>
  <c r="G925" i="6"/>
  <c r="F925" i="6"/>
  <c r="D925" i="6"/>
  <c r="B925" i="6"/>
  <c r="A925" i="6"/>
  <c r="G924" i="6"/>
  <c r="F924" i="6"/>
  <c r="D924" i="6"/>
  <c r="B924" i="6"/>
  <c r="A924" i="6"/>
  <c r="F923" i="6"/>
  <c r="G923" i="6" s="1"/>
  <c r="D923" i="6"/>
  <c r="B923" i="6"/>
  <c r="A923" i="6"/>
  <c r="F922" i="6"/>
  <c r="G922" i="6" s="1"/>
  <c r="D922" i="6"/>
  <c r="B922" i="6"/>
  <c r="A922" i="6"/>
  <c r="G921" i="6"/>
  <c r="F921" i="6"/>
  <c r="D921" i="6"/>
  <c r="B921" i="6"/>
  <c r="A921" i="6"/>
  <c r="F920" i="6"/>
  <c r="G920" i="6" s="1"/>
  <c r="D920" i="6"/>
  <c r="B920" i="6"/>
  <c r="A920" i="6"/>
  <c r="F919" i="6"/>
  <c r="G919" i="6" s="1"/>
  <c r="D919" i="6"/>
  <c r="B919" i="6"/>
  <c r="A919" i="6"/>
  <c r="F918" i="6"/>
  <c r="G918" i="6" s="1"/>
  <c r="D918" i="6"/>
  <c r="B918" i="6"/>
  <c r="A918" i="6"/>
  <c r="F917" i="6"/>
  <c r="G917" i="6" s="1"/>
  <c r="D917" i="6"/>
  <c r="B917" i="6"/>
  <c r="A917" i="6"/>
  <c r="G916" i="6"/>
  <c r="F916" i="6"/>
  <c r="D916" i="6"/>
  <c r="B916" i="6"/>
  <c r="A916" i="6"/>
  <c r="F915" i="6"/>
  <c r="G915" i="6" s="1"/>
  <c r="D915" i="6"/>
  <c r="B915" i="6"/>
  <c r="A915" i="6"/>
  <c r="F914" i="6"/>
  <c r="G914" i="6" s="1"/>
  <c r="D914" i="6"/>
  <c r="B914" i="6"/>
  <c r="A914" i="6"/>
  <c r="F913" i="6"/>
  <c r="G913" i="6" s="1"/>
  <c r="D913" i="6"/>
  <c r="B913" i="6"/>
  <c r="A913" i="6"/>
  <c r="F912" i="6"/>
  <c r="G912" i="6" s="1"/>
  <c r="D912" i="6"/>
  <c r="B912" i="6"/>
  <c r="A912" i="6"/>
  <c r="B905" i="6"/>
  <c r="G904" i="6"/>
  <c r="B904" i="6"/>
  <c r="B903" i="6"/>
  <c r="B902" i="6"/>
  <c r="G896" i="6"/>
  <c r="F896" i="6"/>
  <c r="D896" i="6"/>
  <c r="B896" i="6"/>
  <c r="A896" i="6"/>
  <c r="G895" i="6"/>
  <c r="F895" i="6"/>
  <c r="D895" i="6"/>
  <c r="B895" i="6"/>
  <c r="A895" i="6"/>
  <c r="F894" i="6"/>
  <c r="G894" i="6" s="1"/>
  <c r="D894" i="6"/>
  <c r="B894" i="6"/>
  <c r="A894" i="6"/>
  <c r="F893" i="6"/>
  <c r="G893" i="6" s="1"/>
  <c r="D893" i="6"/>
  <c r="B893" i="6"/>
  <c r="A893" i="6"/>
  <c r="F892" i="6"/>
  <c r="G892" i="6" s="1"/>
  <c r="D892" i="6"/>
  <c r="B892" i="6"/>
  <c r="A892" i="6"/>
  <c r="F891" i="6"/>
  <c r="G891" i="6" s="1"/>
  <c r="D891" i="6"/>
  <c r="B891" i="6"/>
  <c r="A891" i="6"/>
  <c r="F890" i="6"/>
  <c r="G890" i="6" s="1"/>
  <c r="D890" i="6"/>
  <c r="B890" i="6"/>
  <c r="A890" i="6"/>
  <c r="F889" i="6"/>
  <c r="G889" i="6" s="1"/>
  <c r="D889" i="6"/>
  <c r="B889" i="6"/>
  <c r="A889" i="6"/>
  <c r="F888" i="6"/>
  <c r="G888" i="6" s="1"/>
  <c r="D888" i="6"/>
  <c r="B888" i="6"/>
  <c r="A888" i="6"/>
  <c r="F885" i="6"/>
  <c r="G885" i="6" s="1"/>
  <c r="D885" i="6"/>
  <c r="A885" i="6"/>
  <c r="F884" i="6"/>
  <c r="G884" i="6" s="1"/>
  <c r="D884" i="6"/>
  <c r="A884" i="6"/>
  <c r="G883" i="6"/>
  <c r="F883" i="6"/>
  <c r="D883" i="6"/>
  <c r="A883" i="6"/>
  <c r="F882" i="6"/>
  <c r="G882" i="6" s="1"/>
  <c r="D882" i="6"/>
  <c r="A882" i="6"/>
  <c r="F881" i="6"/>
  <c r="G881" i="6" s="1"/>
  <c r="D881" i="6"/>
  <c r="A881" i="6"/>
  <c r="F880" i="6"/>
  <c r="G880" i="6" s="1"/>
  <c r="D880" i="6"/>
  <c r="A880" i="6"/>
  <c r="F879" i="6"/>
  <c r="G879" i="6" s="1"/>
  <c r="D879" i="6"/>
  <c r="A879" i="6"/>
  <c r="G878" i="6"/>
  <c r="F878" i="6"/>
  <c r="D878" i="6"/>
  <c r="A878" i="6"/>
  <c r="F875" i="6"/>
  <c r="G875" i="6" s="1"/>
  <c r="D875" i="6"/>
  <c r="B875" i="6"/>
  <c r="A875" i="6"/>
  <c r="G874" i="6"/>
  <c r="F874" i="6"/>
  <c r="D874" i="6"/>
  <c r="B874" i="6"/>
  <c r="A874" i="6"/>
  <c r="F873" i="6"/>
  <c r="G873" i="6" s="1"/>
  <c r="D873" i="6"/>
  <c r="B873" i="6"/>
  <c r="A873" i="6"/>
  <c r="F872" i="6"/>
  <c r="G872" i="6" s="1"/>
  <c r="D872" i="6"/>
  <c r="B872" i="6"/>
  <c r="A872" i="6"/>
  <c r="F871" i="6"/>
  <c r="G871" i="6" s="1"/>
  <c r="D871" i="6"/>
  <c r="B871" i="6"/>
  <c r="A871" i="6"/>
  <c r="F870" i="6"/>
  <c r="G870" i="6" s="1"/>
  <c r="D870" i="6"/>
  <c r="B870" i="6"/>
  <c r="A870" i="6"/>
  <c r="F869" i="6"/>
  <c r="G869" i="6" s="1"/>
  <c r="D869" i="6"/>
  <c r="B869" i="6"/>
  <c r="A869" i="6"/>
  <c r="F868" i="6"/>
  <c r="G868" i="6" s="1"/>
  <c r="D868" i="6"/>
  <c r="B868" i="6"/>
  <c r="A868" i="6"/>
  <c r="F867" i="6"/>
  <c r="G867" i="6" s="1"/>
  <c r="D867" i="6"/>
  <c r="B867" i="6"/>
  <c r="A867" i="6"/>
  <c r="G866" i="6"/>
  <c r="F866" i="6"/>
  <c r="D866" i="6"/>
  <c r="B866" i="6"/>
  <c r="A866" i="6"/>
  <c r="F865" i="6"/>
  <c r="G865" i="6" s="1"/>
  <c r="D865" i="6"/>
  <c r="B865" i="6"/>
  <c r="A865" i="6"/>
  <c r="F864" i="6"/>
  <c r="G864" i="6" s="1"/>
  <c r="D864" i="6"/>
  <c r="B864" i="6"/>
  <c r="A864" i="6"/>
  <c r="F863" i="6"/>
  <c r="G863" i="6" s="1"/>
  <c r="D863" i="6"/>
  <c r="B863" i="6"/>
  <c r="A863" i="6"/>
  <c r="F862" i="6"/>
  <c r="G862" i="6" s="1"/>
  <c r="D862" i="6"/>
  <c r="B862" i="6"/>
  <c r="A862" i="6"/>
  <c r="B855" i="6"/>
  <c r="G854" i="6"/>
  <c r="B854" i="6"/>
  <c r="B853" i="6"/>
  <c r="B852" i="6"/>
  <c r="F846" i="6"/>
  <c r="G846" i="6" s="1"/>
  <c r="D846" i="6"/>
  <c r="B846" i="6"/>
  <c r="A846" i="6"/>
  <c r="F845" i="6"/>
  <c r="G845" i="6" s="1"/>
  <c r="D845" i="6"/>
  <c r="B845" i="6"/>
  <c r="A845" i="6"/>
  <c r="F844" i="6"/>
  <c r="G844" i="6" s="1"/>
  <c r="D844" i="6"/>
  <c r="B844" i="6"/>
  <c r="A844" i="6"/>
  <c r="G843" i="6"/>
  <c r="F843" i="6"/>
  <c r="D843" i="6"/>
  <c r="B843" i="6"/>
  <c r="A843" i="6"/>
  <c r="F842" i="6"/>
  <c r="G842" i="6" s="1"/>
  <c r="D842" i="6"/>
  <c r="B842" i="6"/>
  <c r="A842" i="6"/>
  <c r="F841" i="6"/>
  <c r="G841" i="6" s="1"/>
  <c r="D841" i="6"/>
  <c r="B841" i="6"/>
  <c r="A841" i="6"/>
  <c r="F840" i="6"/>
  <c r="G840" i="6" s="1"/>
  <c r="D840" i="6"/>
  <c r="B840" i="6"/>
  <c r="A840" i="6"/>
  <c r="F839" i="6"/>
  <c r="G839" i="6" s="1"/>
  <c r="D839" i="6"/>
  <c r="B839" i="6"/>
  <c r="A839" i="6"/>
  <c r="F838" i="6"/>
  <c r="G838" i="6" s="1"/>
  <c r="D838" i="6"/>
  <c r="B838" i="6"/>
  <c r="A838" i="6"/>
  <c r="F835" i="6"/>
  <c r="G835" i="6" s="1"/>
  <c r="D835" i="6"/>
  <c r="A835" i="6"/>
  <c r="F834" i="6"/>
  <c r="G834" i="6" s="1"/>
  <c r="D834" i="6"/>
  <c r="A834" i="6"/>
  <c r="F833" i="6"/>
  <c r="G833" i="6" s="1"/>
  <c r="D833" i="6"/>
  <c r="A833" i="6"/>
  <c r="F832" i="6"/>
  <c r="G832" i="6" s="1"/>
  <c r="D832" i="6"/>
  <c r="A832" i="6"/>
  <c r="F831" i="6"/>
  <c r="G831" i="6" s="1"/>
  <c r="D831" i="6"/>
  <c r="A831" i="6"/>
  <c r="G830" i="6"/>
  <c r="F830" i="6"/>
  <c r="D830" i="6"/>
  <c r="A830" i="6"/>
  <c r="F829" i="6"/>
  <c r="G829" i="6" s="1"/>
  <c r="D829" i="6"/>
  <c r="A829" i="6"/>
  <c r="G828" i="6"/>
  <c r="F828" i="6"/>
  <c r="D828" i="6"/>
  <c r="A828" i="6"/>
  <c r="G825" i="6"/>
  <c r="F825" i="6"/>
  <c r="D825" i="6"/>
  <c r="B825" i="6"/>
  <c r="A825" i="6"/>
  <c r="F824" i="6"/>
  <c r="G824" i="6" s="1"/>
  <c r="D824" i="6"/>
  <c r="B824" i="6"/>
  <c r="A824" i="6"/>
  <c r="F823" i="6"/>
  <c r="G823" i="6" s="1"/>
  <c r="D823" i="6"/>
  <c r="B823" i="6"/>
  <c r="A823" i="6"/>
  <c r="G822" i="6"/>
  <c r="F822" i="6"/>
  <c r="D822" i="6"/>
  <c r="B822" i="6"/>
  <c r="A822" i="6"/>
  <c r="G821" i="6"/>
  <c r="F821" i="6"/>
  <c r="D821" i="6"/>
  <c r="B821" i="6"/>
  <c r="A821" i="6"/>
  <c r="F820" i="6"/>
  <c r="G820" i="6" s="1"/>
  <c r="D820" i="6"/>
  <c r="B820" i="6"/>
  <c r="A820" i="6"/>
  <c r="F819" i="6"/>
  <c r="G819" i="6" s="1"/>
  <c r="D819" i="6"/>
  <c r="B819" i="6"/>
  <c r="A819" i="6"/>
  <c r="F818" i="6"/>
  <c r="G818" i="6" s="1"/>
  <c r="D818" i="6"/>
  <c r="B818" i="6"/>
  <c r="A818" i="6"/>
  <c r="F817" i="6"/>
  <c r="G817" i="6" s="1"/>
  <c r="D817" i="6"/>
  <c r="B817" i="6"/>
  <c r="A817" i="6"/>
  <c r="F816" i="6"/>
  <c r="G816" i="6" s="1"/>
  <c r="D816" i="6"/>
  <c r="B816" i="6"/>
  <c r="A816" i="6"/>
  <c r="G815" i="6"/>
  <c r="F815" i="6"/>
  <c r="D815" i="6"/>
  <c r="B815" i="6"/>
  <c r="A815" i="6"/>
  <c r="F814" i="6"/>
  <c r="G814" i="6" s="1"/>
  <c r="D814" i="6"/>
  <c r="B814" i="6"/>
  <c r="A814" i="6"/>
  <c r="F813" i="6"/>
  <c r="G813" i="6" s="1"/>
  <c r="D813" i="6"/>
  <c r="B813" i="6"/>
  <c r="A813" i="6"/>
  <c r="F812" i="6"/>
  <c r="G812" i="6" s="1"/>
  <c r="D812" i="6"/>
  <c r="B812" i="6"/>
  <c r="A812" i="6"/>
  <c r="B805" i="6"/>
  <c r="G804" i="6"/>
  <c r="B804" i="6"/>
  <c r="B803" i="6"/>
  <c r="B802" i="6"/>
  <c r="G796" i="6"/>
  <c r="F796" i="6"/>
  <c r="D796" i="6"/>
  <c r="B796" i="6"/>
  <c r="A796" i="6"/>
  <c r="F795" i="6"/>
  <c r="G795" i="6" s="1"/>
  <c r="D795" i="6"/>
  <c r="B795" i="6"/>
  <c r="A795" i="6"/>
  <c r="F794" i="6"/>
  <c r="G794" i="6" s="1"/>
  <c r="D794" i="6"/>
  <c r="B794" i="6"/>
  <c r="A794" i="6"/>
  <c r="F793" i="6"/>
  <c r="G793" i="6" s="1"/>
  <c r="D793" i="6"/>
  <c r="B793" i="6"/>
  <c r="A793" i="6"/>
  <c r="F792" i="6"/>
  <c r="G792" i="6" s="1"/>
  <c r="D792" i="6"/>
  <c r="B792" i="6"/>
  <c r="A792" i="6"/>
  <c r="F791" i="6"/>
  <c r="G791" i="6" s="1"/>
  <c r="D791" i="6"/>
  <c r="B791" i="6"/>
  <c r="A791" i="6"/>
  <c r="F790" i="6"/>
  <c r="G790" i="6" s="1"/>
  <c r="D790" i="6"/>
  <c r="B790" i="6"/>
  <c r="A790" i="6"/>
  <c r="F789" i="6"/>
  <c r="G789" i="6" s="1"/>
  <c r="D789" i="6"/>
  <c r="B789" i="6"/>
  <c r="A789" i="6"/>
  <c r="F788" i="6"/>
  <c r="G788" i="6" s="1"/>
  <c r="D788" i="6"/>
  <c r="B788" i="6"/>
  <c r="A788" i="6"/>
  <c r="F785" i="6"/>
  <c r="G785" i="6" s="1"/>
  <c r="D785" i="6"/>
  <c r="A785" i="6"/>
  <c r="G784" i="6"/>
  <c r="F784" i="6"/>
  <c r="D784" i="6"/>
  <c r="A784" i="6"/>
  <c r="F783" i="6"/>
  <c r="G783" i="6" s="1"/>
  <c r="D783" i="6"/>
  <c r="A783" i="6"/>
  <c r="F782" i="6"/>
  <c r="G782" i="6" s="1"/>
  <c r="D782" i="6"/>
  <c r="A782" i="6"/>
  <c r="G781" i="6"/>
  <c r="F781" i="6"/>
  <c r="D781" i="6"/>
  <c r="A781" i="6"/>
  <c r="F780" i="6"/>
  <c r="G780" i="6" s="1"/>
  <c r="D780" i="6"/>
  <c r="A780" i="6"/>
  <c r="F779" i="6"/>
  <c r="G779" i="6" s="1"/>
  <c r="D779" i="6"/>
  <c r="A779" i="6"/>
  <c r="F778" i="6"/>
  <c r="G778" i="6" s="1"/>
  <c r="D778" i="6"/>
  <c r="A778" i="6"/>
  <c r="F775" i="6"/>
  <c r="G775" i="6" s="1"/>
  <c r="D775" i="6"/>
  <c r="B775" i="6"/>
  <c r="A775" i="6"/>
  <c r="F774" i="6"/>
  <c r="G774" i="6" s="1"/>
  <c r="D774" i="6"/>
  <c r="B774" i="6"/>
  <c r="A774" i="6"/>
  <c r="F773" i="6"/>
  <c r="G773" i="6" s="1"/>
  <c r="D773" i="6"/>
  <c r="B773" i="6"/>
  <c r="A773" i="6"/>
  <c r="F772" i="6"/>
  <c r="G772" i="6" s="1"/>
  <c r="D772" i="6"/>
  <c r="B772" i="6"/>
  <c r="A772" i="6"/>
  <c r="G771" i="6"/>
  <c r="F771" i="6"/>
  <c r="D771" i="6"/>
  <c r="B771" i="6"/>
  <c r="A771" i="6"/>
  <c r="F770" i="6"/>
  <c r="G770" i="6" s="1"/>
  <c r="D770" i="6"/>
  <c r="B770" i="6"/>
  <c r="A770" i="6"/>
  <c r="F769" i="6"/>
  <c r="G769" i="6" s="1"/>
  <c r="D769" i="6"/>
  <c r="B769" i="6"/>
  <c r="A769" i="6"/>
  <c r="F768" i="6"/>
  <c r="G768" i="6" s="1"/>
  <c r="D768" i="6"/>
  <c r="B768" i="6"/>
  <c r="A768" i="6"/>
  <c r="F767" i="6"/>
  <c r="G767" i="6" s="1"/>
  <c r="D767" i="6"/>
  <c r="B767" i="6"/>
  <c r="A767" i="6"/>
  <c r="G766" i="6"/>
  <c r="F766" i="6"/>
  <c r="D766" i="6"/>
  <c r="B766" i="6"/>
  <c r="A766" i="6"/>
  <c r="F765" i="6"/>
  <c r="G765" i="6" s="1"/>
  <c r="D765" i="6"/>
  <c r="B765" i="6"/>
  <c r="A765" i="6"/>
  <c r="F764" i="6"/>
  <c r="G764" i="6" s="1"/>
  <c r="D764" i="6"/>
  <c r="B764" i="6"/>
  <c r="A764" i="6"/>
  <c r="F763" i="6"/>
  <c r="G763" i="6" s="1"/>
  <c r="D763" i="6"/>
  <c r="B763" i="6"/>
  <c r="A763" i="6"/>
  <c r="F762" i="6"/>
  <c r="G762" i="6" s="1"/>
  <c r="D762" i="6"/>
  <c r="B762" i="6"/>
  <c r="A762" i="6"/>
  <c r="B755" i="6"/>
  <c r="G754" i="6"/>
  <c r="B754" i="6"/>
  <c r="B753" i="6"/>
  <c r="B752" i="6"/>
  <c r="G746" i="6"/>
  <c r="F746" i="6"/>
  <c r="D746" i="6"/>
  <c r="B746" i="6"/>
  <c r="A746" i="6"/>
  <c r="F745" i="6"/>
  <c r="G745" i="6" s="1"/>
  <c r="D745" i="6"/>
  <c r="B745" i="6"/>
  <c r="A745" i="6"/>
  <c r="F744" i="6"/>
  <c r="G744" i="6" s="1"/>
  <c r="D744" i="6"/>
  <c r="B744" i="6"/>
  <c r="A744" i="6"/>
  <c r="G743" i="6"/>
  <c r="F743" i="6"/>
  <c r="D743" i="6"/>
  <c r="B743" i="6"/>
  <c r="A743" i="6"/>
  <c r="F742" i="6"/>
  <c r="G742" i="6" s="1"/>
  <c r="D742" i="6"/>
  <c r="B742" i="6"/>
  <c r="A742" i="6"/>
  <c r="F741" i="6"/>
  <c r="G741" i="6" s="1"/>
  <c r="D741" i="6"/>
  <c r="B741" i="6"/>
  <c r="A741" i="6"/>
  <c r="F740" i="6"/>
  <c r="G740" i="6" s="1"/>
  <c r="D740" i="6"/>
  <c r="B740" i="6"/>
  <c r="A740" i="6"/>
  <c r="F739" i="6"/>
  <c r="G739" i="6" s="1"/>
  <c r="D739" i="6"/>
  <c r="B739" i="6"/>
  <c r="A739" i="6"/>
  <c r="F738" i="6"/>
  <c r="G738" i="6" s="1"/>
  <c r="D738" i="6"/>
  <c r="B738" i="6"/>
  <c r="A738" i="6"/>
  <c r="F735" i="6"/>
  <c r="G735" i="6" s="1"/>
  <c r="D735" i="6"/>
  <c r="A735" i="6"/>
  <c r="F734" i="6"/>
  <c r="G734" i="6" s="1"/>
  <c r="D734" i="6"/>
  <c r="A734" i="6"/>
  <c r="G733" i="6"/>
  <c r="F733" i="6"/>
  <c r="D733" i="6"/>
  <c r="A733" i="6"/>
  <c r="F732" i="6"/>
  <c r="G732" i="6" s="1"/>
  <c r="D732" i="6"/>
  <c r="A732" i="6"/>
  <c r="F731" i="6"/>
  <c r="G731" i="6" s="1"/>
  <c r="D731" i="6"/>
  <c r="A731" i="6"/>
  <c r="F730" i="6"/>
  <c r="G730" i="6" s="1"/>
  <c r="D730" i="6"/>
  <c r="A730" i="6"/>
  <c r="F729" i="6"/>
  <c r="G729" i="6" s="1"/>
  <c r="D729" i="6"/>
  <c r="A729" i="6"/>
  <c r="F728" i="6"/>
  <c r="G728" i="6" s="1"/>
  <c r="D728" i="6"/>
  <c r="A728" i="6"/>
  <c r="F725" i="6"/>
  <c r="G725" i="6" s="1"/>
  <c r="D725" i="6"/>
  <c r="B725" i="6"/>
  <c r="A725" i="6"/>
  <c r="F724" i="6"/>
  <c r="G724" i="6" s="1"/>
  <c r="D724" i="6"/>
  <c r="B724" i="6"/>
  <c r="A724" i="6"/>
  <c r="F723" i="6"/>
  <c r="G723" i="6" s="1"/>
  <c r="D723" i="6"/>
  <c r="B723" i="6"/>
  <c r="A723" i="6"/>
  <c r="F722" i="6"/>
  <c r="G722" i="6" s="1"/>
  <c r="D722" i="6"/>
  <c r="B722" i="6"/>
  <c r="A722" i="6"/>
  <c r="G721" i="6"/>
  <c r="F721" i="6"/>
  <c r="D721" i="6"/>
  <c r="B721" i="6"/>
  <c r="A721" i="6"/>
  <c r="F720" i="6"/>
  <c r="G720" i="6" s="1"/>
  <c r="D720" i="6"/>
  <c r="B720" i="6"/>
  <c r="A720" i="6"/>
  <c r="F719" i="6"/>
  <c r="G719" i="6" s="1"/>
  <c r="D719" i="6"/>
  <c r="B719" i="6"/>
  <c r="A719" i="6"/>
  <c r="F718" i="6"/>
  <c r="G718" i="6" s="1"/>
  <c r="D718" i="6"/>
  <c r="B718" i="6"/>
  <c r="A718" i="6"/>
  <c r="F717" i="6"/>
  <c r="G717" i="6" s="1"/>
  <c r="D717" i="6"/>
  <c r="B717" i="6"/>
  <c r="A717" i="6"/>
  <c r="F716" i="6"/>
  <c r="G716" i="6" s="1"/>
  <c r="D716" i="6"/>
  <c r="B716" i="6"/>
  <c r="A716" i="6"/>
  <c r="F715" i="6"/>
  <c r="G715" i="6" s="1"/>
  <c r="D715" i="6"/>
  <c r="B715" i="6"/>
  <c r="A715" i="6"/>
  <c r="F714" i="6"/>
  <c r="G714" i="6" s="1"/>
  <c r="D714" i="6"/>
  <c r="B714" i="6"/>
  <c r="A714" i="6"/>
  <c r="F713" i="6"/>
  <c r="G713" i="6" s="1"/>
  <c r="D713" i="6"/>
  <c r="B713" i="6"/>
  <c r="A713" i="6"/>
  <c r="F712" i="6"/>
  <c r="G712" i="6" s="1"/>
  <c r="D712" i="6"/>
  <c r="B712" i="6"/>
  <c r="A712" i="6"/>
  <c r="B705" i="6"/>
  <c r="G704" i="6"/>
  <c r="B704" i="6"/>
  <c r="B703" i="6"/>
  <c r="B702" i="6"/>
  <c r="F696" i="6"/>
  <c r="G696" i="6" s="1"/>
  <c r="D696" i="6"/>
  <c r="B696" i="6"/>
  <c r="A696" i="6"/>
  <c r="F695" i="6"/>
  <c r="G695" i="6" s="1"/>
  <c r="D695" i="6"/>
  <c r="B695" i="6"/>
  <c r="A695" i="6"/>
  <c r="F694" i="6"/>
  <c r="G694" i="6" s="1"/>
  <c r="D694" i="6"/>
  <c r="B694" i="6"/>
  <c r="A694" i="6"/>
  <c r="F693" i="6"/>
  <c r="G693" i="6" s="1"/>
  <c r="D693" i="6"/>
  <c r="B693" i="6"/>
  <c r="A693" i="6"/>
  <c r="F692" i="6"/>
  <c r="G692" i="6" s="1"/>
  <c r="D692" i="6"/>
  <c r="B692" i="6"/>
  <c r="A692" i="6"/>
  <c r="F691" i="6"/>
  <c r="G691" i="6" s="1"/>
  <c r="D691" i="6"/>
  <c r="B691" i="6"/>
  <c r="A691" i="6"/>
  <c r="G690" i="6"/>
  <c r="F690" i="6"/>
  <c r="D690" i="6"/>
  <c r="B690" i="6"/>
  <c r="A690" i="6"/>
  <c r="F689" i="6"/>
  <c r="G689" i="6" s="1"/>
  <c r="D689" i="6"/>
  <c r="B689" i="6"/>
  <c r="A689" i="6"/>
  <c r="F688" i="6"/>
  <c r="G688" i="6" s="1"/>
  <c r="D688" i="6"/>
  <c r="B688" i="6"/>
  <c r="A688" i="6"/>
  <c r="F685" i="6"/>
  <c r="G685" i="6" s="1"/>
  <c r="D685" i="6"/>
  <c r="A685" i="6"/>
  <c r="F684" i="6"/>
  <c r="G684" i="6" s="1"/>
  <c r="D684" i="6"/>
  <c r="A684" i="6"/>
  <c r="F683" i="6"/>
  <c r="G683" i="6" s="1"/>
  <c r="D683" i="6"/>
  <c r="A683" i="6"/>
  <c r="F682" i="6"/>
  <c r="G682" i="6" s="1"/>
  <c r="D682" i="6"/>
  <c r="A682" i="6"/>
  <c r="F681" i="6"/>
  <c r="G681" i="6" s="1"/>
  <c r="D681" i="6"/>
  <c r="A681" i="6"/>
  <c r="F680" i="6"/>
  <c r="G680" i="6" s="1"/>
  <c r="D680" i="6"/>
  <c r="A680" i="6"/>
  <c r="F679" i="6"/>
  <c r="G679" i="6" s="1"/>
  <c r="D679" i="6"/>
  <c r="A679" i="6"/>
  <c r="F678" i="6"/>
  <c r="G678" i="6" s="1"/>
  <c r="D678" i="6"/>
  <c r="A678" i="6"/>
  <c r="F675" i="6"/>
  <c r="G675" i="6" s="1"/>
  <c r="D675" i="6"/>
  <c r="B675" i="6"/>
  <c r="A675" i="6"/>
  <c r="G674" i="6"/>
  <c r="F674" i="6"/>
  <c r="D674" i="6"/>
  <c r="B674" i="6"/>
  <c r="A674" i="6"/>
  <c r="F673" i="6"/>
  <c r="G673" i="6" s="1"/>
  <c r="D673" i="6"/>
  <c r="B673" i="6"/>
  <c r="A673" i="6"/>
  <c r="F672" i="6"/>
  <c r="G672" i="6" s="1"/>
  <c r="D672" i="6"/>
  <c r="B672" i="6"/>
  <c r="A672" i="6"/>
  <c r="F671" i="6"/>
  <c r="G671" i="6" s="1"/>
  <c r="D671" i="6"/>
  <c r="B671" i="6"/>
  <c r="A671" i="6"/>
  <c r="F670" i="6"/>
  <c r="G670" i="6" s="1"/>
  <c r="D670" i="6"/>
  <c r="B670" i="6"/>
  <c r="A670" i="6"/>
  <c r="G669" i="6"/>
  <c r="F669" i="6"/>
  <c r="D669" i="6"/>
  <c r="B669" i="6"/>
  <c r="A669" i="6"/>
  <c r="F668" i="6"/>
  <c r="G668" i="6" s="1"/>
  <c r="D668" i="6"/>
  <c r="B668" i="6"/>
  <c r="A668" i="6"/>
  <c r="F667" i="6"/>
  <c r="G667" i="6" s="1"/>
  <c r="D667" i="6"/>
  <c r="B667" i="6"/>
  <c r="A667" i="6"/>
  <c r="F666" i="6"/>
  <c r="G666" i="6" s="1"/>
  <c r="D666" i="6"/>
  <c r="B666" i="6"/>
  <c r="A666" i="6"/>
  <c r="F665" i="6"/>
  <c r="G665" i="6" s="1"/>
  <c r="D665" i="6"/>
  <c r="B665" i="6"/>
  <c r="A665" i="6"/>
  <c r="F664" i="6"/>
  <c r="G664" i="6" s="1"/>
  <c r="D664" i="6"/>
  <c r="B664" i="6"/>
  <c r="A664" i="6"/>
  <c r="F663" i="6"/>
  <c r="G663" i="6" s="1"/>
  <c r="D663" i="6"/>
  <c r="B663" i="6"/>
  <c r="A663" i="6"/>
  <c r="G662" i="6"/>
  <c r="F662" i="6"/>
  <c r="D662" i="6"/>
  <c r="B662" i="6"/>
  <c r="A662" i="6"/>
  <c r="B655" i="6"/>
  <c r="G654" i="6"/>
  <c r="B654" i="6"/>
  <c r="B653" i="6"/>
  <c r="B652" i="6"/>
  <c r="F646" i="6"/>
  <c r="G646" i="6" s="1"/>
  <c r="D646" i="6"/>
  <c r="B646" i="6"/>
  <c r="A646" i="6"/>
  <c r="F645" i="6"/>
  <c r="G645" i="6" s="1"/>
  <c r="D645" i="6"/>
  <c r="B645" i="6"/>
  <c r="A645" i="6"/>
  <c r="F644" i="6"/>
  <c r="G644" i="6" s="1"/>
  <c r="D644" i="6"/>
  <c r="B644" i="6"/>
  <c r="A644" i="6"/>
  <c r="F643" i="6"/>
  <c r="G643" i="6" s="1"/>
  <c r="D643" i="6"/>
  <c r="B643" i="6"/>
  <c r="A643" i="6"/>
  <c r="F642" i="6"/>
  <c r="G642" i="6" s="1"/>
  <c r="D642" i="6"/>
  <c r="B642" i="6"/>
  <c r="A642" i="6"/>
  <c r="F641" i="6"/>
  <c r="G641" i="6" s="1"/>
  <c r="D641" i="6"/>
  <c r="B641" i="6"/>
  <c r="A641" i="6"/>
  <c r="G640" i="6"/>
  <c r="F640" i="6"/>
  <c r="D640" i="6"/>
  <c r="B640" i="6"/>
  <c r="A640" i="6"/>
  <c r="F639" i="6"/>
  <c r="G639" i="6" s="1"/>
  <c r="D639" i="6"/>
  <c r="B639" i="6"/>
  <c r="A639" i="6"/>
  <c r="F638" i="6"/>
  <c r="G638" i="6" s="1"/>
  <c r="D638" i="6"/>
  <c r="B638" i="6"/>
  <c r="A638" i="6"/>
  <c r="F635" i="6"/>
  <c r="G635" i="6" s="1"/>
  <c r="D635" i="6"/>
  <c r="A635" i="6"/>
  <c r="F634" i="6"/>
  <c r="G634" i="6" s="1"/>
  <c r="D634" i="6"/>
  <c r="A634" i="6"/>
  <c r="F633" i="6"/>
  <c r="G633" i="6" s="1"/>
  <c r="D633" i="6"/>
  <c r="A633" i="6"/>
  <c r="F632" i="6"/>
  <c r="G632" i="6" s="1"/>
  <c r="D632" i="6"/>
  <c r="A632" i="6"/>
  <c r="F631" i="6"/>
  <c r="G631" i="6" s="1"/>
  <c r="D631" i="6"/>
  <c r="A631" i="6"/>
  <c r="F630" i="6"/>
  <c r="G630" i="6" s="1"/>
  <c r="D630" i="6"/>
  <c r="A630" i="6"/>
  <c r="F629" i="6"/>
  <c r="G629" i="6" s="1"/>
  <c r="D629" i="6"/>
  <c r="A629" i="6"/>
  <c r="F628" i="6"/>
  <c r="G628" i="6" s="1"/>
  <c r="D628" i="6"/>
  <c r="A628" i="6"/>
  <c r="G625" i="6"/>
  <c r="F625" i="6"/>
  <c r="D625" i="6"/>
  <c r="B625" i="6"/>
  <c r="A625" i="6"/>
  <c r="F624" i="6"/>
  <c r="G624" i="6" s="1"/>
  <c r="D624" i="6"/>
  <c r="B624" i="6"/>
  <c r="A624" i="6"/>
  <c r="F623" i="6"/>
  <c r="G623" i="6" s="1"/>
  <c r="D623" i="6"/>
  <c r="B623" i="6"/>
  <c r="A623" i="6"/>
  <c r="F622" i="6"/>
  <c r="G622" i="6" s="1"/>
  <c r="D622" i="6"/>
  <c r="B622" i="6"/>
  <c r="A622" i="6"/>
  <c r="G621" i="6"/>
  <c r="F621" i="6"/>
  <c r="D621" i="6"/>
  <c r="B621" i="6"/>
  <c r="A621" i="6"/>
  <c r="F620" i="6"/>
  <c r="G620" i="6" s="1"/>
  <c r="D620" i="6"/>
  <c r="B620" i="6"/>
  <c r="A620" i="6"/>
  <c r="F619" i="6"/>
  <c r="G619" i="6" s="1"/>
  <c r="D619" i="6"/>
  <c r="B619" i="6"/>
  <c r="A619" i="6"/>
  <c r="G618" i="6"/>
  <c r="F618" i="6"/>
  <c r="D618" i="6"/>
  <c r="B618" i="6"/>
  <c r="A618" i="6"/>
  <c r="F617" i="6"/>
  <c r="G617" i="6" s="1"/>
  <c r="D617" i="6"/>
  <c r="B617" i="6"/>
  <c r="A617" i="6"/>
  <c r="F616" i="6"/>
  <c r="G616" i="6" s="1"/>
  <c r="D616" i="6"/>
  <c r="B616" i="6"/>
  <c r="A616" i="6"/>
  <c r="F615" i="6"/>
  <c r="G615" i="6" s="1"/>
  <c r="D615" i="6"/>
  <c r="B615" i="6"/>
  <c r="A615" i="6"/>
  <c r="F614" i="6"/>
  <c r="G614" i="6" s="1"/>
  <c r="D614" i="6"/>
  <c r="B614" i="6"/>
  <c r="A614" i="6"/>
  <c r="F613" i="6"/>
  <c r="G613" i="6" s="1"/>
  <c r="D613" i="6"/>
  <c r="B613" i="6"/>
  <c r="A613" i="6"/>
  <c r="F612" i="6"/>
  <c r="G612" i="6" s="1"/>
  <c r="D612" i="6"/>
  <c r="B612" i="6"/>
  <c r="A612" i="6"/>
  <c r="B605" i="6"/>
  <c r="G604" i="6"/>
  <c r="B604" i="6"/>
  <c r="B603" i="6"/>
  <c r="B602" i="6"/>
  <c r="F596" i="6"/>
  <c r="G596" i="6" s="1"/>
  <c r="D596" i="6"/>
  <c r="B596" i="6"/>
  <c r="A596" i="6"/>
  <c r="F595" i="6"/>
  <c r="G595" i="6" s="1"/>
  <c r="D595" i="6"/>
  <c r="B595" i="6"/>
  <c r="A595" i="6"/>
  <c r="F594" i="6"/>
  <c r="G594" i="6" s="1"/>
  <c r="D594" i="6"/>
  <c r="B594" i="6"/>
  <c r="A594" i="6"/>
  <c r="F593" i="6"/>
  <c r="G593" i="6" s="1"/>
  <c r="D593" i="6"/>
  <c r="B593" i="6"/>
  <c r="A593" i="6"/>
  <c r="F592" i="6"/>
  <c r="G592" i="6" s="1"/>
  <c r="D592" i="6"/>
  <c r="B592" i="6"/>
  <c r="A592" i="6"/>
  <c r="F591" i="6"/>
  <c r="G591" i="6" s="1"/>
  <c r="D591" i="6"/>
  <c r="B591" i="6"/>
  <c r="A591" i="6"/>
  <c r="G590" i="6"/>
  <c r="F590" i="6"/>
  <c r="D590" i="6"/>
  <c r="B590" i="6"/>
  <c r="A590" i="6"/>
  <c r="F589" i="6"/>
  <c r="G589" i="6" s="1"/>
  <c r="D589" i="6"/>
  <c r="B589" i="6"/>
  <c r="A589" i="6"/>
  <c r="F588" i="6"/>
  <c r="G588" i="6" s="1"/>
  <c r="D588" i="6"/>
  <c r="B588" i="6"/>
  <c r="A588" i="6"/>
  <c r="F585" i="6"/>
  <c r="G585" i="6" s="1"/>
  <c r="D585" i="6"/>
  <c r="A585" i="6"/>
  <c r="F584" i="6"/>
  <c r="G584" i="6" s="1"/>
  <c r="D584" i="6"/>
  <c r="A584" i="6"/>
  <c r="F583" i="6"/>
  <c r="G583" i="6" s="1"/>
  <c r="D583" i="6"/>
  <c r="A583" i="6"/>
  <c r="F582" i="6"/>
  <c r="G582" i="6" s="1"/>
  <c r="D582" i="6"/>
  <c r="A582" i="6"/>
  <c r="G581" i="6"/>
  <c r="F581" i="6"/>
  <c r="D581" i="6"/>
  <c r="A581" i="6"/>
  <c r="F580" i="6"/>
  <c r="G580" i="6" s="1"/>
  <c r="D580" i="6"/>
  <c r="A580" i="6"/>
  <c r="F579" i="6"/>
  <c r="G579" i="6" s="1"/>
  <c r="D579" i="6"/>
  <c r="A579" i="6"/>
  <c r="F578" i="6"/>
  <c r="G578" i="6" s="1"/>
  <c r="D578" i="6"/>
  <c r="A578" i="6"/>
  <c r="G575" i="6"/>
  <c r="F575" i="6"/>
  <c r="D575" i="6"/>
  <c r="B575" i="6"/>
  <c r="A575" i="6"/>
  <c r="F574" i="6"/>
  <c r="G574" i="6" s="1"/>
  <c r="D574" i="6"/>
  <c r="B574" i="6"/>
  <c r="A574" i="6"/>
  <c r="F573" i="6"/>
  <c r="G573" i="6" s="1"/>
  <c r="D573" i="6"/>
  <c r="B573" i="6"/>
  <c r="A573" i="6"/>
  <c r="G572" i="6"/>
  <c r="F572" i="6"/>
  <c r="D572" i="6"/>
  <c r="B572" i="6"/>
  <c r="A572" i="6"/>
  <c r="F571" i="6"/>
  <c r="G571" i="6" s="1"/>
  <c r="D571" i="6"/>
  <c r="B571" i="6"/>
  <c r="A571" i="6"/>
  <c r="F570" i="6"/>
  <c r="G570" i="6" s="1"/>
  <c r="D570" i="6"/>
  <c r="B570" i="6"/>
  <c r="A570" i="6"/>
  <c r="F569" i="6"/>
  <c r="G569" i="6" s="1"/>
  <c r="D569" i="6"/>
  <c r="B569" i="6"/>
  <c r="A569" i="6"/>
  <c r="F568" i="6"/>
  <c r="G568" i="6" s="1"/>
  <c r="D568" i="6"/>
  <c r="B568" i="6"/>
  <c r="A568" i="6"/>
  <c r="F567" i="6"/>
  <c r="G567" i="6" s="1"/>
  <c r="D567" i="6"/>
  <c r="B567" i="6"/>
  <c r="A567" i="6"/>
  <c r="F566" i="6"/>
  <c r="G566" i="6" s="1"/>
  <c r="D566" i="6"/>
  <c r="B566" i="6"/>
  <c r="A566" i="6"/>
  <c r="F565" i="6"/>
  <c r="G565" i="6" s="1"/>
  <c r="D565" i="6"/>
  <c r="B565" i="6"/>
  <c r="A565" i="6"/>
  <c r="F564" i="6"/>
  <c r="G564" i="6" s="1"/>
  <c r="D564" i="6"/>
  <c r="B564" i="6"/>
  <c r="A564" i="6"/>
  <c r="F563" i="6"/>
  <c r="G563" i="6" s="1"/>
  <c r="D563" i="6"/>
  <c r="B563" i="6"/>
  <c r="A563" i="6"/>
  <c r="G562" i="6"/>
  <c r="F562" i="6"/>
  <c r="D562" i="6"/>
  <c r="B562" i="6"/>
  <c r="A562" i="6"/>
  <c r="B555" i="6"/>
  <c r="G554" i="6"/>
  <c r="B554" i="6"/>
  <c r="B553" i="6"/>
  <c r="B552" i="6"/>
  <c r="F546" i="6"/>
  <c r="G546" i="6" s="1"/>
  <c r="D546" i="6"/>
  <c r="B546" i="6"/>
  <c r="A546" i="6"/>
  <c r="F545" i="6"/>
  <c r="G545" i="6" s="1"/>
  <c r="D545" i="6"/>
  <c r="B545" i="6"/>
  <c r="A545" i="6"/>
  <c r="F544" i="6"/>
  <c r="G544" i="6" s="1"/>
  <c r="D544" i="6"/>
  <c r="B544" i="6"/>
  <c r="A544" i="6"/>
  <c r="F543" i="6"/>
  <c r="G543" i="6" s="1"/>
  <c r="D543" i="6"/>
  <c r="B543" i="6"/>
  <c r="A543" i="6"/>
  <c r="F542" i="6"/>
  <c r="G542" i="6" s="1"/>
  <c r="D542" i="6"/>
  <c r="B542" i="6"/>
  <c r="A542" i="6"/>
  <c r="F541" i="6"/>
  <c r="G541" i="6" s="1"/>
  <c r="D541" i="6"/>
  <c r="B541" i="6"/>
  <c r="A541" i="6"/>
  <c r="F540" i="6"/>
  <c r="G540" i="6" s="1"/>
  <c r="D540" i="6"/>
  <c r="B540" i="6"/>
  <c r="A540" i="6"/>
  <c r="F539" i="6"/>
  <c r="G539" i="6" s="1"/>
  <c r="D539" i="6"/>
  <c r="B539" i="6"/>
  <c r="A539" i="6"/>
  <c r="F538" i="6"/>
  <c r="G538" i="6" s="1"/>
  <c r="D538" i="6"/>
  <c r="B538" i="6"/>
  <c r="A538" i="6"/>
  <c r="F535" i="6"/>
  <c r="G535" i="6" s="1"/>
  <c r="D535" i="6"/>
  <c r="A535" i="6"/>
  <c r="F534" i="6"/>
  <c r="G534" i="6" s="1"/>
  <c r="D534" i="6"/>
  <c r="A534" i="6"/>
  <c r="F533" i="6"/>
  <c r="G533" i="6" s="1"/>
  <c r="D533" i="6"/>
  <c r="A533" i="6"/>
  <c r="F532" i="6"/>
  <c r="G532" i="6" s="1"/>
  <c r="D532" i="6"/>
  <c r="A532" i="6"/>
  <c r="F531" i="6"/>
  <c r="G531" i="6" s="1"/>
  <c r="D531" i="6"/>
  <c r="A531" i="6"/>
  <c r="F530" i="6"/>
  <c r="G530" i="6" s="1"/>
  <c r="D530" i="6"/>
  <c r="A530" i="6"/>
  <c r="F529" i="6"/>
  <c r="G529" i="6" s="1"/>
  <c r="D529" i="6"/>
  <c r="A529" i="6"/>
  <c r="F528" i="6"/>
  <c r="G528" i="6" s="1"/>
  <c r="D528" i="6"/>
  <c r="A528" i="6"/>
  <c r="F525" i="6"/>
  <c r="G525" i="6" s="1"/>
  <c r="D525" i="6"/>
  <c r="B525" i="6"/>
  <c r="A525" i="6"/>
  <c r="F524" i="6"/>
  <c r="G524" i="6" s="1"/>
  <c r="D524" i="6"/>
  <c r="B524" i="6"/>
  <c r="A524" i="6"/>
  <c r="F523" i="6"/>
  <c r="G523" i="6" s="1"/>
  <c r="D523" i="6"/>
  <c r="B523" i="6"/>
  <c r="A523" i="6"/>
  <c r="F522" i="6"/>
  <c r="G522" i="6" s="1"/>
  <c r="D522" i="6"/>
  <c r="B522" i="6"/>
  <c r="A522" i="6"/>
  <c r="F521" i="6"/>
  <c r="G521" i="6" s="1"/>
  <c r="D521" i="6"/>
  <c r="B521" i="6"/>
  <c r="A521" i="6"/>
  <c r="F520" i="6"/>
  <c r="G520" i="6" s="1"/>
  <c r="D520" i="6"/>
  <c r="B520" i="6"/>
  <c r="A520" i="6"/>
  <c r="F519" i="6"/>
  <c r="G519" i="6" s="1"/>
  <c r="D519" i="6"/>
  <c r="B519" i="6"/>
  <c r="A519" i="6"/>
  <c r="F518" i="6"/>
  <c r="G518" i="6" s="1"/>
  <c r="D518" i="6"/>
  <c r="B518" i="6"/>
  <c r="A518" i="6"/>
  <c r="F517" i="6"/>
  <c r="G517" i="6" s="1"/>
  <c r="D517" i="6"/>
  <c r="B517" i="6"/>
  <c r="A517" i="6"/>
  <c r="G516" i="6"/>
  <c r="F516" i="6"/>
  <c r="D516" i="6"/>
  <c r="B516" i="6"/>
  <c r="A516" i="6"/>
  <c r="F515" i="6"/>
  <c r="G515" i="6" s="1"/>
  <c r="D515" i="6"/>
  <c r="B515" i="6"/>
  <c r="A515" i="6"/>
  <c r="F514" i="6"/>
  <c r="G514" i="6" s="1"/>
  <c r="D514" i="6"/>
  <c r="B514" i="6"/>
  <c r="A514" i="6"/>
  <c r="G513" i="6"/>
  <c r="F513" i="6"/>
  <c r="D513" i="6"/>
  <c r="B513" i="6"/>
  <c r="A513" i="6"/>
  <c r="F512" i="6"/>
  <c r="G512" i="6" s="1"/>
  <c r="D512" i="6"/>
  <c r="B512" i="6"/>
  <c r="A512" i="6"/>
  <c r="B505" i="6"/>
  <c r="G504" i="6"/>
  <c r="B504" i="6"/>
  <c r="B503" i="6"/>
  <c r="B502" i="6"/>
  <c r="F496" i="6"/>
  <c r="G496" i="6" s="1"/>
  <c r="D496" i="6"/>
  <c r="B496" i="6"/>
  <c r="A496" i="6"/>
  <c r="F495" i="6"/>
  <c r="G495" i="6" s="1"/>
  <c r="D495" i="6"/>
  <c r="B495" i="6"/>
  <c r="A495" i="6"/>
  <c r="F494" i="6"/>
  <c r="G494" i="6" s="1"/>
  <c r="D494" i="6"/>
  <c r="B494" i="6"/>
  <c r="A494" i="6"/>
  <c r="F493" i="6"/>
  <c r="G493" i="6" s="1"/>
  <c r="D493" i="6"/>
  <c r="B493" i="6"/>
  <c r="A493" i="6"/>
  <c r="F492" i="6"/>
  <c r="G492" i="6" s="1"/>
  <c r="D492" i="6"/>
  <c r="B492" i="6"/>
  <c r="A492" i="6"/>
  <c r="F491" i="6"/>
  <c r="G491" i="6" s="1"/>
  <c r="D491" i="6"/>
  <c r="B491" i="6"/>
  <c r="A491" i="6"/>
  <c r="F490" i="6"/>
  <c r="G490" i="6" s="1"/>
  <c r="D490" i="6"/>
  <c r="B490" i="6"/>
  <c r="A490" i="6"/>
  <c r="F489" i="6"/>
  <c r="G489" i="6" s="1"/>
  <c r="D489" i="6"/>
  <c r="B489" i="6"/>
  <c r="A489" i="6"/>
  <c r="F488" i="6"/>
  <c r="G488" i="6" s="1"/>
  <c r="D488" i="6"/>
  <c r="B488" i="6"/>
  <c r="A488" i="6"/>
  <c r="F485" i="6"/>
  <c r="G485" i="6" s="1"/>
  <c r="D485" i="6"/>
  <c r="A485" i="6"/>
  <c r="F484" i="6"/>
  <c r="G484" i="6" s="1"/>
  <c r="D484" i="6"/>
  <c r="A484" i="6"/>
  <c r="F483" i="6"/>
  <c r="G483" i="6" s="1"/>
  <c r="D483" i="6"/>
  <c r="A483" i="6"/>
  <c r="F482" i="6"/>
  <c r="G482" i="6" s="1"/>
  <c r="D482" i="6"/>
  <c r="A482" i="6"/>
  <c r="F481" i="6"/>
  <c r="G481" i="6" s="1"/>
  <c r="D481" i="6"/>
  <c r="A481" i="6"/>
  <c r="F480" i="6"/>
  <c r="G480" i="6" s="1"/>
  <c r="D480" i="6"/>
  <c r="A480" i="6"/>
  <c r="F479" i="6"/>
  <c r="G479" i="6" s="1"/>
  <c r="D479" i="6"/>
  <c r="A479" i="6"/>
  <c r="F478" i="6"/>
  <c r="G478" i="6" s="1"/>
  <c r="D478" i="6"/>
  <c r="A478" i="6"/>
  <c r="F475" i="6"/>
  <c r="G475" i="6" s="1"/>
  <c r="D475" i="6"/>
  <c r="B475" i="6"/>
  <c r="A475" i="6"/>
  <c r="F474" i="6"/>
  <c r="G474" i="6" s="1"/>
  <c r="D474" i="6"/>
  <c r="B474" i="6"/>
  <c r="A474" i="6"/>
  <c r="F473" i="6"/>
  <c r="G473" i="6" s="1"/>
  <c r="D473" i="6"/>
  <c r="B473" i="6"/>
  <c r="A473" i="6"/>
  <c r="F472" i="6"/>
  <c r="G472" i="6" s="1"/>
  <c r="D472" i="6"/>
  <c r="B472" i="6"/>
  <c r="A472" i="6"/>
  <c r="F471" i="6"/>
  <c r="G471" i="6" s="1"/>
  <c r="D471" i="6"/>
  <c r="B471" i="6"/>
  <c r="A471" i="6"/>
  <c r="F470" i="6"/>
  <c r="G470" i="6" s="1"/>
  <c r="D470" i="6"/>
  <c r="B470" i="6"/>
  <c r="A470" i="6"/>
  <c r="F469" i="6"/>
  <c r="G469" i="6" s="1"/>
  <c r="D469" i="6"/>
  <c r="B469" i="6"/>
  <c r="A469" i="6"/>
  <c r="G468" i="6"/>
  <c r="F468" i="6"/>
  <c r="D468" i="6"/>
  <c r="B468" i="6"/>
  <c r="A468" i="6"/>
  <c r="F467" i="6"/>
  <c r="G467" i="6" s="1"/>
  <c r="D467" i="6"/>
  <c r="B467" i="6"/>
  <c r="A467" i="6"/>
  <c r="F466" i="6"/>
  <c r="G466" i="6" s="1"/>
  <c r="D466" i="6"/>
  <c r="B466" i="6"/>
  <c r="A466" i="6"/>
  <c r="G465" i="6"/>
  <c r="F465" i="6"/>
  <c r="D465" i="6"/>
  <c r="B465" i="6"/>
  <c r="A465" i="6"/>
  <c r="F464" i="6"/>
  <c r="G464" i="6" s="1"/>
  <c r="D464" i="6"/>
  <c r="B464" i="6"/>
  <c r="A464" i="6"/>
  <c r="F463" i="6"/>
  <c r="G463" i="6" s="1"/>
  <c r="D463" i="6"/>
  <c r="B463" i="6"/>
  <c r="A463" i="6"/>
  <c r="F462" i="6"/>
  <c r="G462" i="6" s="1"/>
  <c r="D462" i="6"/>
  <c r="B462" i="6"/>
  <c r="A462" i="6"/>
  <c r="B455" i="6"/>
  <c r="G454" i="6"/>
  <c r="B454" i="6"/>
  <c r="B453" i="6"/>
  <c r="B452" i="6"/>
  <c r="F446" i="6"/>
  <c r="G446" i="6" s="1"/>
  <c r="D446" i="6"/>
  <c r="B446" i="6"/>
  <c r="A446" i="6"/>
  <c r="F445" i="6"/>
  <c r="G445" i="6" s="1"/>
  <c r="D445" i="6"/>
  <c r="B445" i="6"/>
  <c r="A445" i="6"/>
  <c r="F444" i="6"/>
  <c r="G444" i="6" s="1"/>
  <c r="D444" i="6"/>
  <c r="B444" i="6"/>
  <c r="A444" i="6"/>
  <c r="F443" i="6"/>
  <c r="G443" i="6" s="1"/>
  <c r="D443" i="6"/>
  <c r="B443" i="6"/>
  <c r="A443" i="6"/>
  <c r="F442" i="6"/>
  <c r="G442" i="6" s="1"/>
  <c r="D442" i="6"/>
  <c r="B442" i="6"/>
  <c r="A442" i="6"/>
  <c r="F441" i="6"/>
  <c r="G441" i="6" s="1"/>
  <c r="D441" i="6"/>
  <c r="B441" i="6"/>
  <c r="A441" i="6"/>
  <c r="F440" i="6"/>
  <c r="G440" i="6" s="1"/>
  <c r="D440" i="6"/>
  <c r="B440" i="6"/>
  <c r="A440" i="6"/>
  <c r="G439" i="6"/>
  <c r="F439" i="6"/>
  <c r="D439" i="6"/>
  <c r="B439" i="6"/>
  <c r="A439" i="6"/>
  <c r="F438" i="6"/>
  <c r="G438" i="6" s="1"/>
  <c r="D438" i="6"/>
  <c r="B438" i="6"/>
  <c r="A438" i="6"/>
  <c r="F435" i="6"/>
  <c r="G435" i="6" s="1"/>
  <c r="D435" i="6"/>
  <c r="A435" i="6"/>
  <c r="F434" i="6"/>
  <c r="G434" i="6" s="1"/>
  <c r="D434" i="6"/>
  <c r="A434" i="6"/>
  <c r="F433" i="6"/>
  <c r="G433" i="6" s="1"/>
  <c r="D433" i="6"/>
  <c r="A433" i="6"/>
  <c r="F432" i="6"/>
  <c r="G432" i="6" s="1"/>
  <c r="D432" i="6"/>
  <c r="A432" i="6"/>
  <c r="G431" i="6"/>
  <c r="F431" i="6"/>
  <c r="D431" i="6"/>
  <c r="A431" i="6"/>
  <c r="F430" i="6"/>
  <c r="G430" i="6" s="1"/>
  <c r="D430" i="6"/>
  <c r="A430" i="6"/>
  <c r="F429" i="6"/>
  <c r="G429" i="6" s="1"/>
  <c r="D429" i="6"/>
  <c r="A429" i="6"/>
  <c r="F428" i="6"/>
  <c r="G428" i="6" s="1"/>
  <c r="D428" i="6"/>
  <c r="A428" i="6"/>
  <c r="F425" i="6"/>
  <c r="G425" i="6" s="1"/>
  <c r="D425" i="6"/>
  <c r="B425" i="6"/>
  <c r="A425" i="6"/>
  <c r="F424" i="6"/>
  <c r="G424" i="6" s="1"/>
  <c r="D424" i="6"/>
  <c r="B424" i="6"/>
  <c r="A424" i="6"/>
  <c r="F423" i="6"/>
  <c r="G423" i="6" s="1"/>
  <c r="D423" i="6"/>
  <c r="B423" i="6"/>
  <c r="A423" i="6"/>
  <c r="F422" i="6"/>
  <c r="G422" i="6" s="1"/>
  <c r="D422" i="6"/>
  <c r="B422" i="6"/>
  <c r="A422" i="6"/>
  <c r="F421" i="6"/>
  <c r="G421" i="6" s="1"/>
  <c r="D421" i="6"/>
  <c r="B421" i="6"/>
  <c r="A421" i="6"/>
  <c r="F420" i="6"/>
  <c r="G420" i="6" s="1"/>
  <c r="D420" i="6"/>
  <c r="B420" i="6"/>
  <c r="A420" i="6"/>
  <c r="F419" i="6"/>
  <c r="G419" i="6" s="1"/>
  <c r="D419" i="6"/>
  <c r="B419" i="6"/>
  <c r="A419" i="6"/>
  <c r="F418" i="6"/>
  <c r="G418" i="6" s="1"/>
  <c r="D418" i="6"/>
  <c r="B418" i="6"/>
  <c r="A418" i="6"/>
  <c r="F417" i="6"/>
  <c r="G417" i="6" s="1"/>
  <c r="D417" i="6"/>
  <c r="B417" i="6"/>
  <c r="A417" i="6"/>
  <c r="F416" i="6"/>
  <c r="G416" i="6" s="1"/>
  <c r="D416" i="6"/>
  <c r="B416" i="6"/>
  <c r="A416" i="6"/>
  <c r="F415" i="6"/>
  <c r="G415" i="6" s="1"/>
  <c r="D415" i="6"/>
  <c r="B415" i="6"/>
  <c r="A415" i="6"/>
  <c r="F414" i="6"/>
  <c r="G414" i="6" s="1"/>
  <c r="D414" i="6"/>
  <c r="B414" i="6"/>
  <c r="A414" i="6"/>
  <c r="G413" i="6"/>
  <c r="F413" i="6"/>
  <c r="D413" i="6"/>
  <c r="B413" i="6"/>
  <c r="A413" i="6"/>
  <c r="F412" i="6"/>
  <c r="G412" i="6" s="1"/>
  <c r="D412" i="6"/>
  <c r="B412" i="6"/>
  <c r="A412" i="6"/>
  <c r="B405" i="6"/>
  <c r="G404" i="6"/>
  <c r="B404" i="6"/>
  <c r="B403" i="6"/>
  <c r="B402" i="6"/>
  <c r="G396" i="6"/>
  <c r="F396" i="6"/>
  <c r="D396" i="6"/>
  <c r="B396" i="6"/>
  <c r="A396" i="6"/>
  <c r="F395" i="6"/>
  <c r="G395" i="6" s="1"/>
  <c r="D395" i="6"/>
  <c r="B395" i="6"/>
  <c r="A395" i="6"/>
  <c r="F394" i="6"/>
  <c r="G394" i="6" s="1"/>
  <c r="D394" i="6"/>
  <c r="B394" i="6"/>
  <c r="A394" i="6"/>
  <c r="F393" i="6"/>
  <c r="G393" i="6" s="1"/>
  <c r="D393" i="6"/>
  <c r="B393" i="6"/>
  <c r="A393" i="6"/>
  <c r="F392" i="6"/>
  <c r="G392" i="6" s="1"/>
  <c r="D392" i="6"/>
  <c r="B392" i="6"/>
  <c r="A392" i="6"/>
  <c r="F391" i="6"/>
  <c r="G391" i="6" s="1"/>
  <c r="D391" i="6"/>
  <c r="B391" i="6"/>
  <c r="A391" i="6"/>
  <c r="F390" i="6"/>
  <c r="G390" i="6" s="1"/>
  <c r="D390" i="6"/>
  <c r="B390" i="6"/>
  <c r="A390" i="6"/>
  <c r="F389" i="6"/>
  <c r="G389" i="6" s="1"/>
  <c r="D389" i="6"/>
  <c r="B389" i="6"/>
  <c r="A389" i="6"/>
  <c r="F388" i="6"/>
  <c r="G388" i="6" s="1"/>
  <c r="D388" i="6"/>
  <c r="B388" i="6"/>
  <c r="A388" i="6"/>
  <c r="F385" i="6"/>
  <c r="G385" i="6" s="1"/>
  <c r="D385" i="6"/>
  <c r="A385" i="6"/>
  <c r="G384" i="6"/>
  <c r="F384" i="6"/>
  <c r="D384" i="6"/>
  <c r="A384" i="6"/>
  <c r="F383" i="6"/>
  <c r="G383" i="6" s="1"/>
  <c r="D383" i="6"/>
  <c r="A383" i="6"/>
  <c r="F382" i="6"/>
  <c r="G382" i="6" s="1"/>
  <c r="D382" i="6"/>
  <c r="A382" i="6"/>
  <c r="F381" i="6"/>
  <c r="G381" i="6" s="1"/>
  <c r="D381" i="6"/>
  <c r="A381" i="6"/>
  <c r="F380" i="6"/>
  <c r="G380" i="6" s="1"/>
  <c r="D380" i="6"/>
  <c r="A380" i="6"/>
  <c r="F379" i="6"/>
  <c r="G379" i="6" s="1"/>
  <c r="D379" i="6"/>
  <c r="A379" i="6"/>
  <c r="F378" i="6"/>
  <c r="G378" i="6" s="1"/>
  <c r="D378" i="6"/>
  <c r="A378" i="6"/>
  <c r="G375" i="6"/>
  <c r="F375" i="6"/>
  <c r="D375" i="6"/>
  <c r="B375" i="6"/>
  <c r="A375" i="6"/>
  <c r="F374" i="6"/>
  <c r="G374" i="6" s="1"/>
  <c r="D374" i="6"/>
  <c r="B374" i="6"/>
  <c r="A374" i="6"/>
  <c r="F373" i="6"/>
  <c r="G373" i="6" s="1"/>
  <c r="D373" i="6"/>
  <c r="B373" i="6"/>
  <c r="A373" i="6"/>
  <c r="G372" i="6"/>
  <c r="F372" i="6"/>
  <c r="D372" i="6"/>
  <c r="B372" i="6"/>
  <c r="A372" i="6"/>
  <c r="F371" i="6"/>
  <c r="G371" i="6" s="1"/>
  <c r="D371" i="6"/>
  <c r="B371" i="6"/>
  <c r="A371" i="6"/>
  <c r="F370" i="6"/>
  <c r="G370" i="6" s="1"/>
  <c r="D370" i="6"/>
  <c r="B370" i="6"/>
  <c r="A370" i="6"/>
  <c r="F369" i="6"/>
  <c r="G369" i="6" s="1"/>
  <c r="D369" i="6"/>
  <c r="B369" i="6"/>
  <c r="A369" i="6"/>
  <c r="F368" i="6"/>
  <c r="G368" i="6" s="1"/>
  <c r="D368" i="6"/>
  <c r="B368" i="6"/>
  <c r="A368" i="6"/>
  <c r="F367" i="6"/>
  <c r="G367" i="6" s="1"/>
  <c r="D367" i="6"/>
  <c r="B367" i="6"/>
  <c r="A367" i="6"/>
  <c r="F366" i="6"/>
  <c r="G366" i="6" s="1"/>
  <c r="D366" i="6"/>
  <c r="B366" i="6"/>
  <c r="A366" i="6"/>
  <c r="F365" i="6"/>
  <c r="G365" i="6" s="1"/>
  <c r="D365" i="6"/>
  <c r="B365" i="6"/>
  <c r="A365" i="6"/>
  <c r="F364" i="6"/>
  <c r="G364" i="6" s="1"/>
  <c r="D364" i="6"/>
  <c r="B364" i="6"/>
  <c r="A364" i="6"/>
  <c r="G363" i="6"/>
  <c r="F363" i="6"/>
  <c r="D363" i="6"/>
  <c r="B363" i="6"/>
  <c r="A363" i="6"/>
  <c r="F362" i="6"/>
  <c r="G362" i="6" s="1"/>
  <c r="D362" i="6"/>
  <c r="B362" i="6"/>
  <c r="A362" i="6"/>
  <c r="B355" i="6"/>
  <c r="G354" i="6"/>
  <c r="B354" i="6"/>
  <c r="B353" i="6"/>
  <c r="B352" i="6"/>
  <c r="F346" i="6"/>
  <c r="G346" i="6" s="1"/>
  <c r="D346" i="6"/>
  <c r="B346" i="6"/>
  <c r="A346" i="6"/>
  <c r="G345" i="6"/>
  <c r="F345" i="6"/>
  <c r="D345" i="6"/>
  <c r="B345" i="6"/>
  <c r="A345" i="6"/>
  <c r="F344" i="6"/>
  <c r="G344" i="6" s="1"/>
  <c r="D344" i="6"/>
  <c r="B344" i="6"/>
  <c r="A344" i="6"/>
  <c r="F343" i="6"/>
  <c r="G343" i="6" s="1"/>
  <c r="D343" i="6"/>
  <c r="B343" i="6"/>
  <c r="A343" i="6"/>
  <c r="F342" i="6"/>
  <c r="G342" i="6" s="1"/>
  <c r="D342" i="6"/>
  <c r="B342" i="6"/>
  <c r="A342" i="6"/>
  <c r="F341" i="6"/>
  <c r="G341" i="6" s="1"/>
  <c r="D341" i="6"/>
  <c r="B341" i="6"/>
  <c r="A341" i="6"/>
  <c r="F340" i="6"/>
  <c r="G340" i="6" s="1"/>
  <c r="D340" i="6"/>
  <c r="B340" i="6"/>
  <c r="A340" i="6"/>
  <c r="F339" i="6"/>
  <c r="G339" i="6" s="1"/>
  <c r="D339" i="6"/>
  <c r="B339" i="6"/>
  <c r="A339" i="6"/>
  <c r="F338" i="6"/>
  <c r="G338" i="6" s="1"/>
  <c r="D338" i="6"/>
  <c r="B338" i="6"/>
  <c r="A338" i="6"/>
  <c r="F335" i="6"/>
  <c r="G335" i="6" s="1"/>
  <c r="D335" i="6"/>
  <c r="A335" i="6"/>
  <c r="G334" i="6"/>
  <c r="F334" i="6"/>
  <c r="D334" i="6"/>
  <c r="A334" i="6"/>
  <c r="F333" i="6"/>
  <c r="G333" i="6" s="1"/>
  <c r="D333" i="6"/>
  <c r="A333" i="6"/>
  <c r="F332" i="6"/>
  <c r="G332" i="6" s="1"/>
  <c r="D332" i="6"/>
  <c r="A332" i="6"/>
  <c r="F331" i="6"/>
  <c r="G331" i="6" s="1"/>
  <c r="D331" i="6"/>
  <c r="A331" i="6"/>
  <c r="G330" i="6"/>
  <c r="F330" i="6"/>
  <c r="D330" i="6"/>
  <c r="A330" i="6"/>
  <c r="F329" i="6"/>
  <c r="G329" i="6" s="1"/>
  <c r="D329" i="6"/>
  <c r="A329" i="6"/>
  <c r="F328" i="6"/>
  <c r="G328" i="6" s="1"/>
  <c r="D328" i="6"/>
  <c r="A328" i="6"/>
  <c r="G325" i="6"/>
  <c r="F325" i="6"/>
  <c r="D325" i="6"/>
  <c r="B325" i="6"/>
  <c r="A325" i="6"/>
  <c r="F324" i="6"/>
  <c r="G324" i="6" s="1"/>
  <c r="D324" i="6"/>
  <c r="B324" i="6"/>
  <c r="A324" i="6"/>
  <c r="F323" i="6"/>
  <c r="G323" i="6" s="1"/>
  <c r="D323" i="6"/>
  <c r="B323" i="6"/>
  <c r="A323" i="6"/>
  <c r="F322" i="6"/>
  <c r="G322" i="6" s="1"/>
  <c r="D322" i="6"/>
  <c r="B322" i="6"/>
  <c r="A322" i="6"/>
  <c r="F321" i="6"/>
  <c r="G321" i="6" s="1"/>
  <c r="D321" i="6"/>
  <c r="B321" i="6"/>
  <c r="A321" i="6"/>
  <c r="F320" i="6"/>
  <c r="G320" i="6" s="1"/>
  <c r="D320" i="6"/>
  <c r="B320" i="6"/>
  <c r="A320" i="6"/>
  <c r="G319" i="6"/>
  <c r="F319" i="6"/>
  <c r="D319" i="6"/>
  <c r="B319" i="6"/>
  <c r="A319" i="6"/>
  <c r="F318" i="6"/>
  <c r="G318" i="6" s="1"/>
  <c r="D318" i="6"/>
  <c r="B318" i="6"/>
  <c r="A318" i="6"/>
  <c r="F317" i="6"/>
  <c r="G317" i="6" s="1"/>
  <c r="D317" i="6"/>
  <c r="B317" i="6"/>
  <c r="A317" i="6"/>
  <c r="F316" i="6"/>
  <c r="G316" i="6" s="1"/>
  <c r="D316" i="6"/>
  <c r="B316" i="6"/>
  <c r="A316" i="6"/>
  <c r="F315" i="6"/>
  <c r="G315" i="6" s="1"/>
  <c r="D315" i="6"/>
  <c r="B315" i="6"/>
  <c r="A315" i="6"/>
  <c r="F314" i="6"/>
  <c r="G314" i="6" s="1"/>
  <c r="D314" i="6"/>
  <c r="B314" i="6"/>
  <c r="A314" i="6"/>
  <c r="F313" i="6"/>
  <c r="G313" i="6" s="1"/>
  <c r="D313" i="6"/>
  <c r="B313" i="6"/>
  <c r="A313" i="6"/>
  <c r="F312" i="6"/>
  <c r="G312" i="6" s="1"/>
  <c r="D312" i="6"/>
  <c r="B312" i="6"/>
  <c r="A312" i="6"/>
  <c r="B305" i="6"/>
  <c r="G304" i="6"/>
  <c r="B304" i="6"/>
  <c r="B303" i="6"/>
  <c r="B302" i="6"/>
  <c r="F296" i="6"/>
  <c r="G296" i="6" s="1"/>
  <c r="D296" i="6"/>
  <c r="B296" i="6"/>
  <c r="A296" i="6"/>
  <c r="F295" i="6"/>
  <c r="G295" i="6" s="1"/>
  <c r="D295" i="6"/>
  <c r="B295" i="6"/>
  <c r="A295" i="6"/>
  <c r="F294" i="6"/>
  <c r="G294" i="6" s="1"/>
  <c r="D294" i="6"/>
  <c r="B294" i="6"/>
  <c r="A294" i="6"/>
  <c r="F293" i="6"/>
  <c r="G293" i="6" s="1"/>
  <c r="D293" i="6"/>
  <c r="B293" i="6"/>
  <c r="A293" i="6"/>
  <c r="F292" i="6"/>
  <c r="G292" i="6" s="1"/>
  <c r="D292" i="6"/>
  <c r="B292" i="6"/>
  <c r="A292" i="6"/>
  <c r="F291" i="6"/>
  <c r="G291" i="6" s="1"/>
  <c r="D291" i="6"/>
  <c r="B291" i="6"/>
  <c r="A291" i="6"/>
  <c r="F290" i="6"/>
  <c r="G290" i="6" s="1"/>
  <c r="D290" i="6"/>
  <c r="B290" i="6"/>
  <c r="A290" i="6"/>
  <c r="F289" i="6"/>
  <c r="G289" i="6" s="1"/>
  <c r="D289" i="6"/>
  <c r="B289" i="6"/>
  <c r="A289" i="6"/>
  <c r="F288" i="6"/>
  <c r="G288" i="6" s="1"/>
  <c r="D288" i="6"/>
  <c r="B288" i="6"/>
  <c r="A288" i="6"/>
  <c r="F285" i="6"/>
  <c r="G285" i="6" s="1"/>
  <c r="D285" i="6"/>
  <c r="A285" i="6"/>
  <c r="F284" i="6"/>
  <c r="G284" i="6" s="1"/>
  <c r="D284" i="6"/>
  <c r="A284" i="6"/>
  <c r="F283" i="6"/>
  <c r="G283" i="6" s="1"/>
  <c r="D283" i="6"/>
  <c r="A283" i="6"/>
  <c r="F282" i="6"/>
  <c r="G282" i="6" s="1"/>
  <c r="D282" i="6"/>
  <c r="A282" i="6"/>
  <c r="F281" i="6"/>
  <c r="G281" i="6" s="1"/>
  <c r="D281" i="6"/>
  <c r="A281" i="6"/>
  <c r="F280" i="6"/>
  <c r="G280" i="6" s="1"/>
  <c r="D280" i="6"/>
  <c r="A280" i="6"/>
  <c r="F279" i="6"/>
  <c r="G279" i="6" s="1"/>
  <c r="D279" i="6"/>
  <c r="A279" i="6"/>
  <c r="F278" i="6"/>
  <c r="G278" i="6" s="1"/>
  <c r="D278" i="6"/>
  <c r="A278" i="6"/>
  <c r="F275" i="6"/>
  <c r="G275" i="6" s="1"/>
  <c r="D275" i="6"/>
  <c r="B275" i="6"/>
  <c r="A275" i="6"/>
  <c r="F274" i="6"/>
  <c r="G274" i="6" s="1"/>
  <c r="D274" i="6"/>
  <c r="B274" i="6"/>
  <c r="A274" i="6"/>
  <c r="F273" i="6"/>
  <c r="G273" i="6" s="1"/>
  <c r="D273" i="6"/>
  <c r="B273" i="6"/>
  <c r="A273" i="6"/>
  <c r="F272" i="6"/>
  <c r="G272" i="6" s="1"/>
  <c r="D272" i="6"/>
  <c r="B272" i="6"/>
  <c r="A272" i="6"/>
  <c r="F271" i="6"/>
  <c r="G271" i="6" s="1"/>
  <c r="D271" i="6"/>
  <c r="B271" i="6"/>
  <c r="A271" i="6"/>
  <c r="F270" i="6"/>
  <c r="G270" i="6" s="1"/>
  <c r="D270" i="6"/>
  <c r="B270" i="6"/>
  <c r="A270" i="6"/>
  <c r="F269" i="6"/>
  <c r="G269" i="6" s="1"/>
  <c r="D269" i="6"/>
  <c r="B269" i="6"/>
  <c r="A269" i="6"/>
  <c r="F268" i="6"/>
  <c r="G268" i="6" s="1"/>
  <c r="D268" i="6"/>
  <c r="B268" i="6"/>
  <c r="A268" i="6"/>
  <c r="F267" i="6"/>
  <c r="G267" i="6" s="1"/>
  <c r="D267" i="6"/>
  <c r="B267" i="6"/>
  <c r="A267" i="6"/>
  <c r="F266" i="6"/>
  <c r="G266" i="6" s="1"/>
  <c r="D266" i="6"/>
  <c r="B266" i="6"/>
  <c r="A266" i="6"/>
  <c r="F265" i="6"/>
  <c r="G265" i="6" s="1"/>
  <c r="D265" i="6"/>
  <c r="B265" i="6"/>
  <c r="A265" i="6"/>
  <c r="F264" i="6"/>
  <c r="G264" i="6" s="1"/>
  <c r="D264" i="6"/>
  <c r="B264" i="6"/>
  <c r="A264" i="6"/>
  <c r="F263" i="6"/>
  <c r="G263" i="6" s="1"/>
  <c r="D263" i="6"/>
  <c r="B263" i="6"/>
  <c r="A263" i="6"/>
  <c r="F262" i="6"/>
  <c r="G262" i="6" s="1"/>
  <c r="D262" i="6"/>
  <c r="B262" i="6"/>
  <c r="A262" i="6"/>
  <c r="B255" i="6"/>
  <c r="G254" i="6"/>
  <c r="B254" i="6"/>
  <c r="B253" i="6"/>
  <c r="B252" i="6"/>
  <c r="F246" i="6"/>
  <c r="G246" i="6" s="1"/>
  <c r="D246" i="6"/>
  <c r="B246" i="6"/>
  <c r="A246" i="6"/>
  <c r="F245" i="6"/>
  <c r="G245" i="6" s="1"/>
  <c r="D245" i="6"/>
  <c r="B245" i="6"/>
  <c r="A245" i="6"/>
  <c r="F244" i="6"/>
  <c r="G244" i="6" s="1"/>
  <c r="D244" i="6"/>
  <c r="B244" i="6"/>
  <c r="A244" i="6"/>
  <c r="F243" i="6"/>
  <c r="G243" i="6" s="1"/>
  <c r="D243" i="6"/>
  <c r="B243" i="6"/>
  <c r="A243" i="6"/>
  <c r="F242" i="6"/>
  <c r="G242" i="6" s="1"/>
  <c r="D242" i="6"/>
  <c r="B242" i="6"/>
  <c r="A242" i="6"/>
  <c r="F241" i="6"/>
  <c r="G241" i="6" s="1"/>
  <c r="D241" i="6"/>
  <c r="B241" i="6"/>
  <c r="A241" i="6"/>
  <c r="G240" i="6"/>
  <c r="F240" i="6"/>
  <c r="D240" i="6"/>
  <c r="B240" i="6"/>
  <c r="A240" i="6"/>
  <c r="F239" i="6"/>
  <c r="G239" i="6" s="1"/>
  <c r="D239" i="6"/>
  <c r="B239" i="6"/>
  <c r="A239" i="6"/>
  <c r="F238" i="6"/>
  <c r="G238" i="6" s="1"/>
  <c r="D238" i="6"/>
  <c r="B238" i="6"/>
  <c r="A238" i="6"/>
  <c r="F235" i="6"/>
  <c r="G235" i="6" s="1"/>
  <c r="D235" i="6"/>
  <c r="A235" i="6"/>
  <c r="F234" i="6"/>
  <c r="G234" i="6" s="1"/>
  <c r="D234" i="6"/>
  <c r="A234" i="6"/>
  <c r="F233" i="6"/>
  <c r="G233" i="6" s="1"/>
  <c r="D233" i="6"/>
  <c r="A233" i="6"/>
  <c r="F232" i="6"/>
  <c r="G232" i="6" s="1"/>
  <c r="D232" i="6"/>
  <c r="A232" i="6"/>
  <c r="F231" i="6"/>
  <c r="G231" i="6" s="1"/>
  <c r="D231" i="6"/>
  <c r="A231" i="6"/>
  <c r="F230" i="6"/>
  <c r="G230" i="6" s="1"/>
  <c r="D230" i="6"/>
  <c r="A230" i="6"/>
  <c r="F229" i="6"/>
  <c r="G229" i="6" s="1"/>
  <c r="D229" i="6"/>
  <c r="A229" i="6"/>
  <c r="F228" i="6"/>
  <c r="G228" i="6" s="1"/>
  <c r="D228" i="6"/>
  <c r="A228" i="6"/>
  <c r="F225" i="6"/>
  <c r="G225" i="6" s="1"/>
  <c r="D225" i="6"/>
  <c r="B225" i="6"/>
  <c r="A225" i="6"/>
  <c r="F224" i="6"/>
  <c r="G224" i="6" s="1"/>
  <c r="D224" i="6"/>
  <c r="B224" i="6"/>
  <c r="A224" i="6"/>
  <c r="F223" i="6"/>
  <c r="G223" i="6" s="1"/>
  <c r="D223" i="6"/>
  <c r="B223" i="6"/>
  <c r="A223" i="6"/>
  <c r="F222" i="6"/>
  <c r="G222" i="6" s="1"/>
  <c r="D222" i="6"/>
  <c r="B222" i="6"/>
  <c r="A222" i="6"/>
  <c r="F221" i="6"/>
  <c r="G221" i="6" s="1"/>
  <c r="D221" i="6"/>
  <c r="B221" i="6"/>
  <c r="A221" i="6"/>
  <c r="F220" i="6"/>
  <c r="G220" i="6" s="1"/>
  <c r="D220" i="6"/>
  <c r="B220" i="6"/>
  <c r="A220" i="6"/>
  <c r="F219" i="6"/>
  <c r="G219" i="6" s="1"/>
  <c r="D219" i="6"/>
  <c r="B219" i="6"/>
  <c r="A219" i="6"/>
  <c r="F218" i="6"/>
  <c r="G218" i="6" s="1"/>
  <c r="D218" i="6"/>
  <c r="B218" i="6"/>
  <c r="A218" i="6"/>
  <c r="F217" i="6"/>
  <c r="G217" i="6" s="1"/>
  <c r="D217" i="6"/>
  <c r="B217" i="6"/>
  <c r="A217" i="6"/>
  <c r="F216" i="6"/>
  <c r="G216" i="6" s="1"/>
  <c r="D216" i="6"/>
  <c r="B216" i="6"/>
  <c r="A216" i="6"/>
  <c r="G215" i="6"/>
  <c r="F215" i="6"/>
  <c r="D215" i="6"/>
  <c r="B215" i="6"/>
  <c r="A215" i="6"/>
  <c r="F214" i="6"/>
  <c r="G214" i="6" s="1"/>
  <c r="D214" i="6"/>
  <c r="B214" i="6"/>
  <c r="A214" i="6"/>
  <c r="F213" i="6"/>
  <c r="G213" i="6" s="1"/>
  <c r="D213" i="6"/>
  <c r="B213" i="6"/>
  <c r="A213" i="6"/>
  <c r="F212" i="6"/>
  <c r="G212" i="6" s="1"/>
  <c r="D212" i="6"/>
  <c r="B212" i="6"/>
  <c r="A212" i="6"/>
  <c r="B205" i="6"/>
  <c r="G204" i="6"/>
  <c r="B204" i="6"/>
  <c r="B203" i="6"/>
  <c r="B202" i="6"/>
  <c r="F196" i="6"/>
  <c r="G196" i="6" s="1"/>
  <c r="D196" i="6"/>
  <c r="B196" i="6"/>
  <c r="A196" i="6"/>
  <c r="F195" i="6"/>
  <c r="G195" i="6" s="1"/>
  <c r="D195" i="6"/>
  <c r="B195" i="6"/>
  <c r="A195" i="6"/>
  <c r="F194" i="6"/>
  <c r="G194" i="6" s="1"/>
  <c r="D194" i="6"/>
  <c r="B194" i="6"/>
  <c r="A194" i="6"/>
  <c r="F193" i="6"/>
  <c r="G193" i="6" s="1"/>
  <c r="D193" i="6"/>
  <c r="B193" i="6"/>
  <c r="A193" i="6"/>
  <c r="F192" i="6"/>
  <c r="G192" i="6" s="1"/>
  <c r="D192" i="6"/>
  <c r="B192" i="6"/>
  <c r="A192" i="6"/>
  <c r="F191" i="6"/>
  <c r="G191" i="6" s="1"/>
  <c r="D191" i="6"/>
  <c r="B191" i="6"/>
  <c r="A191" i="6"/>
  <c r="F190" i="6"/>
  <c r="G190" i="6" s="1"/>
  <c r="D190" i="6"/>
  <c r="B190" i="6"/>
  <c r="A190" i="6"/>
  <c r="F189" i="6"/>
  <c r="G189" i="6" s="1"/>
  <c r="D189" i="6"/>
  <c r="B189" i="6"/>
  <c r="A189" i="6"/>
  <c r="F188" i="6"/>
  <c r="G188" i="6" s="1"/>
  <c r="D188" i="6"/>
  <c r="B188" i="6"/>
  <c r="A188" i="6"/>
  <c r="F185" i="6"/>
  <c r="G185" i="6" s="1"/>
  <c r="D185" i="6"/>
  <c r="A185" i="6"/>
  <c r="F184" i="6"/>
  <c r="G184" i="6" s="1"/>
  <c r="D184" i="6"/>
  <c r="A184" i="6"/>
  <c r="F183" i="6"/>
  <c r="G183" i="6" s="1"/>
  <c r="D183" i="6"/>
  <c r="A183" i="6"/>
  <c r="F182" i="6"/>
  <c r="G182" i="6" s="1"/>
  <c r="D182" i="6"/>
  <c r="A182" i="6"/>
  <c r="F181" i="6"/>
  <c r="G181" i="6" s="1"/>
  <c r="D181" i="6"/>
  <c r="A181" i="6"/>
  <c r="F180" i="6"/>
  <c r="G180" i="6" s="1"/>
  <c r="D180" i="6"/>
  <c r="A180" i="6"/>
  <c r="F179" i="6"/>
  <c r="G179" i="6" s="1"/>
  <c r="D179" i="6"/>
  <c r="A179" i="6"/>
  <c r="F178" i="6"/>
  <c r="G178" i="6" s="1"/>
  <c r="D178" i="6"/>
  <c r="A178" i="6"/>
  <c r="F175" i="6"/>
  <c r="G175" i="6" s="1"/>
  <c r="D175" i="6"/>
  <c r="B175" i="6"/>
  <c r="A175" i="6"/>
  <c r="F174" i="6"/>
  <c r="G174" i="6" s="1"/>
  <c r="D174" i="6"/>
  <c r="B174" i="6"/>
  <c r="A174" i="6"/>
  <c r="F173" i="6"/>
  <c r="G173" i="6" s="1"/>
  <c r="D173" i="6"/>
  <c r="B173" i="6"/>
  <c r="A173" i="6"/>
  <c r="F172" i="6"/>
  <c r="G172" i="6" s="1"/>
  <c r="D172" i="6"/>
  <c r="B172" i="6"/>
  <c r="A172" i="6"/>
  <c r="F171" i="6"/>
  <c r="G171" i="6" s="1"/>
  <c r="D171" i="6"/>
  <c r="B171" i="6"/>
  <c r="A171" i="6"/>
  <c r="F170" i="6"/>
  <c r="G170" i="6" s="1"/>
  <c r="D170" i="6"/>
  <c r="B170" i="6"/>
  <c r="A170" i="6"/>
  <c r="F169" i="6"/>
  <c r="G169" i="6" s="1"/>
  <c r="D169" i="6"/>
  <c r="B169" i="6"/>
  <c r="A169" i="6"/>
  <c r="F168" i="6"/>
  <c r="G168" i="6" s="1"/>
  <c r="D168" i="6"/>
  <c r="B168" i="6"/>
  <c r="A168" i="6"/>
  <c r="F167" i="6"/>
  <c r="G167" i="6" s="1"/>
  <c r="D167" i="6"/>
  <c r="B167" i="6"/>
  <c r="A167" i="6"/>
  <c r="G166" i="6"/>
  <c r="F166" i="6"/>
  <c r="D166" i="6"/>
  <c r="B166" i="6"/>
  <c r="A166" i="6"/>
  <c r="F165" i="6"/>
  <c r="G165" i="6" s="1"/>
  <c r="D165" i="6"/>
  <c r="B165" i="6"/>
  <c r="A165" i="6"/>
  <c r="F164" i="6"/>
  <c r="G164" i="6" s="1"/>
  <c r="D164" i="6"/>
  <c r="B164" i="6"/>
  <c r="A164" i="6"/>
  <c r="F163" i="6"/>
  <c r="G163" i="6" s="1"/>
  <c r="D163" i="6"/>
  <c r="B163" i="6"/>
  <c r="A163" i="6"/>
  <c r="F162" i="6"/>
  <c r="G162" i="6" s="1"/>
  <c r="D162" i="6"/>
  <c r="B162" i="6"/>
  <c r="A162" i="6"/>
  <c r="B155" i="6"/>
  <c r="G154" i="6"/>
  <c r="B154" i="6"/>
  <c r="B153" i="6"/>
  <c r="B152" i="6"/>
  <c r="G146" i="6"/>
  <c r="F146" i="6"/>
  <c r="D146" i="6"/>
  <c r="B146" i="6"/>
  <c r="A146" i="6"/>
  <c r="F145" i="6"/>
  <c r="G145" i="6" s="1"/>
  <c r="D145" i="6"/>
  <c r="B145" i="6"/>
  <c r="A145" i="6"/>
  <c r="F144" i="6"/>
  <c r="G144" i="6" s="1"/>
  <c r="D144" i="6"/>
  <c r="B144" i="6"/>
  <c r="A144" i="6"/>
  <c r="G143" i="6"/>
  <c r="F143" i="6"/>
  <c r="D143" i="6"/>
  <c r="B143" i="6"/>
  <c r="A143" i="6"/>
  <c r="F142" i="6"/>
  <c r="G142" i="6" s="1"/>
  <c r="D142" i="6"/>
  <c r="B142" i="6"/>
  <c r="A142" i="6"/>
  <c r="F141" i="6"/>
  <c r="G141" i="6" s="1"/>
  <c r="D141" i="6"/>
  <c r="B141" i="6"/>
  <c r="A141" i="6"/>
  <c r="F140" i="6"/>
  <c r="G140" i="6" s="1"/>
  <c r="D140" i="6"/>
  <c r="B140" i="6"/>
  <c r="A140" i="6"/>
  <c r="F139" i="6"/>
  <c r="G139" i="6" s="1"/>
  <c r="D139" i="6"/>
  <c r="B139" i="6"/>
  <c r="A139" i="6"/>
  <c r="F138" i="6"/>
  <c r="G138" i="6" s="1"/>
  <c r="D138" i="6"/>
  <c r="B138" i="6"/>
  <c r="A138" i="6"/>
  <c r="F135" i="6"/>
  <c r="G135" i="6" s="1"/>
  <c r="D135" i="6"/>
  <c r="A135" i="6"/>
  <c r="F134" i="6"/>
  <c r="G134" i="6" s="1"/>
  <c r="D134" i="6"/>
  <c r="A134" i="6"/>
  <c r="F133" i="6"/>
  <c r="G133" i="6" s="1"/>
  <c r="D133" i="6"/>
  <c r="A133" i="6"/>
  <c r="F132" i="6"/>
  <c r="G132" i="6" s="1"/>
  <c r="D132" i="6"/>
  <c r="A132" i="6"/>
  <c r="F131" i="6"/>
  <c r="G131" i="6" s="1"/>
  <c r="D131" i="6"/>
  <c r="A131" i="6"/>
  <c r="F130" i="6"/>
  <c r="G130" i="6" s="1"/>
  <c r="D130" i="6"/>
  <c r="A130" i="6"/>
  <c r="F129" i="6"/>
  <c r="G129" i="6" s="1"/>
  <c r="D129" i="6"/>
  <c r="A129" i="6"/>
  <c r="G128" i="6"/>
  <c r="F128" i="6"/>
  <c r="D128" i="6"/>
  <c r="A128" i="6"/>
  <c r="F125" i="6"/>
  <c r="G125" i="6" s="1"/>
  <c r="D125" i="6"/>
  <c r="B125" i="6"/>
  <c r="A125" i="6"/>
  <c r="F124" i="6"/>
  <c r="G124" i="6" s="1"/>
  <c r="D124" i="6"/>
  <c r="B124" i="6"/>
  <c r="A124" i="6"/>
  <c r="F123" i="6"/>
  <c r="G123" i="6" s="1"/>
  <c r="D123" i="6"/>
  <c r="B123" i="6"/>
  <c r="A123" i="6"/>
  <c r="F122" i="6"/>
  <c r="G122" i="6" s="1"/>
  <c r="D122" i="6"/>
  <c r="B122" i="6"/>
  <c r="A122" i="6"/>
  <c r="F121" i="6"/>
  <c r="G121" i="6" s="1"/>
  <c r="D121" i="6"/>
  <c r="B121" i="6"/>
  <c r="A121" i="6"/>
  <c r="F120" i="6"/>
  <c r="G120" i="6" s="1"/>
  <c r="D120" i="6"/>
  <c r="B120" i="6"/>
  <c r="A120" i="6"/>
  <c r="F119" i="6"/>
  <c r="G119" i="6" s="1"/>
  <c r="D119" i="6"/>
  <c r="B119" i="6"/>
  <c r="A119" i="6"/>
  <c r="F118" i="6"/>
  <c r="G118" i="6" s="1"/>
  <c r="D118" i="6"/>
  <c r="B118" i="6"/>
  <c r="A118" i="6"/>
  <c r="G117" i="6"/>
  <c r="F117" i="6"/>
  <c r="D117" i="6"/>
  <c r="B117" i="6"/>
  <c r="A117" i="6"/>
  <c r="F116" i="6"/>
  <c r="G116" i="6" s="1"/>
  <c r="D116" i="6"/>
  <c r="B116" i="6"/>
  <c r="A116" i="6"/>
  <c r="F115" i="6"/>
  <c r="G115" i="6" s="1"/>
  <c r="D115" i="6"/>
  <c r="B115" i="6"/>
  <c r="A115" i="6"/>
  <c r="F114" i="6"/>
  <c r="G114" i="6" s="1"/>
  <c r="D114" i="6"/>
  <c r="B114" i="6"/>
  <c r="A114" i="6"/>
  <c r="F113" i="6"/>
  <c r="G113" i="6" s="1"/>
  <c r="D113" i="6"/>
  <c r="B113" i="6"/>
  <c r="A113" i="6"/>
  <c r="F112" i="6"/>
  <c r="G112" i="6" s="1"/>
  <c r="D112" i="6"/>
  <c r="B112" i="6"/>
  <c r="A112" i="6"/>
  <c r="B105" i="6"/>
  <c r="G104" i="6"/>
  <c r="B104" i="6"/>
  <c r="B103" i="6"/>
  <c r="B102" i="6"/>
  <c r="G96" i="6"/>
  <c r="F96" i="6"/>
  <c r="D96" i="6"/>
  <c r="B96" i="6"/>
  <c r="A96" i="6"/>
  <c r="F95" i="6"/>
  <c r="G95" i="6" s="1"/>
  <c r="D95" i="6"/>
  <c r="B95" i="6"/>
  <c r="A95" i="6"/>
  <c r="F94" i="6"/>
  <c r="G94" i="6" s="1"/>
  <c r="D94" i="6"/>
  <c r="B94" i="6"/>
  <c r="A94" i="6"/>
  <c r="F93" i="6"/>
  <c r="G93" i="6" s="1"/>
  <c r="D93" i="6"/>
  <c r="B93" i="6"/>
  <c r="A93" i="6"/>
  <c r="F92" i="6"/>
  <c r="G92" i="6" s="1"/>
  <c r="D92" i="6"/>
  <c r="B92" i="6"/>
  <c r="A92" i="6"/>
  <c r="F91" i="6"/>
  <c r="G91" i="6" s="1"/>
  <c r="D91" i="6"/>
  <c r="B91" i="6"/>
  <c r="A91" i="6"/>
  <c r="F90" i="6"/>
  <c r="G90" i="6" s="1"/>
  <c r="D90" i="6"/>
  <c r="B90" i="6"/>
  <c r="A90" i="6"/>
  <c r="F89" i="6"/>
  <c r="G89" i="6" s="1"/>
  <c r="D89" i="6"/>
  <c r="B89" i="6"/>
  <c r="A89" i="6"/>
  <c r="F88" i="6"/>
  <c r="G88" i="6" s="1"/>
  <c r="D88" i="6"/>
  <c r="B88" i="6"/>
  <c r="A88" i="6"/>
  <c r="F85" i="6"/>
  <c r="G85" i="6" s="1"/>
  <c r="D85" i="6"/>
  <c r="A85" i="6"/>
  <c r="F84" i="6"/>
  <c r="G84" i="6" s="1"/>
  <c r="D84" i="6"/>
  <c r="A84" i="6"/>
  <c r="F83" i="6"/>
  <c r="G83" i="6" s="1"/>
  <c r="D83" i="6"/>
  <c r="A83" i="6"/>
  <c r="F82" i="6"/>
  <c r="G82" i="6" s="1"/>
  <c r="D82" i="6"/>
  <c r="A82" i="6"/>
  <c r="G81" i="6"/>
  <c r="F81" i="6"/>
  <c r="D81" i="6"/>
  <c r="A81" i="6"/>
  <c r="F80" i="6"/>
  <c r="G80" i="6" s="1"/>
  <c r="D80" i="6"/>
  <c r="A80" i="6"/>
  <c r="F79" i="6"/>
  <c r="G79" i="6" s="1"/>
  <c r="D79" i="6"/>
  <c r="A79" i="6"/>
  <c r="F78" i="6"/>
  <c r="G78" i="6" s="1"/>
  <c r="D78" i="6"/>
  <c r="A78" i="6"/>
  <c r="F75" i="6"/>
  <c r="G75" i="6" s="1"/>
  <c r="D75" i="6"/>
  <c r="B75" i="6"/>
  <c r="A75" i="6"/>
  <c r="F74" i="6"/>
  <c r="G74" i="6" s="1"/>
  <c r="D74" i="6"/>
  <c r="B74" i="6"/>
  <c r="A74" i="6"/>
  <c r="F73" i="6"/>
  <c r="G73" i="6" s="1"/>
  <c r="D73" i="6"/>
  <c r="B73" i="6"/>
  <c r="A73" i="6"/>
  <c r="F72" i="6"/>
  <c r="G72" i="6" s="1"/>
  <c r="D72" i="6"/>
  <c r="B72" i="6"/>
  <c r="A72" i="6"/>
  <c r="F71" i="6"/>
  <c r="G71" i="6" s="1"/>
  <c r="D71" i="6"/>
  <c r="B71" i="6"/>
  <c r="A71" i="6"/>
  <c r="G70" i="6"/>
  <c r="F70" i="6"/>
  <c r="D70" i="6"/>
  <c r="B70" i="6"/>
  <c r="A70" i="6"/>
  <c r="F69" i="6"/>
  <c r="G69" i="6" s="1"/>
  <c r="D69" i="6"/>
  <c r="B69" i="6"/>
  <c r="A69" i="6"/>
  <c r="F68" i="6"/>
  <c r="G68" i="6" s="1"/>
  <c r="D68" i="6"/>
  <c r="B68" i="6"/>
  <c r="A68" i="6"/>
  <c r="F67" i="6"/>
  <c r="G67" i="6" s="1"/>
  <c r="D67" i="6"/>
  <c r="B67" i="6"/>
  <c r="A67" i="6"/>
  <c r="F66" i="6"/>
  <c r="G66" i="6" s="1"/>
  <c r="D66" i="6"/>
  <c r="B66" i="6"/>
  <c r="A66" i="6"/>
  <c r="G65" i="6"/>
  <c r="F65" i="6"/>
  <c r="D65" i="6"/>
  <c r="B65" i="6"/>
  <c r="A65" i="6"/>
  <c r="F64" i="6"/>
  <c r="G64" i="6" s="1"/>
  <c r="D64" i="6"/>
  <c r="B64" i="6"/>
  <c r="A64" i="6"/>
  <c r="F63" i="6"/>
  <c r="G63" i="6" s="1"/>
  <c r="D63" i="6"/>
  <c r="B63" i="6"/>
  <c r="A63" i="6"/>
  <c r="F62" i="6"/>
  <c r="G62" i="6" s="1"/>
  <c r="D62" i="6"/>
  <c r="B62" i="6"/>
  <c r="A62" i="6"/>
  <c r="B55" i="6"/>
  <c r="G54" i="6"/>
  <c r="B54" i="6"/>
  <c r="B53" i="6"/>
  <c r="B52" i="6"/>
  <c r="F46" i="6"/>
  <c r="G46" i="6" s="1"/>
  <c r="D46" i="6"/>
  <c r="B46" i="6"/>
  <c r="A46" i="6"/>
  <c r="G45" i="6"/>
  <c r="F45" i="6"/>
  <c r="D45" i="6"/>
  <c r="B45" i="6"/>
  <c r="A45" i="6"/>
  <c r="F44" i="6"/>
  <c r="G44" i="6" s="1"/>
  <c r="D44" i="6"/>
  <c r="B44" i="6"/>
  <c r="A44" i="6"/>
  <c r="F43" i="6"/>
  <c r="G43" i="6" s="1"/>
  <c r="D43" i="6"/>
  <c r="B43" i="6"/>
  <c r="A43" i="6"/>
  <c r="F42" i="6"/>
  <c r="G42" i="6" s="1"/>
  <c r="D42" i="6"/>
  <c r="B42" i="6"/>
  <c r="A42" i="6"/>
  <c r="F41" i="6"/>
  <c r="G41" i="6" s="1"/>
  <c r="D41" i="6"/>
  <c r="B41" i="6"/>
  <c r="A41" i="6"/>
  <c r="F40" i="6"/>
  <c r="G40" i="6" s="1"/>
  <c r="D40" i="6"/>
  <c r="B40" i="6"/>
  <c r="A40" i="6"/>
  <c r="F39" i="6"/>
  <c r="G39" i="6" s="1"/>
  <c r="D39" i="6"/>
  <c r="B39" i="6"/>
  <c r="A39" i="6"/>
  <c r="F38" i="6"/>
  <c r="G38" i="6" s="1"/>
  <c r="D38" i="6"/>
  <c r="B38" i="6"/>
  <c r="A38" i="6"/>
  <c r="F35" i="6"/>
  <c r="G35" i="6" s="1"/>
  <c r="D35" i="6"/>
  <c r="A35" i="6"/>
  <c r="F34" i="6"/>
  <c r="G34" i="6" s="1"/>
  <c r="D34" i="6"/>
  <c r="A34" i="6"/>
  <c r="F33" i="6"/>
  <c r="G33" i="6" s="1"/>
  <c r="D33" i="6"/>
  <c r="A33" i="6"/>
  <c r="F32" i="6"/>
  <c r="G32" i="6" s="1"/>
  <c r="D32" i="6"/>
  <c r="A32" i="6"/>
  <c r="F31" i="6"/>
  <c r="G31" i="6" s="1"/>
  <c r="D31" i="6"/>
  <c r="A31" i="6"/>
  <c r="F30" i="6"/>
  <c r="G30" i="6" s="1"/>
  <c r="D30" i="6"/>
  <c r="A30" i="6"/>
  <c r="F29" i="6"/>
  <c r="G29" i="6" s="1"/>
  <c r="D29" i="6"/>
  <c r="A29" i="6"/>
  <c r="F28" i="6"/>
  <c r="G28" i="6" s="1"/>
  <c r="D28" i="6"/>
  <c r="A28" i="6"/>
  <c r="F25" i="6"/>
  <c r="G25" i="6" s="1"/>
  <c r="D25" i="6"/>
  <c r="B25" i="6"/>
  <c r="A25" i="6"/>
  <c r="F24" i="6"/>
  <c r="G24" i="6" s="1"/>
  <c r="D24" i="6"/>
  <c r="B24" i="6"/>
  <c r="A24" i="6"/>
  <c r="F23" i="6"/>
  <c r="G23" i="6" s="1"/>
  <c r="D23" i="6"/>
  <c r="B23" i="6"/>
  <c r="A23" i="6"/>
  <c r="F22" i="6"/>
  <c r="G22" i="6" s="1"/>
  <c r="D22" i="6"/>
  <c r="B22" i="6"/>
  <c r="A22" i="6"/>
  <c r="F21" i="6"/>
  <c r="G21" i="6" s="1"/>
  <c r="D21" i="6"/>
  <c r="B21" i="6"/>
  <c r="A21" i="6"/>
  <c r="F20" i="6"/>
  <c r="G20" i="6" s="1"/>
  <c r="D20" i="6"/>
  <c r="B20" i="6"/>
  <c r="A20" i="6"/>
  <c r="F19" i="6"/>
  <c r="G19" i="6" s="1"/>
  <c r="D19" i="6"/>
  <c r="B19" i="6"/>
  <c r="A19" i="6"/>
  <c r="F18" i="6"/>
  <c r="G18" i="6" s="1"/>
  <c r="D18" i="6"/>
  <c r="B18" i="6"/>
  <c r="A18" i="6"/>
  <c r="F17" i="6"/>
  <c r="G17" i="6" s="1"/>
  <c r="D17" i="6"/>
  <c r="B17" i="6"/>
  <c r="A17" i="6"/>
  <c r="F16" i="6"/>
  <c r="G16" i="6" s="1"/>
  <c r="D16" i="6"/>
  <c r="B16" i="6"/>
  <c r="A16" i="6"/>
  <c r="F15" i="6"/>
  <c r="G15" i="6" s="1"/>
  <c r="D15" i="6"/>
  <c r="B15" i="6"/>
  <c r="A15" i="6"/>
  <c r="F14" i="6"/>
  <c r="G14" i="6" s="1"/>
  <c r="D14" i="6"/>
  <c r="B14" i="6"/>
  <c r="A14" i="6"/>
  <c r="F13" i="6"/>
  <c r="G13" i="6" s="1"/>
  <c r="D13" i="6"/>
  <c r="B13" i="6"/>
  <c r="A13" i="6"/>
  <c r="G12" i="6"/>
  <c r="B12" i="6"/>
  <c r="A12" i="6"/>
  <c r="B5" i="6"/>
  <c r="G4" i="6"/>
  <c r="B4" i="6"/>
  <c r="B3" i="6"/>
  <c r="B2" i="6"/>
  <c r="G221" i="2"/>
  <c r="G213" i="2"/>
  <c r="G214" i="2"/>
  <c r="G220" i="2"/>
  <c r="G212" i="2"/>
  <c r="G219" i="2"/>
  <c r="G218" i="2"/>
  <c r="G217" i="2"/>
  <c r="G216" i="2"/>
  <c r="G215" i="2"/>
  <c r="G211" i="2"/>
  <c r="H216" i="2" l="1"/>
  <c r="H217" i="2"/>
  <c r="H219" i="2"/>
  <c r="H218" i="2"/>
  <c r="H212" i="2"/>
  <c r="H220" i="2"/>
  <c r="H213" i="2"/>
  <c r="H221" i="2"/>
  <c r="H214" i="2"/>
  <c r="H215" i="2"/>
  <c r="H211" i="2"/>
  <c r="G247" i="6"/>
  <c r="G336" i="6"/>
  <c r="G736" i="6"/>
  <c r="G2236" i="6"/>
  <c r="G2676" i="6"/>
  <c r="G1247" i="6"/>
  <c r="G4486" i="6"/>
  <c r="G1836" i="6"/>
  <c r="G8486" i="6"/>
  <c r="G5386" i="6"/>
  <c r="G6447" i="6"/>
  <c r="G8986" i="6"/>
  <c r="G9076" i="6"/>
  <c r="G5247" i="6"/>
  <c r="G9147" i="6"/>
  <c r="G9236" i="6"/>
  <c r="G11886" i="6"/>
  <c r="G9986" i="6"/>
  <c r="G10736" i="6"/>
  <c r="G10897" i="6"/>
  <c r="G11897" i="6"/>
  <c r="G12047" i="6"/>
  <c r="G11336" i="6"/>
  <c r="G12836" i="6"/>
  <c r="G13786" i="6"/>
  <c r="G14547" i="6"/>
  <c r="G14947" i="6"/>
  <c r="G14936" i="6"/>
  <c r="G14847" i="6"/>
  <c r="G726" i="6"/>
  <c r="G236" i="6"/>
  <c r="G26" i="6"/>
  <c r="G136" i="6"/>
  <c r="G797" i="6"/>
  <c r="G576" i="6"/>
  <c r="G647" i="6"/>
  <c r="G847" i="6"/>
  <c r="G876" i="6"/>
  <c r="G286" i="6"/>
  <c r="G147" i="6"/>
  <c r="G197" i="6"/>
  <c r="G447" i="6"/>
  <c r="G397" i="6"/>
  <c r="G597" i="6"/>
  <c r="G626" i="6"/>
  <c r="G676" i="6"/>
  <c r="G936" i="6"/>
  <c r="G47" i="6"/>
  <c r="G426" i="6"/>
  <c r="G2486" i="6"/>
  <c r="G1276" i="6"/>
  <c r="G1597" i="6"/>
  <c r="G1697" i="6"/>
  <c r="G2126" i="6"/>
  <c r="G2197" i="6"/>
  <c r="G2497" i="6"/>
  <c r="G3897" i="6"/>
  <c r="G1076" i="6"/>
  <c r="G1447" i="6"/>
  <c r="G1397" i="6"/>
  <c r="G2547" i="6"/>
  <c r="G2947" i="6"/>
  <c r="G3647" i="6"/>
  <c r="G997" i="6"/>
  <c r="G1036" i="6"/>
  <c r="G1047" i="6"/>
  <c r="G1286" i="6"/>
  <c r="G2086" i="6"/>
  <c r="G2297" i="6"/>
  <c r="G1497" i="6"/>
  <c r="G2097" i="6"/>
  <c r="G1926" i="6"/>
  <c r="G1949" i="6" s="1"/>
  <c r="G1986" i="6"/>
  <c r="G2597" i="6"/>
  <c r="G3047" i="6"/>
  <c r="G3947" i="6"/>
  <c r="G4147" i="6"/>
  <c r="G2736" i="6"/>
  <c r="G2876" i="6"/>
  <c r="G2936" i="6"/>
  <c r="G4347" i="6"/>
  <c r="G4597" i="6"/>
  <c r="G4797" i="6"/>
  <c r="G1936" i="6"/>
  <c r="G2036" i="6"/>
  <c r="G2397" i="6"/>
  <c r="G3447" i="6"/>
  <c r="G5186" i="6"/>
  <c r="G2226" i="6"/>
  <c r="G4297" i="6"/>
  <c r="G4436" i="6"/>
  <c r="G1797" i="6"/>
  <c r="G1897" i="6"/>
  <c r="G1997" i="6"/>
  <c r="G4336" i="6"/>
  <c r="G4447" i="6"/>
  <c r="G5097" i="6"/>
  <c r="G5447" i="6"/>
  <c r="G5586" i="6"/>
  <c r="G2797" i="6"/>
  <c r="G3247" i="6"/>
  <c r="G4097" i="6"/>
  <c r="G4397" i="6"/>
  <c r="G1947" i="6"/>
  <c r="G3136" i="6"/>
  <c r="G4676" i="6"/>
  <c r="G5347" i="6"/>
  <c r="G5547" i="6"/>
  <c r="G5936" i="6"/>
  <c r="G4426" i="6"/>
  <c r="G6036" i="6"/>
  <c r="G6486" i="6"/>
  <c r="G6497" i="6"/>
  <c r="G6536" i="6"/>
  <c r="G7236" i="6"/>
  <c r="G4636" i="6"/>
  <c r="G6236" i="6"/>
  <c r="G7086" i="6"/>
  <c r="G7447" i="6"/>
  <c r="G4826" i="6"/>
  <c r="G4886" i="6"/>
  <c r="G6086" i="6"/>
  <c r="G6286" i="6"/>
  <c r="G7576" i="6"/>
  <c r="G8376" i="6"/>
  <c r="G4536" i="6"/>
  <c r="G5236" i="6"/>
  <c r="G5436" i="6"/>
  <c r="G5636" i="6"/>
  <c r="G5836" i="6"/>
  <c r="G7686" i="6"/>
  <c r="G6136" i="6"/>
  <c r="G6636" i="6"/>
  <c r="G6736" i="6"/>
  <c r="G7036" i="6"/>
  <c r="G7476" i="6"/>
  <c r="G7847" i="6"/>
  <c r="G9536" i="6"/>
  <c r="G6647" i="6"/>
  <c r="G6847" i="6"/>
  <c r="G7047" i="6"/>
  <c r="G7247" i="6"/>
  <c r="G8447" i="6"/>
  <c r="G8936" i="6"/>
  <c r="G7547" i="6"/>
  <c r="G8197" i="6"/>
  <c r="G8286" i="6"/>
  <c r="G8526" i="6"/>
  <c r="G9047" i="6"/>
  <c r="G7676" i="6"/>
  <c r="G8086" i="6"/>
  <c r="G8097" i="6"/>
  <c r="G8126" i="6"/>
  <c r="G8226" i="6"/>
  <c r="G8147" i="6"/>
  <c r="G9036" i="6"/>
  <c r="G9136" i="6"/>
  <c r="G6336" i="6"/>
  <c r="G6386" i="6"/>
  <c r="G6436" i="6"/>
  <c r="G7647" i="6"/>
  <c r="G8336" i="6"/>
  <c r="G8347" i="6"/>
  <c r="G6997" i="6"/>
  <c r="G7586" i="6"/>
  <c r="G7876" i="6"/>
  <c r="G7986" i="6"/>
  <c r="G8676" i="6"/>
  <c r="G8947" i="6"/>
  <c r="G8786" i="6"/>
  <c r="G9176" i="6"/>
  <c r="G11226" i="6"/>
  <c r="G8847" i="6"/>
  <c r="G9186" i="6"/>
  <c r="G8436" i="6"/>
  <c r="G8647" i="6"/>
  <c r="G9547" i="6"/>
  <c r="G8597" i="6"/>
  <c r="G8686" i="6"/>
  <c r="G9376" i="6"/>
  <c r="G9636" i="6"/>
  <c r="G8586" i="6"/>
  <c r="G10086" i="6"/>
  <c r="G10936" i="6"/>
  <c r="G9576" i="6"/>
  <c r="G11836" i="6"/>
  <c r="G9686" i="6"/>
  <c r="G9836" i="6"/>
  <c r="G10486" i="6"/>
  <c r="G11497" i="6"/>
  <c r="G9786" i="6"/>
  <c r="G10726" i="6"/>
  <c r="G11247" i="6"/>
  <c r="G11447" i="6"/>
  <c r="G9736" i="6"/>
  <c r="G9886" i="6"/>
  <c r="G10036" i="6"/>
  <c r="G10286" i="6"/>
  <c r="G10436" i="6"/>
  <c r="G10236" i="6"/>
  <c r="G10347" i="6"/>
  <c r="G10547" i="6"/>
  <c r="G11526" i="6"/>
  <c r="G13536" i="6"/>
  <c r="G10597" i="6"/>
  <c r="G10626" i="6"/>
  <c r="G11547" i="6"/>
  <c r="G11686" i="6"/>
  <c r="G11286" i="6"/>
  <c r="G12086" i="6"/>
  <c r="G10586" i="6"/>
  <c r="G10886" i="6"/>
  <c r="G11597" i="6"/>
  <c r="G12197" i="6"/>
  <c r="G12036" i="6"/>
  <c r="G12286" i="6"/>
  <c r="G12436" i="6"/>
  <c r="G12636" i="6"/>
  <c r="G11847" i="6"/>
  <c r="G13347" i="6"/>
  <c r="G11797" i="6"/>
  <c r="G13926" i="6"/>
  <c r="G11986" i="6"/>
  <c r="G12336" i="6"/>
  <c r="G12686" i="6"/>
  <c r="G13176" i="6"/>
  <c r="G13647" i="6"/>
  <c r="G14086" i="6"/>
  <c r="G14386" i="6"/>
  <c r="G12186" i="6"/>
  <c r="G12936" i="6"/>
  <c r="G13036" i="6"/>
  <c r="G13486" i="6"/>
  <c r="G13947" i="6"/>
  <c r="G14536" i="6"/>
  <c r="G14586" i="6"/>
  <c r="G13776" i="6"/>
  <c r="G14747" i="6"/>
  <c r="G14976" i="6"/>
  <c r="G14986" i="6"/>
  <c r="G13297" i="6"/>
  <c r="G13326" i="6"/>
  <c r="G13376" i="6"/>
  <c r="G14286" i="6"/>
  <c r="G13397" i="6"/>
  <c r="G13547" i="6"/>
  <c r="G14186" i="6"/>
  <c r="G13336" i="6"/>
  <c r="G13976" i="6"/>
  <c r="G14797" i="6"/>
  <c r="G14097" i="6"/>
  <c r="G14247" i="6"/>
  <c r="G13936" i="6"/>
  <c r="G13997" i="6"/>
  <c r="G14347" i="6"/>
  <c r="G14736" i="6"/>
  <c r="G14997" i="6"/>
  <c r="G36" i="6"/>
  <c r="G276" i="6"/>
  <c r="G347" i="6"/>
  <c r="G76" i="6"/>
  <c r="G86" i="6"/>
  <c r="G547" i="6"/>
  <c r="G1097" i="6"/>
  <c r="G1186" i="6"/>
  <c r="G1586" i="6"/>
  <c r="G1876" i="6"/>
  <c r="G1576" i="6"/>
  <c r="G1599" i="6" s="1"/>
  <c r="G586" i="6"/>
  <c r="G636" i="6"/>
  <c r="G649" i="6" s="1"/>
  <c r="G947" i="6"/>
  <c r="G976" i="6"/>
  <c r="G1026" i="6"/>
  <c r="G1049" i="6" s="1"/>
  <c r="G1376" i="6"/>
  <c r="G1436" i="6"/>
  <c r="G1547" i="6"/>
  <c r="G376" i="6"/>
  <c r="G399" i="6" s="1"/>
  <c r="G486" i="6"/>
  <c r="G686" i="6"/>
  <c r="G1747" i="6"/>
  <c r="G926" i="6"/>
  <c r="G949" i="6" s="1"/>
  <c r="G1136" i="6"/>
  <c r="G1347" i="6"/>
  <c r="G1847" i="6"/>
  <c r="G1886" i="6"/>
  <c r="G2076" i="6"/>
  <c r="G2099" i="6" s="1"/>
  <c r="G326" i="6"/>
  <c r="G349" i="6" s="1"/>
  <c r="G1126" i="6"/>
  <c r="G176" i="6"/>
  <c r="G436" i="6"/>
  <c r="G449" i="6" s="1"/>
  <c r="G897" i="6"/>
  <c r="G986" i="6"/>
  <c r="G1386" i="6"/>
  <c r="G386" i="6"/>
  <c r="G526" i="6"/>
  <c r="G747" i="6"/>
  <c r="G749" i="6" s="1"/>
  <c r="G776" i="6"/>
  <c r="G799" i="6" s="1"/>
  <c r="G826" i="6"/>
  <c r="G1326" i="6"/>
  <c r="G1526" i="6"/>
  <c r="G1776" i="6"/>
  <c r="G1799" i="6" s="1"/>
  <c r="G1086" i="6"/>
  <c r="G1226" i="6"/>
  <c r="G1626" i="6"/>
  <c r="G1649" i="6" s="1"/>
  <c r="G1736" i="6"/>
  <c r="G1786" i="6"/>
  <c r="G226" i="6"/>
  <c r="G249" i="6" s="1"/>
  <c r="G1197" i="6"/>
  <c r="G1476" i="6"/>
  <c r="G1686" i="6"/>
  <c r="G97" i="6"/>
  <c r="G186" i="6"/>
  <c r="G497" i="6"/>
  <c r="G536" i="6"/>
  <c r="G697" i="6"/>
  <c r="G699" i="6" s="1"/>
  <c r="G786" i="6"/>
  <c r="G1297" i="6"/>
  <c r="G1299" i="6" s="1"/>
  <c r="G1536" i="6"/>
  <c r="G1549" i="6" s="1"/>
  <c r="G126" i="6"/>
  <c r="G297" i="6"/>
  <c r="G476" i="6"/>
  <c r="G499" i="6" s="1"/>
  <c r="G836" i="6"/>
  <c r="G1147" i="6"/>
  <c r="G1176" i="6"/>
  <c r="G1236" i="6"/>
  <c r="G1336" i="6"/>
  <c r="G1636" i="6"/>
  <c r="G886" i="6"/>
  <c r="G899" i="6" s="1"/>
  <c r="G1426" i="6"/>
  <c r="G1486" i="6"/>
  <c r="G1647" i="6"/>
  <c r="G2326" i="6"/>
  <c r="G2576" i="6"/>
  <c r="G2599" i="6" s="1"/>
  <c r="G1826" i="6"/>
  <c r="G1849" i="6" s="1"/>
  <c r="G2186" i="6"/>
  <c r="G2276" i="6"/>
  <c r="G2447" i="6"/>
  <c r="G2647" i="6"/>
  <c r="G3126" i="6"/>
  <c r="G2247" i="6"/>
  <c r="G2249" i="6" s="1"/>
  <c r="G2386" i="6"/>
  <c r="G1676" i="6"/>
  <c r="G2536" i="6"/>
  <c r="G2626" i="6"/>
  <c r="G2336" i="6"/>
  <c r="G2436" i="6"/>
  <c r="G2586" i="6"/>
  <c r="G2286" i="6"/>
  <c r="G2026" i="6"/>
  <c r="G2147" i="6"/>
  <c r="G2776" i="6"/>
  <c r="G1726" i="6"/>
  <c r="G2047" i="6"/>
  <c r="G2136" i="6"/>
  <c r="G2697" i="6"/>
  <c r="G2747" i="6"/>
  <c r="G2847" i="6"/>
  <c r="G2176" i="6"/>
  <c r="G2199" i="6" s="1"/>
  <c r="G1976" i="6"/>
  <c r="G1999" i="6" s="1"/>
  <c r="G2347" i="6"/>
  <c r="G2376" i="6"/>
  <c r="G2426" i="6"/>
  <c r="G2449" i="6" s="1"/>
  <c r="G2526" i="6"/>
  <c r="G2549" i="6" s="1"/>
  <c r="G2636" i="6"/>
  <c r="G2726" i="6"/>
  <c r="G2749" i="6" s="1"/>
  <c r="G2836" i="6"/>
  <c r="G3197" i="6"/>
  <c r="G3226" i="6"/>
  <c r="G3249" i="6" s="1"/>
  <c r="G2476" i="6"/>
  <c r="G2976" i="6"/>
  <c r="G2997" i="6"/>
  <c r="G3147" i="6"/>
  <c r="G4647" i="6"/>
  <c r="G4686" i="6"/>
  <c r="G3026" i="6"/>
  <c r="G3186" i="6"/>
  <c r="G3236" i="6"/>
  <c r="G3397" i="6"/>
  <c r="G3426" i="6"/>
  <c r="G3597" i="6"/>
  <c r="G3626" i="6"/>
  <c r="G3649" i="6" s="1"/>
  <c r="G3797" i="6"/>
  <c r="G3826" i="6"/>
  <c r="G3847" i="6"/>
  <c r="G3997" i="6"/>
  <c r="G4026" i="6"/>
  <c r="G4047" i="6"/>
  <c r="G4197" i="6"/>
  <c r="G4226" i="6"/>
  <c r="G4249" i="6" s="1"/>
  <c r="G4247" i="6"/>
  <c r="G3176" i="6"/>
  <c r="G5476" i="6"/>
  <c r="G2686" i="6"/>
  <c r="G2699" i="6" s="1"/>
  <c r="G2886" i="6"/>
  <c r="G2899" i="6" s="1"/>
  <c r="G2986" i="6"/>
  <c r="G3286" i="6"/>
  <c r="G3326" i="6"/>
  <c r="G3526" i="6"/>
  <c r="G3726" i="6"/>
  <c r="G3926" i="6"/>
  <c r="G4126" i="6"/>
  <c r="G4326" i="6"/>
  <c r="G4349" i="6" s="1"/>
  <c r="G4376" i="6"/>
  <c r="G4399" i="6" s="1"/>
  <c r="G4386" i="6"/>
  <c r="G4586" i="6"/>
  <c r="G4786" i="6"/>
  <c r="G4836" i="6"/>
  <c r="G5036" i="6"/>
  <c r="G2897" i="6"/>
  <c r="G3036" i="6"/>
  <c r="G3297" i="6"/>
  <c r="G3436" i="6"/>
  <c r="G3486" i="6"/>
  <c r="G3636" i="6"/>
  <c r="G3686" i="6"/>
  <c r="G3836" i="6"/>
  <c r="G3886" i="6"/>
  <c r="G4036" i="6"/>
  <c r="G4086" i="6"/>
  <c r="G4236" i="6"/>
  <c r="G4286" i="6"/>
  <c r="G3347" i="6"/>
  <c r="G3386" i="6"/>
  <c r="G3497" i="6"/>
  <c r="G3547" i="6"/>
  <c r="G3586" i="6"/>
  <c r="G3697" i="6"/>
  <c r="G3747" i="6"/>
  <c r="G3786" i="6"/>
  <c r="G3986" i="6"/>
  <c r="G4186" i="6"/>
  <c r="G2826" i="6"/>
  <c r="G3086" i="6"/>
  <c r="G3336" i="6"/>
  <c r="G3376" i="6"/>
  <c r="G3536" i="6"/>
  <c r="G3576" i="6"/>
  <c r="G3736" i="6"/>
  <c r="G3776" i="6"/>
  <c r="G3936" i="6"/>
  <c r="G3949" i="6" s="1"/>
  <c r="G3976" i="6"/>
  <c r="G3999" i="6" s="1"/>
  <c r="G4136" i="6"/>
  <c r="G4176" i="6"/>
  <c r="G2786" i="6"/>
  <c r="G2799" i="6" s="1"/>
  <c r="G2926" i="6"/>
  <c r="G2949" i="6" s="1"/>
  <c r="G3097" i="6"/>
  <c r="G5076" i="6"/>
  <c r="G5397" i="6"/>
  <c r="G5747" i="6"/>
  <c r="G3076" i="6"/>
  <c r="G3099" i="6" s="1"/>
  <c r="G3276" i="6"/>
  <c r="G3299" i="6" s="1"/>
  <c r="G3476" i="6"/>
  <c r="G3676" i="6"/>
  <c r="G3699" i="6" s="1"/>
  <c r="G3876" i="6"/>
  <c r="G4076" i="6"/>
  <c r="G4099" i="6" s="1"/>
  <c r="G4276" i="6"/>
  <c r="G4626" i="6"/>
  <c r="G4736" i="6"/>
  <c r="G4776" i="6"/>
  <c r="G5286" i="6"/>
  <c r="G5536" i="6"/>
  <c r="G5626" i="6"/>
  <c r="G5649" i="6" s="1"/>
  <c r="G5697" i="6"/>
  <c r="G4947" i="6"/>
  <c r="G4976" i="6"/>
  <c r="G4999" i="6" s="1"/>
  <c r="G5026" i="6"/>
  <c r="G5676" i="6"/>
  <c r="G6976" i="6"/>
  <c r="G4897" i="6"/>
  <c r="G5047" i="6"/>
  <c r="G5086" i="6"/>
  <c r="G5597" i="6"/>
  <c r="G5947" i="6"/>
  <c r="G6126" i="6"/>
  <c r="G6686" i="6"/>
  <c r="G3049" i="6"/>
  <c r="G3449" i="6"/>
  <c r="G4576" i="6"/>
  <c r="G5486" i="6"/>
  <c r="G5736" i="6"/>
  <c r="G5826" i="6"/>
  <c r="G5849" i="6"/>
  <c r="G5897" i="6"/>
  <c r="G6047" i="6"/>
  <c r="G6097" i="6"/>
  <c r="G6626" i="6"/>
  <c r="G6649" i="6" s="1"/>
  <c r="G4876" i="6"/>
  <c r="G4986" i="6"/>
  <c r="G4997" i="6"/>
  <c r="G5176" i="6"/>
  <c r="G5199" i="6" s="1"/>
  <c r="G5647" i="6"/>
  <c r="G5786" i="6"/>
  <c r="G5876" i="6"/>
  <c r="G5899" i="6" s="1"/>
  <c r="G6297" i="6"/>
  <c r="G4936" i="6"/>
  <c r="G5147" i="6"/>
  <c r="G5797" i="6"/>
  <c r="G7276" i="6"/>
  <c r="G4449" i="6"/>
  <c r="G4476" i="6"/>
  <c r="G4497" i="6"/>
  <c r="G5226" i="6"/>
  <c r="G5249" i="6" s="1"/>
  <c r="G5297" i="6"/>
  <c r="G5686" i="6"/>
  <c r="G5699" i="6" s="1"/>
  <c r="G6026" i="6"/>
  <c r="G4697" i="6"/>
  <c r="G4699" i="6" s="1"/>
  <c r="G4847" i="6"/>
  <c r="G4849" i="6" s="1"/>
  <c r="G5276" i="6"/>
  <c r="G5847" i="6"/>
  <c r="G5986" i="6"/>
  <c r="G6076" i="6"/>
  <c r="G4747" i="6"/>
  <c r="G5197" i="6"/>
  <c r="G5997" i="6"/>
  <c r="G4526" i="6"/>
  <c r="G4547" i="6"/>
  <c r="G4726" i="6"/>
  <c r="G5136" i="6"/>
  <c r="G5336" i="6"/>
  <c r="G5426" i="6"/>
  <c r="G5449" i="6" s="1"/>
  <c r="G5497" i="6"/>
  <c r="G5886" i="6"/>
  <c r="G6226" i="6"/>
  <c r="G6247" i="6"/>
  <c r="G6326" i="6"/>
  <c r="G4926" i="6"/>
  <c r="G4949" i="6" s="1"/>
  <c r="G5126" i="6"/>
  <c r="G5326" i="6"/>
  <c r="G5526" i="6"/>
  <c r="G5549" i="6" s="1"/>
  <c r="G5726" i="6"/>
  <c r="G5749" i="6" s="1"/>
  <c r="G5926" i="6"/>
  <c r="G5949" i="6" s="1"/>
  <c r="G6697" i="6"/>
  <c r="G6836" i="6"/>
  <c r="G7136" i="6"/>
  <c r="G7326" i="6"/>
  <c r="G7636" i="6"/>
  <c r="G7797" i="6"/>
  <c r="G7976" i="6"/>
  <c r="G7997" i="6"/>
  <c r="G6426" i="6"/>
  <c r="G6449" i="6" s="1"/>
  <c r="G6876" i="6"/>
  <c r="G6947" i="6"/>
  <c r="G6949" i="6" s="1"/>
  <c r="G7026" i="6"/>
  <c r="G7736" i="6"/>
  <c r="G7826" i="6"/>
  <c r="G7926" i="6"/>
  <c r="G6926" i="6"/>
  <c r="G5376" i="6"/>
  <c r="G5576" i="6"/>
  <c r="G5599" i="6" s="1"/>
  <c r="G5776" i="6"/>
  <c r="G5976" i="6"/>
  <c r="G6147" i="6"/>
  <c r="G6149" i="6" s="1"/>
  <c r="G6986" i="6"/>
  <c r="G7776" i="6"/>
  <c r="G6347" i="6"/>
  <c r="G6349" i="6" s="1"/>
  <c r="G7176" i="6"/>
  <c r="G7197" i="6"/>
  <c r="G7286" i="6"/>
  <c r="G7397" i="6"/>
  <c r="G7836" i="6"/>
  <c r="G7849" i="6" s="1"/>
  <c r="G6526" i="6"/>
  <c r="G6549" i="6" s="1"/>
  <c r="G6547" i="6"/>
  <c r="G6897" i="6"/>
  <c r="G7336" i="6"/>
  <c r="G7426" i="6"/>
  <c r="G7526" i="6"/>
  <c r="G7697" i="6"/>
  <c r="G7936" i="6"/>
  <c r="G8036" i="6"/>
  <c r="G8136" i="6"/>
  <c r="G8149" i="6" s="1"/>
  <c r="G6176" i="6"/>
  <c r="G6197" i="6"/>
  <c r="G6576" i="6"/>
  <c r="G6597" i="6"/>
  <c r="G6776" i="6"/>
  <c r="G6797" i="6"/>
  <c r="G6886" i="6"/>
  <c r="G7076" i="6"/>
  <c r="G7147" i="6"/>
  <c r="G7226" i="6"/>
  <c r="G7249" i="6" s="1"/>
  <c r="G7747" i="6"/>
  <c r="G7786" i="6"/>
  <c r="G7886" i="6"/>
  <c r="G6376" i="6"/>
  <c r="G6399" i="6" s="1"/>
  <c r="G6397" i="6"/>
  <c r="G6676" i="6"/>
  <c r="G6936" i="6"/>
  <c r="G7149" i="6"/>
  <c r="G7126" i="6"/>
  <c r="G7376" i="6"/>
  <c r="G6747" i="6"/>
  <c r="G6826" i="6"/>
  <c r="G6849" i="6" s="1"/>
  <c r="G7186" i="6"/>
  <c r="G7297" i="6"/>
  <c r="G7436" i="6"/>
  <c r="G7497" i="6"/>
  <c r="G7597" i="6"/>
  <c r="G7599" i="6" s="1"/>
  <c r="G6276" i="6"/>
  <c r="G6299" i="6" s="1"/>
  <c r="G6726" i="6"/>
  <c r="G7536" i="6"/>
  <c r="G7549" i="6" s="1"/>
  <c r="G7626" i="6"/>
  <c r="G7726" i="6"/>
  <c r="G7749" i="6" s="1"/>
  <c r="G7897" i="6"/>
  <c r="G8026" i="6"/>
  <c r="G6186" i="6"/>
  <c r="G6476" i="6"/>
  <c r="G6499" i="6" s="1"/>
  <c r="G6586" i="6"/>
  <c r="G6786" i="6"/>
  <c r="G7097" i="6"/>
  <c r="G7347" i="6"/>
  <c r="G7386" i="6"/>
  <c r="G7486" i="6"/>
  <c r="G7499" i="6" s="1"/>
  <c r="G7699" i="6"/>
  <c r="G7947" i="6"/>
  <c r="G8247" i="6"/>
  <c r="G8836" i="6"/>
  <c r="G8397" i="6"/>
  <c r="G8399" i="6" s="1"/>
  <c r="G8476" i="6"/>
  <c r="G8499" i="6" s="1"/>
  <c r="G8776" i="6"/>
  <c r="G8876" i="6"/>
  <c r="G7049" i="6"/>
  <c r="G7649" i="6"/>
  <c r="G8186" i="6"/>
  <c r="G8576" i="6"/>
  <c r="G8599" i="6" s="1"/>
  <c r="G8826" i="6"/>
  <c r="G8849" i="6" s="1"/>
  <c r="G8976" i="6"/>
  <c r="G8747" i="6"/>
  <c r="G8626" i="6"/>
  <c r="G7999" i="6"/>
  <c r="G8236" i="6"/>
  <c r="G8249" i="6" s="1"/>
  <c r="G8297" i="6"/>
  <c r="G8299" i="6" s="1"/>
  <c r="G8386" i="6"/>
  <c r="G8547" i="6"/>
  <c r="G8697" i="6"/>
  <c r="G8699" i="6" s="1"/>
  <c r="G9347" i="6"/>
  <c r="G8047" i="6"/>
  <c r="G8426" i="6"/>
  <c r="G8449" i="6" s="1"/>
  <c r="G8726" i="6"/>
  <c r="G8326" i="6"/>
  <c r="G8349" i="6" s="1"/>
  <c r="G8497" i="6"/>
  <c r="G8736" i="6"/>
  <c r="G8076" i="6"/>
  <c r="G8099" i="6" s="1"/>
  <c r="G8276" i="6"/>
  <c r="G8636" i="6"/>
  <c r="G8797" i="6"/>
  <c r="G8176" i="6"/>
  <c r="G8199" i="6" s="1"/>
  <c r="G8536" i="6"/>
  <c r="G9097" i="6"/>
  <c r="G9247" i="6"/>
  <c r="G9286" i="6"/>
  <c r="G9497" i="6"/>
  <c r="G9586" i="6"/>
  <c r="G9947" i="6"/>
  <c r="G9126" i="6"/>
  <c r="G9149" i="6" s="1"/>
  <c r="G9226" i="6"/>
  <c r="G9476" i="6"/>
  <c r="G9876" i="6"/>
  <c r="G10147" i="6"/>
  <c r="G10476" i="6"/>
  <c r="G9086" i="6"/>
  <c r="G9099" i="6" s="1"/>
  <c r="G9199" i="6"/>
  <c r="G9197" i="6"/>
  <c r="G9447" i="6"/>
  <c r="G9449" i="6" s="1"/>
  <c r="G9486" i="6"/>
  <c r="G9936" i="6"/>
  <c r="G8897" i="6"/>
  <c r="G9426" i="6"/>
  <c r="G9776" i="6"/>
  <c r="G10076" i="6"/>
  <c r="G8926" i="6"/>
  <c r="G8949" i="6" s="1"/>
  <c r="G9397" i="6"/>
  <c r="G9747" i="6"/>
  <c r="G8886" i="6"/>
  <c r="G9326" i="6"/>
  <c r="G9436" i="6"/>
  <c r="G9626" i="6"/>
  <c r="G9649" i="6" s="1"/>
  <c r="G8997" i="6"/>
  <c r="G9297" i="6"/>
  <c r="G9386" i="6"/>
  <c r="G9597" i="6"/>
  <c r="G9026" i="6"/>
  <c r="G9049" i="6" s="1"/>
  <c r="G9276" i="6"/>
  <c r="G9336" i="6"/>
  <c r="G9349" i="6" s="1"/>
  <c r="G9526" i="6"/>
  <c r="G9549" i="6" s="1"/>
  <c r="G10176" i="6"/>
  <c r="G9797" i="6"/>
  <c r="G10386" i="6"/>
  <c r="G10497" i="6"/>
  <c r="G10526" i="6"/>
  <c r="G9826" i="6"/>
  <c r="G9849" i="6" s="1"/>
  <c r="G10186" i="6"/>
  <c r="G10297" i="6"/>
  <c r="G10326" i="6"/>
  <c r="G10576" i="6"/>
  <c r="G10599" i="6" s="1"/>
  <c r="G10797" i="6"/>
  <c r="G9647" i="6"/>
  <c r="G9697" i="6"/>
  <c r="G10097" i="6"/>
  <c r="G10126" i="6"/>
  <c r="G9976" i="6"/>
  <c r="G10536" i="6"/>
  <c r="G10647" i="6"/>
  <c r="G10676" i="6"/>
  <c r="G10697" i="6"/>
  <c r="G9847" i="6"/>
  <c r="G9897" i="6"/>
  <c r="G10426" i="6"/>
  <c r="G10449" i="6" s="1"/>
  <c r="G10686" i="6"/>
  <c r="G9726" i="6"/>
  <c r="G10026" i="6"/>
  <c r="G10336" i="6"/>
  <c r="G10376" i="6"/>
  <c r="G10447" i="6"/>
  <c r="G9997" i="6"/>
  <c r="G9999" i="6" s="1"/>
  <c r="G10226" i="6"/>
  <c r="G10249" i="6" s="1"/>
  <c r="G10397" i="6"/>
  <c r="G9676" i="6"/>
  <c r="G9699" i="6" s="1"/>
  <c r="G9926" i="6"/>
  <c r="G10047" i="6"/>
  <c r="G10049" i="6" s="1"/>
  <c r="G10136" i="6"/>
  <c r="G10247" i="6"/>
  <c r="G10276" i="6"/>
  <c r="G10197" i="6"/>
  <c r="G10826" i="6"/>
  <c r="G10847" i="6"/>
  <c r="G10776" i="6"/>
  <c r="G10986" i="6"/>
  <c r="G11097" i="6"/>
  <c r="G10747" i="6"/>
  <c r="G10749" i="6" s="1"/>
  <c r="G10836" i="6"/>
  <c r="G10876" i="6"/>
  <c r="G10899" i="6" s="1"/>
  <c r="G10947" i="6"/>
  <c r="G11186" i="6"/>
  <c r="G11297" i="6"/>
  <c r="G11299" i="6" s="1"/>
  <c r="G10926" i="6"/>
  <c r="G11386" i="6"/>
  <c r="G11476" i="6"/>
  <c r="G10786" i="6"/>
  <c r="G11347" i="6"/>
  <c r="G10636" i="6"/>
  <c r="G10649" i="6" s="1"/>
  <c r="G11026" i="6"/>
  <c r="G11047" i="6"/>
  <c r="G11126" i="6"/>
  <c r="G10997" i="6"/>
  <c r="G11076" i="6"/>
  <c r="G11099" i="6" s="1"/>
  <c r="G11326" i="6"/>
  <c r="G11349" i="6" s="1"/>
  <c r="G11036" i="6"/>
  <c r="G11197" i="6"/>
  <c r="G11276" i="6"/>
  <c r="G11426" i="6"/>
  <c r="G11086" i="6"/>
  <c r="G11136" i="6"/>
  <c r="G11236" i="6"/>
  <c r="G11249" i="6" s="1"/>
  <c r="G11397" i="6"/>
  <c r="G11486" i="6"/>
  <c r="G11786" i="6"/>
  <c r="G11697" i="6"/>
  <c r="G12176" i="6"/>
  <c r="G11626" i="6"/>
  <c r="G11649" i="6" s="1"/>
  <c r="G11647" i="6"/>
  <c r="G11676" i="6"/>
  <c r="G11736" i="6"/>
  <c r="G11976" i="6"/>
  <c r="G12097" i="6"/>
  <c r="G12136" i="6"/>
  <c r="G11536" i="6"/>
  <c r="G11549" i="6" s="1"/>
  <c r="G11576" i="6"/>
  <c r="G11636" i="6"/>
  <c r="G11936" i="6"/>
  <c r="G12076" i="6"/>
  <c r="G10976" i="6"/>
  <c r="G11176" i="6"/>
  <c r="G11376" i="6"/>
  <c r="G11449" i="6"/>
  <c r="G11726" i="6"/>
  <c r="G11876" i="6"/>
  <c r="G11899" i="6" s="1"/>
  <c r="G12126" i="6"/>
  <c r="G12149" i="6" s="1"/>
  <c r="G13026" i="6"/>
  <c r="G11586" i="6"/>
  <c r="G11926" i="6"/>
  <c r="G11997" i="6"/>
  <c r="G12199" i="6"/>
  <c r="G12276" i="6"/>
  <c r="G12299" i="6" s="1"/>
  <c r="G12476" i="6"/>
  <c r="G11436" i="6"/>
  <c r="G11747" i="6"/>
  <c r="G12147" i="6"/>
  <c r="G12236" i="6"/>
  <c r="G11947" i="6"/>
  <c r="G12247" i="6"/>
  <c r="G11776" i="6"/>
  <c r="G12297" i="6"/>
  <c r="G12376" i="6"/>
  <c r="G12676" i="6"/>
  <c r="G12726" i="6"/>
  <c r="G12747" i="6"/>
  <c r="G12826" i="6"/>
  <c r="G12976" i="6"/>
  <c r="G13047" i="6"/>
  <c r="G13086" i="6"/>
  <c r="G12497" i="6"/>
  <c r="G12647" i="6"/>
  <c r="G12997" i="6"/>
  <c r="G11826" i="6"/>
  <c r="G11849" i="6" s="1"/>
  <c r="G12026" i="6"/>
  <c r="G12049" i="6" s="1"/>
  <c r="G12226" i="6"/>
  <c r="G12249" i="6" s="1"/>
  <c r="G12386" i="6"/>
  <c r="G12397" i="6"/>
  <c r="G12526" i="6"/>
  <c r="G12697" i="6"/>
  <c r="G12786" i="6"/>
  <c r="G12797" i="6"/>
  <c r="G12926" i="6"/>
  <c r="G12986" i="6"/>
  <c r="G12326" i="6"/>
  <c r="G12349" i="6" s="1"/>
  <c r="G12547" i="6"/>
  <c r="G12736" i="6"/>
  <c r="G12876" i="6"/>
  <c r="G12947" i="6"/>
  <c r="G13147" i="6"/>
  <c r="G13186" i="6"/>
  <c r="G12426" i="6"/>
  <c r="G12449" i="6" s="1"/>
  <c r="G12847" i="6"/>
  <c r="G12897" i="6"/>
  <c r="G12536" i="6"/>
  <c r="G13126" i="6"/>
  <c r="G12886" i="6"/>
  <c r="G12347" i="6"/>
  <c r="G12626" i="6"/>
  <c r="G12649" i="6" s="1"/>
  <c r="G13136" i="6"/>
  <c r="G12447" i="6"/>
  <c r="G12586" i="6"/>
  <c r="G12597" i="6"/>
  <c r="G13076" i="6"/>
  <c r="G13099" i="6" s="1"/>
  <c r="G13097" i="6"/>
  <c r="G13497" i="6"/>
  <c r="G13626" i="6"/>
  <c r="G13836" i="6"/>
  <c r="G13897" i="6"/>
  <c r="G13197" i="6"/>
  <c r="G13247" i="6"/>
  <c r="G13576" i="6"/>
  <c r="G13726" i="6"/>
  <c r="G13797" i="6"/>
  <c r="G13799" i="6" s="1"/>
  <c r="G14326" i="6"/>
  <c r="G14349" i="6" s="1"/>
  <c r="G12576" i="6"/>
  <c r="G12776" i="6"/>
  <c r="G12799" i="6" s="1"/>
  <c r="G13226" i="6"/>
  <c r="G13426" i="6"/>
  <c r="G13586" i="6"/>
  <c r="G13597" i="6"/>
  <c r="G13697" i="6"/>
  <c r="G13436" i="6"/>
  <c r="G13636" i="6"/>
  <c r="G13649" i="6" s="1"/>
  <c r="G13747" i="6"/>
  <c r="G13949" i="6"/>
  <c r="G14336" i="6"/>
  <c r="G13249" i="6"/>
  <c r="G13736" i="6"/>
  <c r="G14126" i="6"/>
  <c r="G14149" i="6"/>
  <c r="G14176" i="6"/>
  <c r="G14226" i="6"/>
  <c r="G13236" i="6"/>
  <c r="G13276" i="6"/>
  <c r="G13886" i="6"/>
  <c r="G13986" i="6"/>
  <c r="G13999" i="6" s="1"/>
  <c r="G14786" i="6"/>
  <c r="G13686" i="6"/>
  <c r="G13847" i="6"/>
  <c r="G14076" i="6"/>
  <c r="G14099" i="6" s="1"/>
  <c r="G14136" i="6"/>
  <c r="G13286" i="6"/>
  <c r="G13299" i="6" s="1"/>
  <c r="G14197" i="6"/>
  <c r="G13199" i="6"/>
  <c r="G13349" i="6"/>
  <c r="G13386" i="6"/>
  <c r="G13399" i="6" s="1"/>
  <c r="G13447" i="6"/>
  <c r="G13526" i="6"/>
  <c r="G13549" i="6" s="1"/>
  <c r="G13826" i="6"/>
  <c r="G14047" i="6"/>
  <c r="G14147" i="6"/>
  <c r="G14397" i="6"/>
  <c r="G14476" i="6"/>
  <c r="G14676" i="6"/>
  <c r="G14776" i="6"/>
  <c r="G14799" i="6" s="1"/>
  <c r="G13476" i="6"/>
  <c r="G13499" i="6" s="1"/>
  <c r="G14376" i="6"/>
  <c r="G14497" i="6"/>
  <c r="G14526" i="6"/>
  <c r="G14549" i="6" s="1"/>
  <c r="G14597" i="6"/>
  <c r="G14697" i="6"/>
  <c r="G14749" i="6"/>
  <c r="G14726" i="6"/>
  <c r="G14836" i="6"/>
  <c r="G13876" i="6"/>
  <c r="G14576" i="6"/>
  <c r="G14599" i="6" s="1"/>
  <c r="G14886" i="6"/>
  <c r="G14436" i="6"/>
  <c r="G14486" i="6"/>
  <c r="G14636" i="6"/>
  <c r="G14686" i="6"/>
  <c r="G14826" i="6"/>
  <c r="G14849" i="6" s="1"/>
  <c r="G14999" i="6"/>
  <c r="G14026" i="6"/>
  <c r="G14236" i="6"/>
  <c r="G14276" i="6"/>
  <c r="G14876" i="6"/>
  <c r="G14426" i="6"/>
  <c r="G14626" i="6"/>
  <c r="G14897" i="6"/>
  <c r="G13676" i="6"/>
  <c r="G14297" i="6"/>
  <c r="G14036" i="6"/>
  <c r="G14447" i="6"/>
  <c r="G14647" i="6"/>
  <c r="G14926" i="6"/>
  <c r="G14949" i="6" s="1"/>
  <c r="G9599" i="6" l="1"/>
  <c r="G4299" i="6"/>
  <c r="G2849" i="6"/>
  <c r="G1749" i="6"/>
  <c r="G14499" i="6"/>
  <c r="G14299" i="6"/>
  <c r="G12399" i="6"/>
  <c r="G11149" i="6"/>
  <c r="G11399" i="6"/>
  <c r="G10549" i="6"/>
  <c r="G10499" i="6"/>
  <c r="G5349" i="6"/>
  <c r="G5099" i="6"/>
  <c r="G3799" i="6"/>
  <c r="G3199" i="6"/>
  <c r="G149" i="6"/>
  <c r="G49" i="6"/>
  <c r="G13049" i="6"/>
  <c r="G11599" i="6"/>
  <c r="G10399" i="6"/>
  <c r="G8899" i="6"/>
  <c r="G6599" i="6"/>
  <c r="G4899" i="6"/>
  <c r="G199" i="6"/>
  <c r="G14399" i="6"/>
  <c r="G12949" i="6"/>
  <c r="G11699" i="6"/>
  <c r="G9399" i="6"/>
  <c r="G9499" i="6"/>
  <c r="G8799" i="6"/>
  <c r="G7399" i="6"/>
  <c r="G6099" i="6"/>
  <c r="G1499" i="6"/>
  <c r="G10949" i="6"/>
  <c r="G9249" i="6"/>
  <c r="G8549" i="6"/>
  <c r="G6699" i="6"/>
  <c r="G4749" i="6"/>
  <c r="G5999" i="6"/>
  <c r="G4799" i="6"/>
  <c r="G3399" i="6"/>
  <c r="G4049" i="6"/>
  <c r="G1099" i="6"/>
  <c r="G14699" i="6"/>
  <c r="G12999" i="6"/>
  <c r="G11499" i="6"/>
  <c r="G10849" i="6"/>
  <c r="G7199" i="6"/>
  <c r="G7799" i="6"/>
  <c r="G2149" i="6"/>
  <c r="G13899" i="6"/>
  <c r="G12599" i="6"/>
  <c r="G12549" i="6"/>
  <c r="G12899" i="6"/>
  <c r="G10099" i="6"/>
  <c r="G7949" i="6"/>
  <c r="G4599" i="6"/>
  <c r="G4149" i="6"/>
  <c r="G2499" i="6"/>
  <c r="G2399" i="6"/>
  <c r="G2349" i="6"/>
  <c r="G1449" i="6"/>
  <c r="G999" i="6"/>
  <c r="G12749" i="6"/>
  <c r="G10799" i="6"/>
  <c r="G9949" i="6"/>
  <c r="G8749" i="6"/>
  <c r="G7899" i="6"/>
  <c r="G6799" i="6"/>
  <c r="G6249" i="6"/>
  <c r="G6999" i="6"/>
  <c r="G2649" i="6"/>
  <c r="G1149" i="6"/>
  <c r="G599" i="6"/>
  <c r="G13749" i="6"/>
  <c r="G13599" i="6"/>
  <c r="G13149" i="6"/>
  <c r="G12699" i="6"/>
  <c r="G9299" i="6"/>
  <c r="G8999" i="6"/>
  <c r="G9899" i="6"/>
  <c r="G4549" i="6"/>
  <c r="G5299" i="6"/>
  <c r="G3899" i="6"/>
  <c r="G5499" i="6"/>
  <c r="G1249" i="6"/>
  <c r="G549" i="6"/>
  <c r="G8049" i="6"/>
  <c r="G8649" i="6"/>
  <c r="G5049" i="6"/>
  <c r="G3599" i="6"/>
  <c r="G3749" i="6"/>
  <c r="G99" i="6"/>
  <c r="G11199" i="6"/>
  <c r="G14049" i="6"/>
  <c r="G14649" i="6"/>
  <c r="G13849" i="6"/>
  <c r="G13449" i="6"/>
  <c r="G10999" i="6"/>
  <c r="G11999" i="6"/>
  <c r="G9749" i="6"/>
  <c r="G7449" i="6"/>
  <c r="G3549" i="6"/>
  <c r="G3499" i="6"/>
  <c r="G3849" i="6"/>
  <c r="G2049" i="6"/>
  <c r="G1399" i="6"/>
  <c r="G14449" i="6"/>
  <c r="G14899" i="6"/>
  <c r="G11799" i="6"/>
  <c r="G12499" i="6"/>
  <c r="G12099" i="6"/>
  <c r="G11749" i="6"/>
  <c r="G10299" i="6"/>
  <c r="G10699" i="6"/>
  <c r="G10349" i="6"/>
  <c r="G7299" i="6"/>
  <c r="G6199" i="6"/>
  <c r="G7349" i="6"/>
  <c r="G5149" i="6"/>
  <c r="G4499" i="6"/>
  <c r="G4199" i="6"/>
  <c r="G3349" i="6"/>
  <c r="G2299" i="6"/>
  <c r="G11949" i="6"/>
  <c r="G9799" i="6"/>
  <c r="G7099" i="6"/>
  <c r="G5399" i="6"/>
  <c r="G6049" i="6"/>
  <c r="G5799" i="6"/>
  <c r="G3149" i="6"/>
  <c r="G1349" i="6"/>
  <c r="G1899" i="6"/>
  <c r="G13699" i="6"/>
  <c r="G14249" i="6"/>
  <c r="G14199" i="6"/>
  <c r="G12849" i="6"/>
  <c r="G11049" i="6"/>
  <c r="G10149" i="6"/>
  <c r="G10199" i="6"/>
  <c r="G6749" i="6"/>
  <c r="G6899" i="6"/>
  <c r="G2999" i="6"/>
  <c r="G4649" i="6"/>
  <c r="G1199" i="6"/>
  <c r="G1699" i="6"/>
  <c r="G849" i="6"/>
  <c r="G299" i="6"/>
  <c r="O87" i="9" l="1"/>
  <c r="A92" i="2" l="1"/>
  <c r="A87" i="9" s="1"/>
  <c r="M82" i="15"/>
  <c r="M83" i="15"/>
  <c r="M84" i="15"/>
  <c r="M85" i="15"/>
  <c r="M86" i="15"/>
  <c r="M87" i="15"/>
  <c r="M88" i="15"/>
  <c r="M89" i="15"/>
  <c r="M90" i="15"/>
  <c r="M91" i="15"/>
  <c r="M92" i="15"/>
  <c r="M93" i="15"/>
  <c r="M94" i="15"/>
  <c r="M95" i="15"/>
  <c r="M96" i="15"/>
  <c r="M97" i="15"/>
  <c r="M98" i="15"/>
  <c r="M99" i="15"/>
  <c r="M100" i="15"/>
  <c r="M101" i="15"/>
  <c r="M102" i="15"/>
  <c r="M103" i="15"/>
  <c r="M104" i="15"/>
  <c r="M105" i="15"/>
  <c r="M106" i="15"/>
  <c r="M107" i="15"/>
  <c r="M108" i="15"/>
  <c r="M109" i="15"/>
  <c r="M110" i="15"/>
  <c r="M111" i="15"/>
  <c r="M112" i="15"/>
  <c r="M113" i="15"/>
  <c r="M114" i="15"/>
  <c r="M115" i="15"/>
  <c r="M116" i="15"/>
  <c r="M117" i="15"/>
  <c r="M118" i="15"/>
  <c r="M119" i="15"/>
  <c r="M120" i="15"/>
  <c r="M121" i="15"/>
  <c r="M122" i="15"/>
  <c r="M123" i="15"/>
  <c r="M124" i="15"/>
  <c r="M125" i="15"/>
  <c r="M126" i="15"/>
  <c r="M127" i="15"/>
  <c r="M128" i="15"/>
  <c r="M129" i="15"/>
  <c r="E92" i="2" l="1"/>
  <c r="A760" i="18"/>
  <c r="A752" i="18"/>
  <c r="A751" i="18"/>
  <c r="A750" i="18"/>
  <c r="A749" i="18"/>
  <c r="A748" i="18"/>
  <c r="A747" i="18"/>
  <c r="A746" i="18"/>
  <c r="A745" i="18"/>
  <c r="A744" i="18"/>
  <c r="A743" i="18"/>
  <c r="A742" i="18"/>
  <c r="A741" i="18"/>
  <c r="A740" i="18"/>
  <c r="A739" i="18"/>
  <c r="A738" i="18"/>
  <c r="A737" i="18"/>
  <c r="A736" i="18"/>
  <c r="A735" i="18"/>
  <c r="A734" i="18"/>
  <c r="A733" i="18"/>
  <c r="A732" i="18"/>
  <c r="A731" i="18"/>
  <c r="A730" i="18"/>
  <c r="A729" i="18"/>
  <c r="A728" i="18"/>
  <c r="A727" i="18"/>
  <c r="A726" i="18"/>
  <c r="A725" i="18"/>
  <c r="A724" i="18"/>
  <c r="A723" i="18"/>
  <c r="A722" i="18"/>
  <c r="A721" i="18"/>
  <c r="A720" i="18"/>
  <c r="A719" i="18"/>
  <c r="A718" i="18"/>
  <c r="A714" i="18"/>
  <c r="A713" i="18"/>
  <c r="A712" i="18"/>
  <c r="A711" i="18"/>
  <c r="A710" i="18"/>
  <c r="A709" i="18"/>
  <c r="A708" i="18"/>
  <c r="A707" i="18"/>
  <c r="A706" i="18"/>
  <c r="A705" i="18"/>
  <c r="A704" i="18"/>
  <c r="A703" i="18"/>
  <c r="A702" i="18"/>
  <c r="A701" i="18"/>
  <c r="A700" i="18"/>
  <c r="A699" i="18"/>
  <c r="A698" i="18"/>
  <c r="A697" i="18"/>
  <c r="A696" i="18"/>
  <c r="A695" i="18"/>
  <c r="A694" i="18"/>
  <c r="A693" i="18"/>
  <c r="A692" i="18"/>
  <c r="A691" i="18"/>
  <c r="A690" i="18"/>
  <c r="A689" i="18"/>
  <c r="A688" i="18"/>
  <c r="A687" i="18"/>
  <c r="A686" i="18"/>
  <c r="A685" i="18"/>
  <c r="A684" i="18"/>
  <c r="A683" i="18"/>
  <c r="A682" i="18"/>
  <c r="A681" i="18"/>
  <c r="A680" i="18"/>
  <c r="A677" i="18"/>
  <c r="A676" i="18"/>
  <c r="A675" i="18"/>
  <c r="A674" i="18"/>
  <c r="A673" i="18"/>
  <c r="A672" i="18"/>
  <c r="A671" i="18"/>
  <c r="A670" i="18"/>
  <c r="A669" i="18"/>
  <c r="A668" i="18"/>
  <c r="A667" i="18"/>
  <c r="A666" i="18"/>
  <c r="A665" i="18"/>
  <c r="A664" i="18"/>
  <c r="A663" i="18"/>
  <c r="A662" i="18"/>
  <c r="A661" i="18"/>
  <c r="A660" i="18"/>
  <c r="A659" i="18"/>
  <c r="A658" i="18"/>
  <c r="A657" i="18"/>
  <c r="A656" i="18"/>
  <c r="A655" i="18"/>
  <c r="A654" i="18"/>
  <c r="A653" i="18"/>
  <c r="A652" i="18"/>
  <c r="A651" i="18"/>
  <c r="A650" i="18"/>
  <c r="A649" i="18"/>
  <c r="A648" i="18"/>
  <c r="A647" i="18"/>
  <c r="A646" i="18"/>
  <c r="A645" i="18"/>
  <c r="A644" i="18"/>
  <c r="A643" i="18"/>
  <c r="A642" i="18"/>
  <c r="A641" i="18"/>
  <c r="A640" i="18"/>
  <c r="A639" i="18"/>
  <c r="A638" i="18"/>
  <c r="A637" i="18"/>
  <c r="A636" i="18"/>
  <c r="A635" i="18"/>
  <c r="A634" i="18"/>
  <c r="A633" i="18"/>
  <c r="A632" i="18"/>
  <c r="A631" i="18"/>
  <c r="A630" i="18"/>
  <c r="A629" i="18"/>
  <c r="A628" i="18"/>
  <c r="A627" i="18"/>
  <c r="A626" i="18"/>
  <c r="A625" i="18"/>
  <c r="A624" i="18"/>
  <c r="A623" i="18"/>
  <c r="A622" i="18"/>
  <c r="A621" i="18"/>
  <c r="A620" i="18"/>
  <c r="A619" i="18"/>
  <c r="A618" i="18"/>
  <c r="A617" i="18"/>
  <c r="A616" i="18"/>
  <c r="A615" i="18"/>
  <c r="A614" i="18"/>
  <c r="A613" i="18"/>
  <c r="A612" i="18"/>
  <c r="A611" i="18"/>
  <c r="A610" i="18"/>
  <c r="A609" i="18"/>
  <c r="A608" i="18"/>
  <c r="A607" i="18"/>
  <c r="A606" i="18"/>
  <c r="A605" i="18"/>
  <c r="A604" i="18"/>
  <c r="A603" i="18"/>
  <c r="A602" i="18"/>
  <c r="A601" i="18"/>
  <c r="A600" i="18"/>
  <c r="A599" i="18"/>
  <c r="A598" i="18"/>
  <c r="A597" i="18"/>
  <c r="A596" i="18"/>
  <c r="A595" i="18"/>
  <c r="A594" i="18"/>
  <c r="A593" i="18"/>
  <c r="A592" i="18"/>
  <c r="A591" i="18"/>
  <c r="A590" i="18"/>
  <c r="A589" i="18"/>
  <c r="A588" i="18"/>
  <c r="A587" i="18"/>
  <c r="A586" i="18"/>
  <c r="A585" i="18"/>
  <c r="A584" i="18"/>
  <c r="A583" i="18"/>
  <c r="A582" i="18"/>
  <c r="A581" i="18"/>
  <c r="A580" i="18"/>
  <c r="A579" i="18"/>
  <c r="A578" i="18"/>
  <c r="A577" i="18"/>
  <c r="A576" i="18"/>
  <c r="A575" i="18"/>
  <c r="A574" i="18"/>
  <c r="A573" i="18"/>
  <c r="A572" i="18"/>
  <c r="A571" i="18"/>
  <c r="A570" i="18"/>
  <c r="A569" i="18"/>
  <c r="A568" i="18"/>
  <c r="A567" i="18"/>
  <c r="A566" i="18"/>
  <c r="A565" i="18"/>
  <c r="A564" i="18"/>
  <c r="A563" i="18"/>
  <c r="A562" i="18"/>
  <c r="A561" i="18"/>
  <c r="A560" i="18"/>
  <c r="A554" i="18"/>
  <c r="A553" i="18"/>
  <c r="A552" i="18"/>
  <c r="A551" i="18"/>
  <c r="A550" i="18"/>
  <c r="A549" i="18"/>
  <c r="A548" i="18"/>
  <c r="A547" i="18"/>
  <c r="A546" i="18"/>
  <c r="A545" i="18"/>
  <c r="A544" i="18"/>
  <c r="A543" i="18"/>
  <c r="A542" i="18"/>
  <c r="A541" i="18"/>
  <c r="A540" i="18"/>
  <c r="A539" i="18"/>
  <c r="A538" i="18"/>
  <c r="A537" i="18"/>
  <c r="A536" i="18"/>
  <c r="A535" i="18"/>
  <c r="A534" i="18"/>
  <c r="A533" i="18"/>
  <c r="A523" i="18"/>
  <c r="A520" i="18"/>
  <c r="A519" i="18"/>
  <c r="A518" i="18"/>
  <c r="A517" i="18"/>
  <c r="A516" i="18"/>
  <c r="A506" i="18"/>
  <c r="A505" i="18"/>
  <c r="A504" i="18"/>
  <c r="A503" i="18"/>
  <c r="A501" i="18"/>
  <c r="A500" i="18"/>
  <c r="A499" i="18"/>
  <c r="A498" i="18"/>
  <c r="A497" i="18"/>
  <c r="A496" i="18"/>
  <c r="A495" i="18"/>
  <c r="A494" i="18"/>
  <c r="A493" i="18"/>
  <c r="A492" i="18"/>
  <c r="A491" i="18"/>
  <c r="A484" i="18"/>
  <c r="A483" i="18"/>
  <c r="A482" i="18"/>
  <c r="A481" i="18"/>
  <c r="A480" i="18"/>
  <c r="A479" i="18"/>
  <c r="A478" i="18"/>
  <c r="A475" i="18"/>
  <c r="A474" i="18"/>
  <c r="A473" i="18"/>
  <c r="A472" i="18"/>
  <c r="A471" i="18"/>
  <c r="A470" i="18"/>
  <c r="A469" i="18"/>
  <c r="A468" i="18"/>
  <c r="A467" i="18"/>
  <c r="A466" i="18"/>
  <c r="A465" i="18"/>
  <c r="A464" i="18"/>
  <c r="A463" i="18"/>
  <c r="A462" i="18"/>
  <c r="A461" i="18"/>
  <c r="A460" i="18"/>
  <c r="A459" i="18"/>
  <c r="A458" i="18"/>
  <c r="A457" i="18"/>
  <c r="A456" i="18"/>
  <c r="A455" i="18"/>
  <c r="A454" i="18"/>
  <c r="A445" i="18"/>
  <c r="A444" i="18"/>
  <c r="A443" i="18"/>
  <c r="A442" i="18"/>
  <c r="A441" i="18"/>
  <c r="A440" i="18"/>
  <c r="A439" i="18"/>
  <c r="A438" i="18"/>
  <c r="A437" i="18"/>
  <c r="A436" i="18"/>
  <c r="A435" i="18"/>
  <c r="A434" i="18"/>
  <c r="A433" i="18"/>
  <c r="A432" i="18"/>
  <c r="A431" i="18"/>
  <c r="A430" i="18"/>
  <c r="A429" i="18"/>
  <c r="A428" i="18"/>
  <c r="A425" i="18"/>
  <c r="A424" i="18"/>
  <c r="A423" i="18"/>
  <c r="A422" i="18"/>
  <c r="A421" i="18"/>
  <c r="A420" i="18"/>
  <c r="A419" i="18"/>
  <c r="A418" i="18"/>
  <c r="A417" i="18"/>
  <c r="A416" i="18"/>
  <c r="A415" i="18"/>
  <c r="A414" i="18"/>
  <c r="A413" i="18"/>
  <c r="A412" i="18"/>
  <c r="A411" i="18"/>
  <c r="A410" i="18"/>
  <c r="A409" i="18"/>
  <c r="A408" i="18"/>
  <c r="A407" i="18"/>
  <c r="A406" i="18"/>
  <c r="A405" i="18"/>
  <c r="A404" i="18"/>
  <c r="A403" i="18"/>
  <c r="A402" i="18"/>
  <c r="A401" i="18"/>
  <c r="A400" i="18"/>
  <c r="A399" i="18"/>
  <c r="A398" i="18"/>
  <c r="A397" i="18"/>
  <c r="A396" i="18"/>
  <c r="A395" i="18"/>
  <c r="A394" i="18"/>
  <c r="A393" i="18"/>
  <c r="A392" i="18"/>
  <c r="A391" i="18"/>
  <c r="A390" i="18"/>
  <c r="A389" i="18"/>
  <c r="A388" i="18"/>
  <c r="A387" i="18"/>
  <c r="A386" i="18"/>
  <c r="A385" i="18"/>
  <c r="A384" i="18"/>
  <c r="A383" i="18"/>
  <c r="A382" i="18"/>
  <c r="A381" i="18"/>
  <c r="A380" i="18"/>
  <c r="A379" i="18"/>
  <c r="A378" i="18"/>
  <c r="A377" i="18"/>
  <c r="A376" i="18"/>
  <c r="A375" i="18"/>
  <c r="A374" i="18"/>
  <c r="A373" i="18"/>
  <c r="A372" i="18"/>
  <c r="A371" i="18"/>
  <c r="A370" i="18"/>
  <c r="A369" i="18"/>
  <c r="A368" i="18"/>
  <c r="A367" i="18"/>
  <c r="A366" i="18"/>
  <c r="A365" i="18"/>
  <c r="A364" i="18"/>
  <c r="A363" i="18"/>
  <c r="A362" i="18"/>
  <c r="A361" i="18"/>
  <c r="A360" i="18"/>
  <c r="A359" i="18"/>
  <c r="A358" i="18"/>
  <c r="A357" i="18"/>
  <c r="A356" i="18"/>
  <c r="A355" i="18"/>
  <c r="A354" i="18"/>
  <c r="A353" i="18"/>
  <c r="A352" i="18"/>
  <c r="A351" i="18"/>
  <c r="A350" i="18"/>
  <c r="A349" i="18"/>
  <c r="A348" i="18"/>
  <c r="A347" i="18"/>
  <c r="A346" i="18"/>
  <c r="A345" i="18"/>
  <c r="A344" i="18"/>
  <c r="A343" i="18"/>
  <c r="A342" i="18"/>
  <c r="A341" i="18"/>
  <c r="A340" i="18"/>
  <c r="A339" i="18"/>
  <c r="A338" i="18"/>
  <c r="A337" i="18"/>
  <c r="A336" i="18"/>
  <c r="A335" i="18"/>
  <c r="A334" i="18"/>
  <c r="A333" i="18"/>
  <c r="A332" i="18"/>
  <c r="A331" i="18"/>
  <c r="A330" i="18"/>
  <c r="A329" i="18"/>
  <c r="A328" i="18"/>
  <c r="A327" i="18"/>
  <c r="A326" i="18"/>
  <c r="A325" i="18"/>
  <c r="A324" i="18"/>
  <c r="A323" i="18"/>
  <c r="A322" i="18"/>
  <c r="A321" i="18"/>
  <c r="A320" i="18"/>
  <c r="A319" i="18"/>
  <c r="A318" i="18"/>
  <c r="A317" i="18"/>
  <c r="A316" i="18"/>
  <c r="A315" i="18"/>
  <c r="A314" i="18"/>
  <c r="A313" i="18"/>
  <c r="A312" i="18"/>
  <c r="A311" i="18"/>
  <c r="A310" i="18"/>
  <c r="A309" i="18"/>
  <c r="A308" i="18"/>
  <c r="A307" i="18"/>
  <c r="A306" i="18"/>
  <c r="A298" i="18"/>
  <c r="A297" i="18"/>
  <c r="A296" i="18"/>
  <c r="A295" i="18"/>
  <c r="A294" i="18"/>
  <c r="A293" i="18"/>
  <c r="A292" i="18"/>
  <c r="A291" i="18"/>
  <c r="A283" i="18"/>
  <c r="A282" i="18"/>
  <c r="A281" i="18"/>
  <c r="A280" i="18"/>
  <c r="A279" i="18"/>
  <c r="A278" i="18"/>
  <c r="A277" i="18"/>
  <c r="A276" i="18"/>
  <c r="A267" i="18"/>
  <c r="A259" i="18"/>
  <c r="A258" i="18"/>
  <c r="A257" i="18"/>
  <c r="A256" i="18"/>
  <c r="A255" i="18"/>
  <c r="A254" i="18"/>
  <c r="A253" i="18"/>
  <c r="A252" i="18"/>
  <c r="A251" i="18"/>
  <c r="A250" i="18"/>
  <c r="A249" i="18"/>
  <c r="A248" i="18"/>
  <c r="A247" i="18"/>
  <c r="A246" i="18"/>
  <c r="A245" i="18"/>
  <c r="A244" i="18"/>
  <c r="A232" i="18"/>
  <c r="A231" i="18"/>
  <c r="A230" i="18"/>
  <c r="A229" i="18"/>
  <c r="A228" i="18"/>
  <c r="A227" i="18"/>
  <c r="A220" i="18"/>
  <c r="A219" i="18"/>
  <c r="A218" i="18"/>
  <c r="A217" i="18"/>
  <c r="A216" i="18"/>
  <c r="A215" i="18"/>
  <c r="A214" i="18"/>
  <c r="A213" i="18"/>
  <c r="A212" i="18"/>
  <c r="A211" i="18"/>
  <c r="A210" i="18"/>
  <c r="A209" i="18"/>
  <c r="A208" i="18"/>
  <c r="A207" i="18"/>
  <c r="A206" i="18"/>
  <c r="A205" i="18"/>
  <c r="A204" i="18"/>
  <c r="A203" i="18"/>
  <c r="A202" i="18"/>
  <c r="A201" i="18"/>
  <c r="A200" i="18"/>
  <c r="A199" i="18"/>
  <c r="A198" i="18"/>
  <c r="A197" i="18"/>
  <c r="A196" i="18"/>
  <c r="A195" i="18"/>
  <c r="A194" i="18"/>
  <c r="A193" i="18"/>
  <c r="A192" i="18"/>
  <c r="A191" i="18"/>
  <c r="A190" i="18"/>
  <c r="A189" i="18"/>
  <c r="A188" i="18"/>
  <c r="A187" i="18"/>
  <c r="A186" i="18"/>
  <c r="A185" i="18"/>
  <c r="A184" i="18"/>
  <c r="A183" i="18"/>
  <c r="A182" i="18"/>
  <c r="A181" i="18"/>
  <c r="A180" i="18"/>
  <c r="A179" i="18"/>
  <c r="A178" i="18"/>
  <c r="A177" i="18"/>
  <c r="A176" i="18"/>
  <c r="A175" i="18"/>
  <c r="A174" i="18"/>
  <c r="A173" i="18"/>
  <c r="A172" i="18"/>
  <c r="A171" i="18"/>
  <c r="A170" i="18"/>
  <c r="A169" i="18"/>
  <c r="A168" i="18"/>
  <c r="A167" i="18"/>
  <c r="A166" i="18"/>
  <c r="A165" i="18"/>
  <c r="A164" i="18"/>
  <c r="A163" i="18"/>
  <c r="A162" i="18"/>
  <c r="A161" i="18"/>
  <c r="A160" i="18"/>
  <c r="A159" i="18"/>
  <c r="A158" i="18"/>
  <c r="A157" i="18"/>
  <c r="A156" i="18"/>
  <c r="A155" i="18"/>
  <c r="A154" i="18"/>
  <c r="A153" i="18"/>
  <c r="A152" i="18"/>
  <c r="A151" i="18"/>
  <c r="A150" i="18"/>
  <c r="A149" i="18"/>
  <c r="A148" i="18"/>
  <c r="A147" i="18"/>
  <c r="A146" i="18"/>
  <c r="A145" i="18"/>
  <c r="A144" i="18"/>
  <c r="A143" i="18"/>
  <c r="A142" i="18"/>
  <c r="A141" i="18"/>
  <c r="A140" i="18"/>
  <c r="A139" i="18"/>
  <c r="A138" i="18"/>
  <c r="A137" i="18"/>
  <c r="A136" i="18"/>
  <c r="A135" i="18"/>
  <c r="A134" i="18"/>
  <c r="A133" i="18"/>
  <c r="A132" i="18"/>
  <c r="A131" i="18"/>
  <c r="A130" i="18"/>
  <c r="A129" i="18"/>
  <c r="A128" i="18"/>
  <c r="A127" i="18"/>
  <c r="A126" i="18"/>
  <c r="A125" i="18"/>
  <c r="A124" i="18"/>
  <c r="A123" i="18"/>
  <c r="A122" i="18"/>
  <c r="A121" i="18"/>
  <c r="A120" i="18"/>
  <c r="A119" i="18"/>
  <c r="A118" i="18"/>
  <c r="A117" i="18"/>
  <c r="A116" i="18"/>
  <c r="A115" i="18"/>
  <c r="A114" i="18"/>
  <c r="A113" i="18"/>
  <c r="A112" i="18"/>
  <c r="A111" i="18"/>
  <c r="A110" i="18"/>
  <c r="A109" i="18"/>
  <c r="A108" i="18"/>
  <c r="A107" i="18"/>
  <c r="A106" i="18"/>
  <c r="A105" i="18"/>
  <c r="A104" i="18"/>
  <c r="A103" i="18"/>
  <c r="A102" i="18"/>
  <c r="A101" i="18"/>
  <c r="A100" i="18"/>
  <c r="A99" i="18"/>
  <c r="A98" i="18"/>
  <c r="A97" i="18"/>
  <c r="A96" i="18"/>
  <c r="A95" i="18"/>
  <c r="A94" i="18"/>
  <c r="A93" i="18"/>
  <c r="A92" i="18"/>
  <c r="A91" i="18"/>
  <c r="A90" i="18"/>
  <c r="A89" i="18"/>
  <c r="A88" i="18"/>
  <c r="A87" i="18"/>
  <c r="A86" i="18"/>
  <c r="A85" i="18"/>
  <c r="A84" i="18"/>
  <c r="A83" i="18"/>
  <c r="A82" i="18"/>
  <c r="A81" i="18"/>
  <c r="A80" i="18"/>
  <c r="A79" i="18"/>
  <c r="A78" i="18"/>
  <c r="A77" i="18"/>
  <c r="A76" i="18"/>
  <c r="A75" i="18"/>
  <c r="A74" i="18"/>
  <c r="A73" i="18"/>
  <c r="A72" i="18"/>
  <c r="A71" i="18"/>
  <c r="A70" i="18"/>
  <c r="A69" i="18"/>
  <c r="A68" i="18"/>
  <c r="A67" i="18"/>
  <c r="A66" i="18"/>
  <c r="A65" i="18"/>
  <c r="A64" i="18"/>
  <c r="A63" i="18"/>
  <c r="A62" i="18"/>
  <c r="A61" i="18"/>
  <c r="A60" i="18"/>
  <c r="A59" i="18"/>
  <c r="A58" i="18"/>
  <c r="A57" i="18"/>
  <c r="A56" i="18"/>
  <c r="A55" i="18"/>
  <c r="A54" i="18"/>
  <c r="A53" i="18"/>
  <c r="A52" i="18"/>
  <c r="A51" i="18"/>
  <c r="A50" i="18"/>
  <c r="A49" i="18"/>
  <c r="A48" i="18"/>
  <c r="A47" i="18"/>
  <c r="A46" i="18"/>
  <c r="A45" i="18"/>
  <c r="A44" i="18"/>
  <c r="A43" i="18"/>
  <c r="A42" i="18"/>
  <c r="A41" i="18"/>
  <c r="A40" i="18"/>
  <c r="A39" i="18"/>
  <c r="A38" i="18"/>
  <c r="A37" i="18"/>
  <c r="A36" i="18"/>
  <c r="A35" i="18"/>
  <c r="A34" i="18"/>
  <c r="A33" i="18"/>
  <c r="A32" i="18"/>
  <c r="A31" i="18"/>
  <c r="A30" i="18"/>
  <c r="A29" i="18"/>
  <c r="A28" i="18"/>
  <c r="A27" i="18"/>
  <c r="A26" i="18"/>
  <c r="A25" i="18"/>
  <c r="A24" i="18"/>
  <c r="A23" i="18"/>
  <c r="A22" i="18"/>
  <c r="A21" i="18"/>
  <c r="A20" i="18"/>
  <c r="A19" i="18"/>
  <c r="A18" i="18"/>
  <c r="A17" i="18"/>
  <c r="A16" i="18"/>
  <c r="A15" i="18"/>
  <c r="A14" i="18"/>
  <c r="A13" i="18"/>
  <c r="A12" i="18"/>
  <c r="A11" i="18"/>
  <c r="A10" i="18"/>
  <c r="A9" i="18"/>
  <c r="A8" i="18"/>
  <c r="A7" i="18"/>
  <c r="A6" i="18"/>
  <c r="B14985" i="6" l="1"/>
  <c r="B14929" i="6"/>
  <c r="B14781" i="6"/>
  <c r="B14779" i="6"/>
  <c r="B14734" i="6"/>
  <c r="B14732" i="6"/>
  <c r="B14684" i="6"/>
  <c r="B14578" i="6"/>
  <c r="B14531" i="6"/>
  <c r="B14483" i="6"/>
  <c r="B14179" i="6"/>
  <c r="B14132" i="6"/>
  <c r="B13781" i="6"/>
  <c r="B14983" i="6"/>
  <c r="B14933" i="6"/>
  <c r="B14984" i="6"/>
  <c r="B14084" i="6"/>
  <c r="B13831" i="6"/>
  <c r="B13731" i="6"/>
  <c r="B13579" i="6"/>
  <c r="B13482" i="6"/>
  <c r="B13435" i="6"/>
  <c r="B13283" i="6"/>
  <c r="B13129" i="6"/>
  <c r="B13078" i="6"/>
  <c r="B13035" i="6"/>
  <c r="B12932" i="6"/>
  <c r="B12881" i="6"/>
  <c r="B14733" i="6"/>
  <c r="B14580" i="6"/>
  <c r="B14281" i="6"/>
  <c r="B14934" i="6"/>
  <c r="B14328" i="6"/>
  <c r="B14133" i="6"/>
  <c r="B13584" i="6"/>
  <c r="B13582" i="6"/>
  <c r="B13530" i="6"/>
  <c r="B13485" i="6"/>
  <c r="B13182" i="6"/>
  <c r="B13178" i="6"/>
  <c r="B14780" i="6"/>
  <c r="B13783" i="6"/>
  <c r="B13580" i="6"/>
  <c r="B13483" i="6"/>
  <c r="B13379" i="6"/>
  <c r="B13329" i="6"/>
  <c r="B13284" i="6"/>
  <c r="B13081" i="6"/>
  <c r="B13079" i="6"/>
  <c r="B14379" i="6"/>
  <c r="B13785" i="6"/>
  <c r="B14434" i="6"/>
  <c r="B14134" i="6"/>
  <c r="B13378" i="6"/>
  <c r="B13133" i="6"/>
  <c r="B13635" i="6"/>
  <c r="B13380" i="6"/>
  <c r="B12829" i="6"/>
  <c r="B12784" i="6"/>
  <c r="B12631" i="6"/>
  <c r="B12480" i="6"/>
  <c r="B12435" i="6"/>
  <c r="B12433" i="6"/>
  <c r="B12080" i="6"/>
  <c r="B11783" i="6"/>
  <c r="B13730" i="6"/>
  <c r="B13332" i="6"/>
  <c r="B13282" i="6"/>
  <c r="B12928" i="6"/>
  <c r="B12729" i="6"/>
  <c r="B12629" i="6"/>
  <c r="B12482" i="6"/>
  <c r="B12431" i="6"/>
  <c r="B12335" i="6"/>
  <c r="B14533" i="6"/>
  <c r="B12979" i="6"/>
  <c r="B12429" i="6"/>
  <c r="B12328" i="6"/>
  <c r="B12281" i="6"/>
  <c r="B12279" i="6"/>
  <c r="B12230" i="6"/>
  <c r="B11833" i="6"/>
  <c r="B13885" i="6"/>
  <c r="B13878" i="6"/>
  <c r="B13531" i="6"/>
  <c r="B13529" i="6"/>
  <c r="B12779" i="6"/>
  <c r="B14284" i="6"/>
  <c r="B13685" i="6"/>
  <c r="B13585" i="6"/>
  <c r="B13533" i="6"/>
  <c r="B13179" i="6"/>
  <c r="B13082" i="6"/>
  <c r="B13285" i="6"/>
  <c r="B12681" i="6"/>
  <c r="B12834" i="6"/>
  <c r="B11633" i="6"/>
  <c r="B11530" i="6"/>
  <c r="B11481" i="6"/>
  <c r="B11282" i="6"/>
  <c r="B12282" i="6"/>
  <c r="B10979" i="6"/>
  <c r="B10835" i="6"/>
  <c r="B10578" i="6"/>
  <c r="B12585" i="6"/>
  <c r="B12329" i="6"/>
  <c r="B11832" i="6"/>
  <c r="B11730" i="6"/>
  <c r="B11728" i="6"/>
  <c r="B12732" i="6"/>
  <c r="B12633" i="6"/>
  <c r="B12432" i="6"/>
  <c r="B12179" i="6"/>
  <c r="B12132" i="6"/>
  <c r="B11979" i="6"/>
  <c r="B11928" i="6"/>
  <c r="B11834" i="6"/>
  <c r="B11680" i="6"/>
  <c r="B11634" i="6"/>
  <c r="B11432" i="6"/>
  <c r="B11285" i="6"/>
  <c r="B11283" i="6"/>
  <c r="B11178" i="6"/>
  <c r="B11034" i="6"/>
  <c r="B10931" i="6"/>
  <c r="B10833" i="6"/>
  <c r="B10779" i="6"/>
  <c r="B10684" i="6"/>
  <c r="B10682" i="6"/>
  <c r="B10634" i="6"/>
  <c r="B12635" i="6"/>
  <c r="B14331" i="6"/>
  <c r="B13131" i="6"/>
  <c r="B11583" i="6"/>
  <c r="B11480" i="6"/>
  <c r="B11233" i="6"/>
  <c r="B10534" i="6"/>
  <c r="B10435" i="6"/>
  <c r="B10334" i="6"/>
  <c r="B10332" i="6"/>
  <c r="B10231" i="6"/>
  <c r="B10178" i="6"/>
  <c r="B10078" i="6"/>
  <c r="B10034" i="6"/>
  <c r="B9981" i="6"/>
  <c r="B9779" i="6"/>
  <c r="B11683" i="6"/>
  <c r="B11681" i="6"/>
  <c r="B10431" i="6"/>
  <c r="B10380" i="6"/>
  <c r="B10284" i="6"/>
  <c r="B10184" i="6"/>
  <c r="B10085" i="6"/>
  <c r="B9928" i="6"/>
  <c r="B11128" i="6"/>
  <c r="B10834" i="6"/>
  <c r="B10529" i="6"/>
  <c r="B12183" i="6"/>
  <c r="B10531" i="6"/>
  <c r="B10278" i="6"/>
  <c r="B10228" i="6"/>
  <c r="B10179" i="6"/>
  <c r="B10035" i="6"/>
  <c r="B9933" i="6"/>
  <c r="B9831" i="6"/>
  <c r="B12185" i="6"/>
  <c r="B11932" i="6"/>
  <c r="B11331" i="6"/>
  <c r="B10680" i="6"/>
  <c r="B10482" i="6"/>
  <c r="B10428" i="6"/>
  <c r="B10333" i="6"/>
  <c r="B10285" i="6"/>
  <c r="B10234" i="6"/>
  <c r="B10181" i="6"/>
  <c r="B10081" i="6"/>
  <c r="B10031" i="6"/>
  <c r="B9978" i="6"/>
  <c r="B9931" i="6"/>
  <c r="B9929" i="6"/>
  <c r="B9881" i="6"/>
  <c r="B9784" i="6"/>
  <c r="B9778" i="6"/>
  <c r="B9728" i="6"/>
  <c r="B12278" i="6"/>
  <c r="B12030" i="6"/>
  <c r="B11035" i="6"/>
  <c r="B10731" i="6"/>
  <c r="B10235" i="6"/>
  <c r="B10128" i="6"/>
  <c r="B10082" i="6"/>
  <c r="B9932" i="6"/>
  <c r="B9884" i="6"/>
  <c r="B9882" i="6"/>
  <c r="B9631" i="6"/>
  <c r="B9035" i="6"/>
  <c r="B9033" i="6"/>
  <c r="B9031" i="6"/>
  <c r="B9029" i="6"/>
  <c r="B8429" i="6"/>
  <c r="B11985" i="6"/>
  <c r="B9934" i="6"/>
  <c r="B8984" i="6"/>
  <c r="B8982" i="6"/>
  <c r="B8980" i="6"/>
  <c r="B8978" i="6"/>
  <c r="B8935" i="6"/>
  <c r="B8933" i="6"/>
  <c r="B8931" i="6"/>
  <c r="B8929" i="6"/>
  <c r="B8831" i="6"/>
  <c r="B8829" i="6"/>
  <c r="B8730" i="6"/>
  <c r="B8683" i="6"/>
  <c r="B8630" i="6"/>
  <c r="B12032" i="6"/>
  <c r="B11630" i="6"/>
  <c r="B10028" i="6"/>
  <c r="B9781" i="6"/>
  <c r="B10635" i="6"/>
  <c r="B9834" i="6"/>
  <c r="B9184" i="6"/>
  <c r="B9182" i="6"/>
  <c r="B9180" i="6"/>
  <c r="B9178" i="6"/>
  <c r="B9135" i="6"/>
  <c r="B9133" i="6"/>
  <c r="B9131" i="6"/>
  <c r="B9129" i="6"/>
  <c r="B8830" i="6"/>
  <c r="B12485" i="6"/>
  <c r="B10281" i="6"/>
  <c r="B9634" i="6"/>
  <c r="B10532" i="6"/>
  <c r="B8181" i="6"/>
  <c r="B8133" i="6"/>
  <c r="B7984" i="6"/>
  <c r="B7931" i="6"/>
  <c r="B7929" i="6"/>
  <c r="B7884" i="6"/>
  <c r="B7882" i="6"/>
  <c r="B7834" i="6"/>
  <c r="B7728" i="6"/>
  <c r="B7235" i="6"/>
  <c r="B7035" i="6"/>
  <c r="B6835" i="6"/>
  <c r="B6635" i="6"/>
  <c r="B6578" i="6"/>
  <c r="B6531" i="6"/>
  <c r="B6529" i="6"/>
  <c r="B6484" i="6"/>
  <c r="B6431" i="6"/>
  <c r="B6283" i="6"/>
  <c r="B6281" i="6"/>
  <c r="B9629" i="6"/>
  <c r="B8834" i="6"/>
  <c r="B8484" i="6"/>
  <c r="B10978" i="6"/>
  <c r="B8530" i="6"/>
  <c r="B8231" i="6"/>
  <c r="B8229" i="6"/>
  <c r="B8083" i="6"/>
  <c r="B8031" i="6"/>
  <c r="B7880" i="6"/>
  <c r="B7530" i="6"/>
  <c r="B7483" i="6"/>
  <c r="B7284" i="6"/>
  <c r="B7282" i="6"/>
  <c r="B7233" i="6"/>
  <c r="B7084" i="6"/>
  <c r="B7082" i="6"/>
  <c r="B7033" i="6"/>
  <c r="B6884" i="6"/>
  <c r="B6882" i="6"/>
  <c r="B6833" i="6"/>
  <c r="B6684" i="6"/>
  <c r="B6682" i="6"/>
  <c r="B6633" i="6"/>
  <c r="B6584" i="6"/>
  <c r="B6378" i="6"/>
  <c r="B6232" i="6"/>
  <c r="B9979" i="6"/>
  <c r="B8780" i="6"/>
  <c r="B8778" i="6"/>
  <c r="B8629" i="6"/>
  <c r="B8134" i="6"/>
  <c r="B8078" i="6"/>
  <c r="B7981" i="6"/>
  <c r="B7930" i="6"/>
  <c r="B7883" i="6"/>
  <c r="B7584" i="6"/>
  <c r="B7431" i="6"/>
  <c r="B7378" i="6"/>
  <c r="B7280" i="6"/>
  <c r="B7231" i="6"/>
  <c r="B7080" i="6"/>
  <c r="B7031" i="6"/>
  <c r="B6880" i="6"/>
  <c r="B6831" i="6"/>
  <c r="B6680" i="6"/>
  <c r="B6631" i="6"/>
  <c r="B6530" i="6"/>
  <c r="B6481" i="6"/>
  <c r="B6435" i="6"/>
  <c r="B6384" i="6"/>
  <c r="B6282" i="6"/>
  <c r="B6280" i="6"/>
  <c r="B6080" i="6"/>
  <c r="B8782" i="6"/>
  <c r="B8535" i="6"/>
  <c r="B8533" i="6"/>
  <c r="B8531" i="6"/>
  <c r="B8383" i="6"/>
  <c r="B8483" i="6"/>
  <c r="B7531" i="6"/>
  <c r="B6985" i="6"/>
  <c r="B6329" i="6"/>
  <c r="B6079" i="6"/>
  <c r="B8130" i="6"/>
  <c r="B7434" i="6"/>
  <c r="B7278" i="6"/>
  <c r="B6878" i="6"/>
  <c r="B6081" i="6"/>
  <c r="B5934" i="6"/>
  <c r="B5734" i="6"/>
  <c r="B5534" i="6"/>
  <c r="B5334" i="6"/>
  <c r="B5135" i="6"/>
  <c r="B5034" i="6"/>
  <c r="B5030" i="6"/>
  <c r="B4982" i="6"/>
  <c r="B4829" i="6"/>
  <c r="B4781" i="6"/>
  <c r="B4728" i="6"/>
  <c r="B4630" i="6"/>
  <c r="B4582" i="6"/>
  <c r="B7128" i="6"/>
  <c r="B6728" i="6"/>
  <c r="B6184" i="6"/>
  <c r="B6029" i="6"/>
  <c r="B7678" i="6"/>
  <c r="B7083" i="6"/>
  <c r="B6683" i="6"/>
  <c r="B6433" i="6"/>
  <c r="B5984" i="6"/>
  <c r="B5880" i="6"/>
  <c r="B5784" i="6"/>
  <c r="B5680" i="6"/>
  <c r="B5584" i="6"/>
  <c r="B5480" i="6"/>
  <c r="B5384" i="6"/>
  <c r="B5280" i="6"/>
  <c r="B5184" i="6"/>
  <c r="B5081" i="6"/>
  <c r="B5028" i="6"/>
  <c r="B4985" i="6"/>
  <c r="B4878" i="6"/>
  <c r="B4784" i="6"/>
  <c r="B4734" i="6"/>
  <c r="B4628" i="6"/>
  <c r="B4585" i="6"/>
  <c r="B4478" i="6"/>
  <c r="B4428" i="6"/>
  <c r="B4378" i="6"/>
  <c r="B4334" i="6"/>
  <c r="B8230" i="6"/>
  <c r="B8178" i="6"/>
  <c r="B7778" i="6"/>
  <c r="B7635" i="6"/>
  <c r="B7185" i="6"/>
  <c r="B6785" i="6"/>
  <c r="B6278" i="6"/>
  <c r="B7482" i="6"/>
  <c r="B7078" i="6"/>
  <c r="B6678" i="6"/>
  <c r="B5982" i="6"/>
  <c r="B5831" i="6"/>
  <c r="B5782" i="6"/>
  <c r="B5631" i="6"/>
  <c r="B5582" i="6"/>
  <c r="B5431" i="6"/>
  <c r="B5382" i="6"/>
  <c r="B5231" i="6"/>
  <c r="B5182" i="6"/>
  <c r="B5031" i="6"/>
  <c r="B4935" i="6"/>
  <c r="B4834" i="6"/>
  <c r="B4678" i="6"/>
  <c r="B4534" i="6"/>
  <c r="B8333" i="6"/>
  <c r="B8331" i="6"/>
  <c r="B7831" i="6"/>
  <c r="B7484" i="6"/>
  <c r="B7328" i="6"/>
  <c r="B6928" i="6"/>
  <c r="B6479" i="6"/>
  <c r="B6129" i="6"/>
  <c r="B7283" i="6"/>
  <c r="B5881" i="6"/>
  <c r="B5528" i="6"/>
  <c r="B5229" i="6"/>
  <c r="B4881" i="6"/>
  <c r="B4283" i="6"/>
  <c r="B4085" i="6"/>
  <c r="B8028" i="6"/>
  <c r="B6883" i="6"/>
  <c r="B5829" i="6"/>
  <c r="B5479" i="6"/>
  <c r="B4431" i="6"/>
  <c r="B3835" i="6"/>
  <c r="B3829" i="6"/>
  <c r="B3780" i="6"/>
  <c r="B3485" i="6"/>
  <c r="B3332" i="6"/>
  <c r="B3233" i="6"/>
  <c r="B3182" i="6"/>
  <c r="B3178" i="6"/>
  <c r="B3133" i="6"/>
  <c r="B3082" i="6"/>
  <c r="B2882" i="6"/>
  <c r="B2633" i="6"/>
  <c r="B2584" i="6"/>
  <c r="B2478" i="6"/>
  <c r="B2428" i="6"/>
  <c r="B5481" i="6"/>
  <c r="B4783" i="6"/>
  <c r="B4178" i="6"/>
  <c r="B3980" i="6"/>
  <c r="B3931" i="6"/>
  <c r="B5728" i="6"/>
  <c r="B5429" i="6"/>
  <c r="B4632" i="6"/>
  <c r="B4384" i="6"/>
  <c r="B4280" i="6"/>
  <c r="B4133" i="6"/>
  <c r="B3929" i="6"/>
  <c r="B3884" i="6"/>
  <c r="B3735" i="6"/>
  <c r="B3731" i="6"/>
  <c r="B3680" i="6"/>
  <c r="B3579" i="6"/>
  <c r="B3435" i="6"/>
  <c r="B3429" i="6"/>
  <c r="B3380" i="6"/>
  <c r="B3085" i="6"/>
  <c r="B2930" i="6"/>
  <c r="B2835" i="6"/>
  <c r="B2730" i="6"/>
  <c r="B2683" i="6"/>
  <c r="B2580" i="6"/>
  <c r="B2530" i="6"/>
  <c r="B2383" i="6"/>
  <c r="B2083" i="6"/>
  <c r="B8284" i="6"/>
  <c r="B7529" i="6"/>
  <c r="B5679" i="6"/>
  <c r="B4335" i="6"/>
  <c r="B4328" i="6"/>
  <c r="B4182" i="6"/>
  <c r="B4084" i="6"/>
  <c r="B4082" i="6"/>
  <c r="B4029" i="6"/>
  <c r="B3935" i="6"/>
  <c r="B5681" i="6"/>
  <c r="B5328" i="6"/>
  <c r="B4479" i="6"/>
  <c r="B4430" i="6"/>
  <c r="B4233" i="6"/>
  <c r="B3882" i="6"/>
  <c r="B3729" i="6"/>
  <c r="B3683" i="6"/>
  <c r="B3530" i="6"/>
  <c r="B3484" i="6"/>
  <c r="B3335" i="6"/>
  <c r="B3331" i="6"/>
  <c r="B3280" i="6"/>
  <c r="B3179" i="6"/>
  <c r="B3035" i="6"/>
  <c r="B3029" i="6"/>
  <c r="B2980" i="6"/>
  <c r="B2933" i="6"/>
  <c r="B2883" i="6"/>
  <c r="B2733" i="6"/>
  <c r="B2583" i="6"/>
  <c r="B2483" i="6"/>
  <c r="B8335" i="6"/>
  <c r="B5928" i="6"/>
  <c r="B5629" i="6"/>
  <c r="B5279" i="6"/>
  <c r="B4584" i="6"/>
  <c r="B4179" i="6"/>
  <c r="B4130" i="6"/>
  <c r="B4035" i="6"/>
  <c r="B3932" i="6"/>
  <c r="B2533" i="6"/>
  <c r="B2279" i="6"/>
  <c r="B2185" i="6"/>
  <c r="B3283" i="6"/>
  <c r="B3130" i="6"/>
  <c r="B2328" i="6"/>
  <c r="B2034" i="6"/>
  <c r="B2032" i="6"/>
  <c r="B1780" i="6"/>
  <c r="B1778" i="6"/>
  <c r="B1529" i="6"/>
  <c r="B980" i="6"/>
  <c r="B931" i="6"/>
  <c r="B3482" i="6"/>
  <c r="B3329" i="6"/>
  <c r="B2384" i="6"/>
  <c r="B1878" i="6"/>
  <c r="B5078" i="6"/>
  <c r="B4381" i="6"/>
  <c r="B3885" i="6"/>
  <c r="B3732" i="6"/>
  <c r="B3578" i="6"/>
  <c r="B2283" i="6"/>
  <c r="B2128" i="6"/>
  <c r="B2078" i="6"/>
  <c r="B1930" i="6"/>
  <c r="B1833" i="6"/>
  <c r="B1785" i="6"/>
  <c r="B1783" i="6"/>
  <c r="B1678" i="6"/>
  <c r="B1633" i="6"/>
  <c r="B1631" i="6"/>
  <c r="B1533" i="6"/>
  <c r="B1433" i="6"/>
  <c r="B1378" i="6"/>
  <c r="B1333" i="6"/>
  <c r="B1280" i="6"/>
  <c r="B1128" i="6"/>
  <c r="B1081" i="6"/>
  <c r="B1034" i="6"/>
  <c r="B3533" i="6"/>
  <c r="B2929" i="6"/>
  <c r="B2682" i="6"/>
  <c r="B1934" i="6"/>
  <c r="B1030" i="6"/>
  <c r="B5281" i="6"/>
  <c r="B2729" i="6"/>
  <c r="B2228" i="6"/>
  <c r="B2134" i="6"/>
  <c r="B1981" i="6"/>
  <c r="B1828" i="6"/>
  <c r="B3582" i="6"/>
  <c r="B3084" i="6"/>
  <c r="B2434" i="6"/>
  <c r="B2432" i="6"/>
  <c r="B2181" i="6"/>
  <c r="B2232" i="6"/>
  <c r="B1784" i="6"/>
  <c r="B1281" i="6"/>
  <c r="B1084" i="6"/>
  <c r="B880" i="6"/>
  <c r="B878" i="6"/>
  <c r="E238" i="14"/>
  <c r="E230" i="14"/>
  <c r="E222" i="14"/>
  <c r="E214" i="14"/>
  <c r="E206" i="14"/>
  <c r="E198" i="14"/>
  <c r="E190" i="14"/>
  <c r="E182" i="14"/>
  <c r="E24" i="14"/>
  <c r="E16" i="14"/>
  <c r="E8" i="14"/>
  <c r="B281" i="6"/>
  <c r="E237" i="14"/>
  <c r="E221" i="14"/>
  <c r="E213" i="14"/>
  <c r="E205" i="14"/>
  <c r="E189" i="14"/>
  <c r="E181" i="14"/>
  <c r="E23" i="14"/>
  <c r="E7" i="14"/>
  <c r="E215" i="14"/>
  <c r="B2778" i="6"/>
  <c r="B1231" i="6"/>
  <c r="B833" i="6"/>
  <c r="B831" i="6"/>
  <c r="B780" i="6"/>
  <c r="B731" i="6"/>
  <c r="B684" i="6"/>
  <c r="B680" i="6"/>
  <c r="B678" i="6"/>
  <c r="B633" i="6"/>
  <c r="B631" i="6"/>
  <c r="B584" i="6"/>
  <c r="B578" i="6"/>
  <c r="B178" i="6"/>
  <c r="B133" i="6"/>
  <c r="B84" i="6"/>
  <c r="B78" i="6"/>
  <c r="E229" i="14"/>
  <c r="E197" i="14"/>
  <c r="E15" i="14"/>
  <c r="B34" i="6"/>
  <c r="E223" i="14"/>
  <c r="E183" i="14"/>
  <c r="B3633" i="6"/>
  <c r="B1434" i="6"/>
  <c r="B1328" i="6"/>
  <c r="B1131" i="6"/>
  <c r="B884" i="6"/>
  <c r="E236" i="14"/>
  <c r="E228" i="14"/>
  <c r="E220" i="14"/>
  <c r="E212" i="14"/>
  <c r="E204" i="14"/>
  <c r="E196" i="14"/>
  <c r="E188" i="14"/>
  <c r="E180" i="14"/>
  <c r="E22" i="14"/>
  <c r="E14" i="14"/>
  <c r="E6" i="14"/>
  <c r="B33" i="6"/>
  <c r="E235" i="14"/>
  <c r="E219" i="14"/>
  <c r="E203" i="14"/>
  <c r="E187" i="14"/>
  <c r="E21" i="14"/>
  <c r="E5" i="14"/>
  <c r="B284" i="6"/>
  <c r="E225" i="14"/>
  <c r="E209" i="14"/>
  <c r="E193" i="14"/>
  <c r="E185" i="14"/>
  <c r="E27" i="14"/>
  <c r="E19" i="14"/>
  <c r="E11" i="14"/>
  <c r="B1031" i="6"/>
  <c r="B531" i="6"/>
  <c r="B378" i="6"/>
  <c r="B331" i="6"/>
  <c r="E239" i="14"/>
  <c r="E207" i="14"/>
  <c r="E17" i="14"/>
  <c r="B1832" i="6"/>
  <c r="B1479" i="6"/>
  <c r="B480" i="6"/>
  <c r="B478" i="6"/>
  <c r="B328" i="6"/>
  <c r="B233" i="6"/>
  <c r="B231" i="6"/>
  <c r="B184" i="6"/>
  <c r="B31" i="6"/>
  <c r="E227" i="14"/>
  <c r="E211" i="14"/>
  <c r="E195" i="14"/>
  <c r="E29" i="14"/>
  <c r="E13" i="14"/>
  <c r="B280" i="6"/>
  <c r="E233" i="14"/>
  <c r="E217" i="14"/>
  <c r="E201" i="14"/>
  <c r="E191" i="14"/>
  <c r="E234" i="14"/>
  <c r="E226" i="14"/>
  <c r="E218" i="14"/>
  <c r="E210" i="14"/>
  <c r="E202" i="14"/>
  <c r="E194" i="14"/>
  <c r="E186" i="14"/>
  <c r="E28" i="14"/>
  <c r="E20" i="14"/>
  <c r="E12" i="14"/>
  <c r="E4" i="14"/>
  <c r="B783" i="6"/>
  <c r="B728" i="6"/>
  <c r="B681" i="6"/>
  <c r="B634" i="6"/>
  <c r="B430" i="6"/>
  <c r="B383" i="6"/>
  <c r="B278" i="6"/>
  <c r="B234" i="6"/>
  <c r="E231" i="14"/>
  <c r="E25" i="14"/>
  <c r="B1180" i="6"/>
  <c r="B1080" i="6"/>
  <c r="B1078" i="6"/>
  <c r="E240" i="14"/>
  <c r="E232" i="14"/>
  <c r="E224" i="14"/>
  <c r="E216" i="14"/>
  <c r="E208" i="14"/>
  <c r="E200" i="14"/>
  <c r="E192" i="14"/>
  <c r="E184" i="14"/>
  <c r="E26" i="14"/>
  <c r="E18" i="14"/>
  <c r="E10" i="14"/>
  <c r="B5879" i="6"/>
  <c r="B1033" i="6"/>
  <c r="B481" i="6"/>
  <c r="E199" i="14"/>
  <c r="E9" i="14"/>
  <c r="B434" i="6"/>
  <c r="B431" i="6"/>
  <c r="B329" i="6"/>
  <c r="B579" i="6"/>
  <c r="B181" i="6"/>
  <c r="B585" i="6"/>
  <c r="B1178" i="6"/>
  <c r="B330" i="6"/>
  <c r="B3235" i="6"/>
  <c r="B1730" i="6"/>
  <c r="B482" i="6"/>
  <c r="B1532" i="6"/>
  <c r="B232" i="6"/>
  <c r="B283" i="6"/>
  <c r="B1129" i="6"/>
  <c r="B3631" i="6"/>
  <c r="B1184" i="6"/>
  <c r="B183" i="6"/>
  <c r="B1478" i="6"/>
  <c r="B932" i="6"/>
  <c r="B1728" i="6"/>
  <c r="B2585" i="6"/>
  <c r="B3284" i="6"/>
  <c r="B879" i="6"/>
  <c r="B2184" i="6"/>
  <c r="B2979" i="6"/>
  <c r="B4033" i="6"/>
  <c r="B1181" i="6"/>
  <c r="B1032" i="6"/>
  <c r="B1531" i="6"/>
  <c r="B3132" i="6"/>
  <c r="B3979" i="6"/>
  <c r="B1579" i="6"/>
  <c r="B1980" i="6"/>
  <c r="B2735" i="6"/>
  <c r="B982" i="6"/>
  <c r="B1628" i="6"/>
  <c r="B3185" i="6"/>
  <c r="B1029" i="6"/>
  <c r="B3733" i="6"/>
  <c r="B2029" i="6"/>
  <c r="B2535" i="6"/>
  <c r="B3134" i="6"/>
  <c r="B3984" i="6"/>
  <c r="B5178" i="6"/>
  <c r="B5828" i="6"/>
  <c r="B2679" i="6"/>
  <c r="B3278" i="6"/>
  <c r="B4282" i="6"/>
  <c r="B4979" i="6"/>
  <c r="B1880" i="6"/>
  <c r="B2985" i="6"/>
  <c r="B3632" i="6"/>
  <c r="B5583" i="6"/>
  <c r="B1935" i="6"/>
  <c r="B2628" i="6"/>
  <c r="B3678" i="6"/>
  <c r="B4278" i="6"/>
  <c r="B5278" i="6"/>
  <c r="B6030" i="6"/>
  <c r="B2233" i="6"/>
  <c r="B3030" i="6"/>
  <c r="B3831" i="6"/>
  <c r="B4331" i="6"/>
  <c r="B5385" i="6"/>
  <c r="B2482" i="6"/>
  <c r="B5678" i="6"/>
  <c r="B2785" i="6"/>
  <c r="B3584" i="6"/>
  <c r="B4181" i="6"/>
  <c r="B4831" i="6"/>
  <c r="B5535" i="6"/>
  <c r="B4183" i="6"/>
  <c r="B4778" i="6"/>
  <c r="B5333" i="6"/>
  <c r="B5931" i="6"/>
  <c r="B7630" i="6"/>
  <c r="B8583" i="6"/>
  <c r="B6328" i="6"/>
  <c r="B7680" i="6"/>
  <c r="B4228" i="6"/>
  <c r="B5329" i="6"/>
  <c r="B6033" i="6"/>
  <c r="B6979" i="6"/>
  <c r="B8029" i="6"/>
  <c r="B4528" i="6"/>
  <c r="B4978" i="6"/>
  <c r="B5979" i="6"/>
  <c r="B6929" i="6"/>
  <c r="B7631" i="6"/>
  <c r="B8883" i="6"/>
  <c r="B9531" i="6"/>
  <c r="B4531" i="6"/>
  <c r="B4930" i="6"/>
  <c r="B5885" i="6"/>
  <c r="B6528" i="6"/>
  <c r="B7980" i="6"/>
  <c r="B5129" i="6"/>
  <c r="B5683" i="6"/>
  <c r="B6784" i="6"/>
  <c r="B7784" i="6"/>
  <c r="B4731" i="6"/>
  <c r="B6779" i="6"/>
  <c r="B7634" i="6"/>
  <c r="B8481" i="6"/>
  <c r="B6430" i="6"/>
  <c r="B9331" i="6"/>
  <c r="B6230" i="6"/>
  <c r="B6982" i="6"/>
  <c r="B7582" i="6"/>
  <c r="B8733" i="6"/>
  <c r="B9529" i="6"/>
  <c r="B6582" i="6"/>
  <c r="B7381" i="6"/>
  <c r="B7935" i="6"/>
  <c r="B8579" i="6"/>
  <c r="B6533" i="6"/>
  <c r="B8334" i="6"/>
  <c r="B8879" i="6"/>
  <c r="B6429" i="6"/>
  <c r="B7230" i="6"/>
  <c r="B8085" i="6"/>
  <c r="B9482" i="6"/>
  <c r="B7181" i="6"/>
  <c r="B9485" i="6"/>
  <c r="B6379" i="6"/>
  <c r="B7285" i="6"/>
  <c r="B8228" i="6"/>
  <c r="B8478" i="6"/>
  <c r="B8934" i="6"/>
  <c r="B9534" i="6"/>
  <c r="B9632" i="6"/>
  <c r="B10129" i="6"/>
  <c r="B8479" i="6"/>
  <c r="B9081" i="6"/>
  <c r="B10484" i="6"/>
  <c r="B9179" i="6"/>
  <c r="B9828" i="6"/>
  <c r="B8628" i="6"/>
  <c r="B9232" i="6"/>
  <c r="B9682" i="6"/>
  <c r="B11131" i="6"/>
  <c r="B8633" i="6"/>
  <c r="B9334" i="6"/>
  <c r="B11281" i="6"/>
  <c r="B10385" i="6"/>
  <c r="B11134" i="6"/>
  <c r="B12385" i="6"/>
  <c r="B10430" i="6"/>
  <c r="B12679" i="6"/>
  <c r="B10033" i="6"/>
  <c r="B10685" i="6"/>
  <c r="B11879" i="6"/>
  <c r="B9583" i="6"/>
  <c r="B10683" i="6"/>
  <c r="B11482" i="6"/>
  <c r="B10330" i="6"/>
  <c r="B10880" i="6"/>
  <c r="B11531" i="6"/>
  <c r="B9878" i="6"/>
  <c r="B580" i="6"/>
  <c r="B784" i="6"/>
  <c r="B5832" i="6"/>
  <c r="B581" i="6"/>
  <c r="B828" i="6"/>
  <c r="B79" i="6"/>
  <c r="B632" i="6"/>
  <c r="B1282" i="6"/>
  <c r="B332" i="6"/>
  <c r="B1133" i="6"/>
  <c r="B4235" i="6"/>
  <c r="B130" i="6"/>
  <c r="B530" i="6"/>
  <c r="B1580" i="6"/>
  <c r="B479" i="6"/>
  <c r="B285" i="6"/>
  <c r="B1233" i="6"/>
  <c r="B382" i="6"/>
  <c r="B635" i="6"/>
  <c r="B1229" i="6"/>
  <c r="B185" i="6"/>
  <c r="B230" i="6"/>
  <c r="B1581" i="6"/>
  <c r="B934" i="6"/>
  <c r="B1732" i="6"/>
  <c r="B2684" i="6"/>
  <c r="B3528" i="6"/>
  <c r="B979" i="6"/>
  <c r="B2278" i="6"/>
  <c r="B2984" i="6"/>
  <c r="B985" i="6"/>
  <c r="B1185" i="6"/>
  <c r="B1831" i="6"/>
  <c r="B2581" i="6"/>
  <c r="B1733" i="6"/>
  <c r="B3285" i="6"/>
  <c r="B4931" i="6"/>
  <c r="B1585" i="6"/>
  <c r="B1982" i="6"/>
  <c r="B1881" i="6"/>
  <c r="B2333" i="6"/>
  <c r="B3532" i="6"/>
  <c r="B1135" i="6"/>
  <c r="B1534" i="6"/>
  <c r="B2183" i="6"/>
  <c r="B3778" i="6"/>
  <c r="B2033" i="6"/>
  <c r="B3183" i="6"/>
  <c r="B4128" i="6"/>
  <c r="B5183" i="6"/>
  <c r="B5830" i="6"/>
  <c r="B3384" i="6"/>
  <c r="B4284" i="6"/>
  <c r="B4984" i="6"/>
  <c r="B1882" i="6"/>
  <c r="B2433" i="6"/>
  <c r="B3228" i="6"/>
  <c r="B3982" i="6"/>
  <c r="B5632" i="6"/>
  <c r="B2085" i="6"/>
  <c r="B2784" i="6"/>
  <c r="B3784" i="6"/>
  <c r="B5380" i="6"/>
  <c r="B8182" i="6"/>
  <c r="B2285" i="6"/>
  <c r="B3034" i="6"/>
  <c r="B3881" i="6"/>
  <c r="B4429" i="6"/>
  <c r="B2484" i="6"/>
  <c r="B3281" i="6"/>
  <c r="B4735" i="6"/>
  <c r="B5780" i="6"/>
  <c r="B1985" i="6"/>
  <c r="B2830" i="6"/>
  <c r="B3679" i="6"/>
  <c r="B4230" i="6"/>
  <c r="B4928" i="6"/>
  <c r="B5785" i="6"/>
  <c r="B4232" i="6"/>
  <c r="B4780" i="6"/>
  <c r="B5484" i="6"/>
  <c r="B5933" i="6"/>
  <c r="B7682" i="6"/>
  <c r="B4530" i="6"/>
  <c r="B5435" i="6"/>
  <c r="B6634" i="6"/>
  <c r="B7730" i="6"/>
  <c r="B5482" i="6"/>
  <c r="B6231" i="6"/>
  <c r="B7032" i="6"/>
  <c r="B8183" i="6"/>
  <c r="B4578" i="6"/>
  <c r="B4980" i="6"/>
  <c r="B6083" i="6"/>
  <c r="B7633" i="6"/>
  <c r="B9078" i="6"/>
  <c r="B3981" i="6"/>
  <c r="B4533" i="6"/>
  <c r="B5084" i="6"/>
  <c r="B5932" i="6"/>
  <c r="B6679" i="6"/>
  <c r="B5730" i="6"/>
  <c r="B6834" i="6"/>
  <c r="B7835" i="6"/>
  <c r="B4733" i="6"/>
  <c r="B6832" i="6"/>
  <c r="B7684" i="6"/>
  <c r="B6082" i="6"/>
  <c r="B6485" i="6"/>
  <c r="B7479" i="6"/>
  <c r="B7885" i="6"/>
  <c r="B9378" i="6"/>
  <c r="B6380" i="6"/>
  <c r="B7983" i="6"/>
  <c r="B8881" i="6"/>
  <c r="B9731" i="6"/>
  <c r="B6733" i="6"/>
  <c r="B7385" i="6"/>
  <c r="B8884" i="6"/>
  <c r="B6580" i="6"/>
  <c r="B8081" i="6"/>
  <c r="B8384" i="6"/>
  <c r="B9235" i="6"/>
  <c r="B6628" i="6"/>
  <c r="B7379" i="6"/>
  <c r="B10729" i="6"/>
  <c r="B6734" i="6"/>
  <c r="B7183" i="6"/>
  <c r="B7685" i="6"/>
  <c r="B8580" i="6"/>
  <c r="B9533" i="6"/>
  <c r="B6534" i="6"/>
  <c r="B7382" i="6"/>
  <c r="B8232" i="6"/>
  <c r="B9080" i="6"/>
  <c r="B8581" i="6"/>
  <c r="B8979" i="6"/>
  <c r="B9584" i="6"/>
  <c r="B8785" i="6"/>
  <c r="B9681" i="6"/>
  <c r="B8634" i="6"/>
  <c r="B10328" i="6"/>
  <c r="B8534" i="6"/>
  <c r="B9083" i="6"/>
  <c r="B11085" i="6"/>
  <c r="B9181" i="6"/>
  <c r="B10282" i="6"/>
  <c r="B9234" i="6"/>
  <c r="B9835" i="6"/>
  <c r="B11182" i="6"/>
  <c r="B8635" i="6"/>
  <c r="B9379" i="6"/>
  <c r="B9679" i="6"/>
  <c r="B10581" i="6"/>
  <c r="B11280" i="6"/>
  <c r="B12483" i="6"/>
  <c r="B10432" i="6"/>
  <c r="B13235" i="6"/>
  <c r="B10079" i="6"/>
  <c r="B10732" i="6"/>
  <c r="B9730" i="6"/>
  <c r="B10730" i="6"/>
  <c r="B11685" i="6"/>
  <c r="B9585" i="6"/>
  <c r="B11528" i="6"/>
  <c r="B10382" i="6"/>
  <c r="B35" i="6"/>
  <c r="B733" i="6"/>
  <c r="B384" i="6"/>
  <c r="B8684" i="6"/>
  <c r="B628" i="6"/>
  <c r="B834" i="6"/>
  <c r="B134" i="6"/>
  <c r="B1431" i="6"/>
  <c r="B334" i="6"/>
  <c r="B1285" i="6"/>
  <c r="B32" i="6"/>
  <c r="B835" i="6"/>
  <c r="B1630" i="6"/>
  <c r="B1234" i="6"/>
  <c r="B1283" i="6"/>
  <c r="B1331" i="6"/>
  <c r="B135" i="6"/>
  <c r="B335" i="6"/>
  <c r="B1680" i="6"/>
  <c r="B1485" i="6"/>
  <c r="B2031" i="6"/>
  <c r="B2833" i="6"/>
  <c r="B3535" i="6"/>
  <c r="B981" i="6"/>
  <c r="B3333" i="6"/>
  <c r="B1028" i="6"/>
  <c r="B1230" i="6"/>
  <c r="B1885" i="6"/>
  <c r="B2732" i="6"/>
  <c r="B1079" i="6"/>
  <c r="B2182" i="6"/>
  <c r="B3480" i="6"/>
  <c r="B4981" i="6"/>
  <c r="B1682" i="6"/>
  <c r="B2081" i="6"/>
  <c r="B3229" i="6"/>
  <c r="B1933" i="6"/>
  <c r="B2380" i="6"/>
  <c r="B3635" i="6"/>
  <c r="B1182" i="6"/>
  <c r="B1632" i="6"/>
  <c r="B2528" i="6"/>
  <c r="B3783" i="6"/>
  <c r="B2035" i="6"/>
  <c r="B2632" i="6"/>
  <c r="B3232" i="6"/>
  <c r="B5232" i="6"/>
  <c r="B5935" i="6"/>
  <c r="B2781" i="6"/>
  <c r="B3479" i="6"/>
  <c r="B5029" i="6"/>
  <c r="B2435" i="6"/>
  <c r="B3328" i="6"/>
  <c r="B4382" i="6"/>
  <c r="B5833" i="6"/>
  <c r="B2829" i="6"/>
  <c r="B3879" i="6"/>
  <c r="B5434" i="6"/>
  <c r="B2582" i="6"/>
  <c r="B3078" i="6"/>
  <c r="B3978" i="6"/>
  <c r="B2631" i="6"/>
  <c r="B3334" i="6"/>
  <c r="B4933" i="6"/>
  <c r="B5834" i="6"/>
  <c r="B2331" i="6"/>
  <c r="B2834" i="6"/>
  <c r="B3785" i="6"/>
  <c r="B4281" i="6"/>
  <c r="B4983" i="6"/>
  <c r="B6185" i="6"/>
  <c r="B4329" i="6"/>
  <c r="B4884" i="6"/>
  <c r="B5531" i="6"/>
  <c r="B6035" i="6"/>
  <c r="B7735" i="6"/>
  <c r="B4635" i="6"/>
  <c r="B6931" i="6"/>
  <c r="B7979" i="6"/>
  <c r="B4480" i="6"/>
  <c r="B5529" i="6"/>
  <c r="B7130" i="6"/>
  <c r="B8283" i="6"/>
  <c r="B4580" i="6"/>
  <c r="B5131" i="6"/>
  <c r="B6128" i="6"/>
  <c r="B7081" i="6"/>
  <c r="B7683" i="6"/>
  <c r="B9231" i="6"/>
  <c r="B4030" i="6"/>
  <c r="B4683" i="6"/>
  <c r="B5285" i="6"/>
  <c r="B6932" i="6"/>
  <c r="B8380" i="6"/>
  <c r="B5283" i="6"/>
  <c r="B7131" i="6"/>
  <c r="B8030" i="6"/>
  <c r="B5082" i="6"/>
  <c r="B6930" i="6"/>
  <c r="B7729" i="6"/>
  <c r="B6132" i="6"/>
  <c r="B6532" i="6"/>
  <c r="B7534" i="6"/>
  <c r="B7932" i="6"/>
  <c r="B9435" i="6"/>
  <c r="B6483" i="6"/>
  <c r="B7135" i="6"/>
  <c r="B8033" i="6"/>
  <c r="B6130" i="6"/>
  <c r="B6780" i="6"/>
  <c r="B7485" i="6"/>
  <c r="B8428" i="6"/>
  <c r="B9280" i="6"/>
  <c r="B6630" i="6"/>
  <c r="B7430" i="6"/>
  <c r="B8582" i="6"/>
  <c r="B6131" i="6"/>
  <c r="B6781" i="6"/>
  <c r="B7334" i="6"/>
  <c r="B7732" i="6"/>
  <c r="B8885" i="6"/>
  <c r="B10485" i="6"/>
  <c r="B6581" i="6"/>
  <c r="B8280" i="6"/>
  <c r="B9335" i="6"/>
  <c r="B8631" i="6"/>
  <c r="B8981" i="6"/>
  <c r="B9685" i="6"/>
  <c r="B9028" i="6"/>
  <c r="B9832" i="6"/>
  <c r="B8779" i="6"/>
  <c r="B10481" i="6"/>
  <c r="B8584" i="6"/>
  <c r="B9085" i="6"/>
  <c r="B9183" i="6"/>
  <c r="B10331" i="6"/>
  <c r="B8681" i="6"/>
  <c r="B9279" i="6"/>
  <c r="B10132" i="6"/>
  <c r="B11983" i="6"/>
  <c r="B8679" i="6"/>
  <c r="B9381" i="6"/>
  <c r="B9683" i="6"/>
  <c r="B10881" i="6"/>
  <c r="B11328" i="6"/>
  <c r="B12528" i="6"/>
  <c r="B10480" i="6"/>
  <c r="B10230" i="6"/>
  <c r="B11080" i="6"/>
  <c r="B9734" i="6"/>
  <c r="B10884" i="6"/>
  <c r="B11930" i="6"/>
  <c r="B9678" i="6"/>
  <c r="B10728" i="6"/>
  <c r="B528" i="6"/>
  <c r="B80" i="6"/>
  <c r="B484" i="6"/>
  <c r="B14981" i="6"/>
  <c r="B683" i="6"/>
  <c r="B1332" i="6"/>
  <c r="B282" i="6"/>
  <c r="B679" i="6"/>
  <c r="B1481" i="6"/>
  <c r="B379" i="6"/>
  <c r="B1330" i="6"/>
  <c r="B180" i="6"/>
  <c r="B928" i="6"/>
  <c r="B1679" i="6"/>
  <c r="B1483" i="6"/>
  <c r="B582" i="6"/>
  <c r="B1384" i="6"/>
  <c r="B429" i="6"/>
  <c r="B682" i="6"/>
  <c r="B1578" i="6"/>
  <c r="B279" i="6"/>
  <c r="B1983" i="6"/>
  <c r="B1528" i="6"/>
  <c r="B2179" i="6"/>
  <c r="B2931" i="6"/>
  <c r="B3685" i="6"/>
  <c r="B1183" i="6"/>
  <c r="B2529" i="6"/>
  <c r="B3378" i="6"/>
  <c r="B1083" i="6"/>
  <c r="B1984" i="6"/>
  <c r="B2885" i="6"/>
  <c r="B1179" i="6"/>
  <c r="B2431" i="6"/>
  <c r="B3529" i="6"/>
  <c r="B5185" i="6"/>
  <c r="B1729" i="6"/>
  <c r="B2133" i="6"/>
  <c r="B3379" i="6"/>
  <c r="B2030" i="6"/>
  <c r="B2780" i="6"/>
  <c r="B3684" i="6"/>
  <c r="B1279" i="6"/>
  <c r="B1634" i="6"/>
  <c r="B2783" i="6"/>
  <c r="B3930" i="6"/>
  <c r="B2129" i="6"/>
  <c r="B2828" i="6"/>
  <c r="B3781" i="6"/>
  <c r="B4379" i="6"/>
  <c r="B5433" i="6"/>
  <c r="B7129" i="6"/>
  <c r="B3585" i="6"/>
  <c r="B5181" i="6"/>
  <c r="B1931" i="6"/>
  <c r="B2681" i="6"/>
  <c r="B3431" i="6"/>
  <c r="B4785" i="6"/>
  <c r="B5878" i="6"/>
  <c r="B2229" i="6"/>
  <c r="B2983" i="6"/>
  <c r="B3933" i="6"/>
  <c r="B4433" i="6"/>
  <c r="B5581" i="6"/>
  <c r="B1835" i="6"/>
  <c r="B2734" i="6"/>
  <c r="B3184" i="6"/>
  <c r="B4032" i="6"/>
  <c r="B4581" i="6"/>
  <c r="B5978" i="6"/>
  <c r="B3383" i="6"/>
  <c r="B5080" i="6"/>
  <c r="B5981" i="6"/>
  <c r="B2335" i="6"/>
  <c r="B3928" i="6"/>
  <c r="B4385" i="6"/>
  <c r="B5180" i="6"/>
  <c r="B6235" i="6"/>
  <c r="B4383" i="6"/>
  <c r="B5035" i="6"/>
  <c r="B5533" i="6"/>
  <c r="B6732" i="6"/>
  <c r="B7829" i="6"/>
  <c r="B4682" i="6"/>
  <c r="B5635" i="6"/>
  <c r="B6984" i="6"/>
  <c r="B8082" i="6"/>
  <c r="B4485" i="6"/>
  <c r="B5682" i="6"/>
  <c r="B6482" i="6"/>
  <c r="B9782" i="6"/>
  <c r="B5133" i="6"/>
  <c r="B7178" i="6"/>
  <c r="B7982" i="6"/>
  <c r="B9284" i="6"/>
  <c r="B4034" i="6"/>
  <c r="B4779" i="6"/>
  <c r="B5332" i="6"/>
  <c r="B6133" i="6"/>
  <c r="B7079" i="6"/>
  <c r="B8430" i="6"/>
  <c r="B5330" i="6"/>
  <c r="B5883" i="6"/>
  <c r="B7184" i="6"/>
  <c r="B8184" i="6"/>
  <c r="B7833" i="6"/>
  <c r="B6179" i="6"/>
  <c r="B6579" i="6"/>
  <c r="B7628" i="6"/>
  <c r="B7985" i="6"/>
  <c r="B9478" i="6"/>
  <c r="B7182" i="6"/>
  <c r="B8035" i="6"/>
  <c r="B9229" i="6"/>
  <c r="B6135" i="6"/>
  <c r="B6933" i="6"/>
  <c r="B7532" i="6"/>
  <c r="B8281" i="6"/>
  <c r="B9433" i="6"/>
  <c r="B7679" i="6"/>
  <c r="B8528" i="6"/>
  <c r="B9428" i="6"/>
  <c r="B6828" i="6"/>
  <c r="B7535" i="6"/>
  <c r="B8882" i="6"/>
  <c r="B6178" i="6"/>
  <c r="B6783" i="6"/>
  <c r="B7428" i="6"/>
  <c r="B7780" i="6"/>
  <c r="B9082" i="6"/>
  <c r="B6084" i="6"/>
  <c r="B6583" i="6"/>
  <c r="B8282" i="6"/>
  <c r="B9382" i="6"/>
  <c r="B8828" i="6"/>
  <c r="B8983" i="6"/>
  <c r="B9780" i="6"/>
  <c r="B9030" i="6"/>
  <c r="B10131" i="6"/>
  <c r="B10633" i="6"/>
  <c r="B8632" i="6"/>
  <c r="B9185" i="6"/>
  <c r="B10384" i="6"/>
  <c r="B8685" i="6"/>
  <c r="B630" i="6"/>
  <c r="B433" i="6"/>
  <c r="B778" i="6"/>
  <c r="B85" i="6"/>
  <c r="B685" i="6"/>
  <c r="B1584" i="6"/>
  <c r="B381" i="6"/>
  <c r="B779" i="6"/>
  <c r="B1683" i="6"/>
  <c r="B385" i="6"/>
  <c r="B1484" i="6"/>
  <c r="B1284" i="6"/>
  <c r="B182" i="6"/>
  <c r="B933" i="6"/>
  <c r="B1781" i="6"/>
  <c r="B3483" i="6"/>
  <c r="B629" i="6"/>
  <c r="B1482" i="6"/>
  <c r="B485" i="6"/>
  <c r="B729" i="6"/>
  <c r="B1583" i="6"/>
  <c r="B380" i="6"/>
  <c r="B435" i="6"/>
  <c r="B2230" i="6"/>
  <c r="B1530" i="6"/>
  <c r="B2334" i="6"/>
  <c r="B3080" i="6"/>
  <c r="B3880" i="6"/>
  <c r="B1382" i="6"/>
  <c r="B2534" i="6"/>
  <c r="B3580" i="6"/>
  <c r="B1085" i="6"/>
  <c r="B1335" i="6"/>
  <c r="B3428" i="6"/>
  <c r="B1228" i="6"/>
  <c r="B2685" i="6"/>
  <c r="B3681" i="6"/>
  <c r="B829" i="6"/>
  <c r="B1735" i="6"/>
  <c r="B2135" i="6"/>
  <c r="B2935" i="6"/>
  <c r="B4681" i="6"/>
  <c r="B1334" i="6"/>
  <c r="B1782" i="6"/>
  <c r="B2879" i="6"/>
  <c r="B4629" i="6"/>
  <c r="B2131" i="6"/>
  <c r="B2881" i="6"/>
  <c r="B3830" i="6"/>
  <c r="B4432" i="6"/>
  <c r="B5478" i="6"/>
  <c r="B2429" i="6"/>
  <c r="B3828" i="6"/>
  <c r="B4634" i="6"/>
  <c r="B5228" i="6"/>
  <c r="B2728" i="6"/>
  <c r="B5079" i="6"/>
  <c r="B5980" i="6"/>
  <c r="B2235" i="6"/>
  <c r="B3032" i="6"/>
  <c r="B4129" i="6"/>
  <c r="B4583" i="6"/>
  <c r="B5628" i="6"/>
  <c r="B2782" i="6"/>
  <c r="B3279" i="6"/>
  <c r="B4185" i="6"/>
  <c r="B4680" i="6"/>
  <c r="B5983" i="6"/>
  <c r="B2832" i="6"/>
  <c r="B3432" i="6"/>
  <c r="B5378" i="6"/>
  <c r="B6881" i="6"/>
  <c r="B2378" i="6"/>
  <c r="B3381" i="6"/>
  <c r="B3934" i="6"/>
  <c r="B4434" i="6"/>
  <c r="B5234" i="6"/>
  <c r="B7281" i="6"/>
  <c r="B4435" i="6"/>
  <c r="B5085" i="6"/>
  <c r="B5684" i="6"/>
  <c r="B6879" i="6"/>
  <c r="B7928" i="6"/>
  <c r="B4929" i="6"/>
  <c r="B5835" i="6"/>
  <c r="B7034" i="6"/>
  <c r="B8278" i="6"/>
  <c r="B4633" i="6"/>
  <c r="B5729" i="6"/>
  <c r="B7478" i="6"/>
  <c r="B9829" i="6"/>
  <c r="B4685" i="6"/>
  <c r="B5179" i="6"/>
  <c r="B6478" i="6"/>
  <c r="B7329" i="6"/>
  <c r="B8080" i="6"/>
  <c r="B9333" i="6"/>
  <c r="B4078" i="6"/>
  <c r="B5485" i="6"/>
  <c r="B6180" i="6"/>
  <c r="B7332" i="6"/>
  <c r="B4481" i="6"/>
  <c r="B5930" i="6"/>
  <c r="B7234" i="6"/>
  <c r="B8485" i="6"/>
  <c r="B6432" i="6"/>
  <c r="B7179" i="6"/>
  <c r="B7978" i="6"/>
  <c r="B6284" i="6"/>
  <c r="B6629" i="6"/>
  <c r="B7632" i="6"/>
  <c r="B8132" i="6"/>
  <c r="B6735" i="6"/>
  <c r="B8233" i="6"/>
  <c r="B9282" i="6"/>
  <c r="B6182" i="6"/>
  <c r="B6980" i="6"/>
  <c r="B8285" i="6"/>
  <c r="B9484" i="6"/>
  <c r="B7734" i="6"/>
  <c r="B8129" i="6"/>
  <c r="B8532" i="6"/>
  <c r="B9479" i="6"/>
  <c r="B6830" i="6"/>
  <c r="B7583" i="6"/>
  <c r="B6229" i="6"/>
  <c r="B6934" i="6"/>
  <c r="B7432" i="6"/>
  <c r="B8034" i="6"/>
  <c r="B9233" i="6"/>
  <c r="B6134" i="6"/>
  <c r="B6685" i="6"/>
  <c r="B7879" i="6"/>
  <c r="B8329" i="6"/>
  <c r="B9429" i="6"/>
  <c r="B8832" i="6"/>
  <c r="B8985" i="6"/>
  <c r="B10279" i="6"/>
  <c r="B9032" i="6"/>
  <c r="B10229" i="6"/>
  <c r="B9580" i="6"/>
  <c r="B11379" i="6"/>
  <c r="B8678" i="6"/>
  <c r="B9578" i="6"/>
  <c r="B9128" i="6"/>
  <c r="B11229" i="6"/>
  <c r="B8728" i="6"/>
  <c r="B9283" i="6"/>
  <c r="B10434" i="6"/>
  <c r="B8482" i="6"/>
  <c r="B8784" i="6"/>
  <c r="B9385" i="6"/>
  <c r="B11433" i="6"/>
  <c r="B13578" i="6"/>
  <c r="B11734" i="6"/>
  <c r="B9879" i="6"/>
  <c r="B10335" i="6"/>
  <c r="B11234" i="6"/>
  <c r="B9883" i="6"/>
  <c r="B11078" i="6"/>
  <c r="B12479" i="6"/>
  <c r="B11130" i="6"/>
  <c r="B9983" i="6"/>
  <c r="B10479" i="6"/>
  <c r="B10985" i="6"/>
  <c r="B12382" i="6"/>
  <c r="B10032" i="6"/>
  <c r="B830" i="6"/>
  <c r="B131" i="6"/>
  <c r="B730" i="6"/>
  <c r="B1629" i="6"/>
  <c r="B428" i="6"/>
  <c r="B781" i="6"/>
  <c r="B1879" i="6"/>
  <c r="B432" i="6"/>
  <c r="B1635" i="6"/>
  <c r="B1329" i="6"/>
  <c r="B983" i="6"/>
  <c r="B1830" i="6"/>
  <c r="B83" i="6"/>
  <c r="B735" i="6"/>
  <c r="B1684" i="6"/>
  <c r="B533" i="6"/>
  <c r="B782" i="6"/>
  <c r="B2282" i="6"/>
  <c r="B30" i="6"/>
  <c r="B483" i="6"/>
  <c r="B883" i="6"/>
  <c r="B1582" i="6"/>
  <c r="B2381" i="6"/>
  <c r="B3129" i="6"/>
  <c r="B5778" i="6"/>
  <c r="B1779" i="6"/>
  <c r="B2635" i="6"/>
  <c r="B3629" i="6"/>
  <c r="B1130" i="6"/>
  <c r="B1429" i="6"/>
  <c r="B3433" i="6"/>
  <c r="B1232" i="6"/>
  <c r="B2932" i="6"/>
  <c r="B3730" i="6"/>
  <c r="B935" i="6"/>
  <c r="B1829" i="6"/>
  <c r="B2281" i="6"/>
  <c r="B3832" i="6"/>
  <c r="B1381" i="6"/>
  <c r="B2084" i="6"/>
  <c r="B3079" i="6"/>
  <c r="B4782" i="6"/>
  <c r="B1379" i="6"/>
  <c r="B1834" i="6"/>
  <c r="B2978" i="6"/>
  <c r="B2180" i="6"/>
  <c r="B3031" i="6"/>
  <c r="B3834" i="6"/>
  <c r="B4684" i="6"/>
  <c r="B5580" i="6"/>
  <c r="B2485" i="6"/>
  <c r="B3181" i="6"/>
  <c r="B4080" i="6"/>
  <c r="B4679" i="6"/>
  <c r="B5230" i="6"/>
  <c r="B2280" i="6"/>
  <c r="B2779" i="6"/>
  <c r="B3481" i="6"/>
  <c r="B5134" i="6"/>
  <c r="B6032" i="6"/>
  <c r="B2330" i="6"/>
  <c r="B3581" i="6"/>
  <c r="B4131" i="6"/>
  <c r="B4830" i="6"/>
  <c r="B5630" i="6"/>
  <c r="B1979" i="6"/>
  <c r="B2878" i="6"/>
  <c r="B3385" i="6"/>
  <c r="B4234" i="6"/>
  <c r="B4828" i="6"/>
  <c r="B6028" i="6"/>
  <c r="B3028" i="6"/>
  <c r="B3983" i="6"/>
  <c r="B5383" i="6"/>
  <c r="B7878" i="6"/>
  <c r="B2382" i="6"/>
  <c r="B3430" i="6"/>
  <c r="B4028" i="6"/>
  <c r="B4579" i="6"/>
  <c r="B5381" i="6"/>
  <c r="B4031" i="6"/>
  <c r="B4482" i="6"/>
  <c r="B5130" i="6"/>
  <c r="B5731" i="6"/>
  <c r="B7132" i="6"/>
  <c r="B8131" i="6"/>
  <c r="B5033" i="6"/>
  <c r="B7331" i="6"/>
  <c r="B8379" i="6"/>
  <c r="B4732" i="6"/>
  <c r="B5882" i="6"/>
  <c r="B7480" i="6"/>
  <c r="B4332" i="6"/>
  <c r="B4730" i="6"/>
  <c r="B5379" i="6"/>
  <c r="B6480" i="6"/>
  <c r="B8330" i="6"/>
  <c r="B9380" i="6"/>
  <c r="B4184" i="6"/>
  <c r="B4835" i="6"/>
  <c r="B5532" i="6"/>
  <c r="B6234" i="6"/>
  <c r="B7380" i="6"/>
  <c r="B5483" i="6"/>
  <c r="B6034" i="6"/>
  <c r="B7481" i="6"/>
  <c r="B4333" i="6"/>
  <c r="B6434" i="6"/>
  <c r="B7232" i="6"/>
  <c r="B8128" i="6"/>
  <c r="B6332" i="6"/>
  <c r="B6829" i="6"/>
  <c r="B7733" i="6"/>
  <c r="B8381" i="6"/>
  <c r="B9735" i="6"/>
  <c r="B6782" i="6"/>
  <c r="B7335" i="6"/>
  <c r="B8235" i="6"/>
  <c r="B9329" i="6"/>
  <c r="B6330" i="6"/>
  <c r="B7133" i="6"/>
  <c r="B7580" i="6"/>
  <c r="B8328" i="6"/>
  <c r="B9729" i="6"/>
  <c r="B7828" i="6"/>
  <c r="B8179" i="6"/>
  <c r="B8680" i="6"/>
  <c r="B9535" i="6"/>
  <c r="B7028" i="6"/>
  <c r="B7629" i="6"/>
  <c r="B9084" i="6"/>
  <c r="B6981" i="6"/>
  <c r="B7533" i="6"/>
  <c r="B8185" i="6"/>
  <c r="B9278" i="6"/>
  <c r="B6181" i="6"/>
  <c r="B6885" i="6"/>
  <c r="B7934" i="6"/>
  <c r="B8385" i="6"/>
  <c r="B9480" i="6"/>
  <c r="B8928" i="6"/>
  <c r="B9528" i="6"/>
  <c r="B10630" i="6"/>
  <c r="B9034" i="6"/>
  <c r="B10378" i="6"/>
  <c r="B9630" i="6"/>
  <c r="B11483" i="6"/>
  <c r="B8781" i="6"/>
  <c r="B9628" i="6"/>
  <c r="B9130" i="6"/>
  <c r="B9633" i="6"/>
  <c r="B11585" i="6"/>
  <c r="B8732" i="6"/>
  <c r="B9285" i="6"/>
  <c r="B10781" i="6"/>
  <c r="B8529" i="6"/>
  <c r="B9328" i="6"/>
  <c r="B9984" i="6"/>
  <c r="B10130" i="6"/>
  <c r="B11033" i="6"/>
  <c r="B11579" i="6"/>
  <c r="B11779" i="6"/>
  <c r="B9935" i="6"/>
  <c r="B10533" i="6"/>
  <c r="B11479" i="6"/>
  <c r="B10029" i="6"/>
  <c r="B11329" i="6"/>
  <c r="B12728" i="6"/>
  <c r="B10133" i="6"/>
  <c r="B9985" i="6"/>
  <c r="B333" i="6"/>
  <c r="B81" i="6"/>
  <c r="B28" i="6"/>
  <c r="B179" i="6"/>
  <c r="B732" i="6"/>
  <c r="B2531" i="6"/>
  <c r="B534" i="6"/>
  <c r="B1884" i="6"/>
  <c r="B532" i="6"/>
  <c r="B1731" i="6"/>
  <c r="B1380" i="6"/>
  <c r="B229" i="6"/>
  <c r="B1235" i="6"/>
  <c r="B2082" i="6"/>
  <c r="B132" i="6"/>
  <c r="B882" i="6"/>
  <c r="B1734" i="6"/>
  <c r="B535" i="6"/>
  <c r="B2731" i="6"/>
  <c r="B82" i="6"/>
  <c r="B984" i="6"/>
  <c r="B885" i="6"/>
  <c r="B1681" i="6"/>
  <c r="B2430" i="6"/>
  <c r="B3131" i="6"/>
  <c r="B5783" i="6"/>
  <c r="B2080" i="6"/>
  <c r="B2680" i="6"/>
  <c r="B3734" i="6"/>
  <c r="B1132" i="6"/>
  <c r="B1535" i="6"/>
  <c r="B2231" i="6"/>
  <c r="B3531" i="6"/>
  <c r="B2982" i="6"/>
  <c r="B3782" i="6"/>
  <c r="B1383" i="6"/>
  <c r="B1883" i="6"/>
  <c r="B4879" i="6"/>
  <c r="B1385" i="6"/>
  <c r="B2178" i="6"/>
  <c r="B3135" i="6"/>
  <c r="B6031" i="6"/>
  <c r="B1428" i="6"/>
  <c r="B2028" i="6"/>
  <c r="B3382" i="6"/>
  <c r="B1978" i="6"/>
  <c r="B2284" i="6"/>
  <c r="B3878" i="6"/>
  <c r="B4934" i="6"/>
  <c r="B5634" i="6"/>
  <c r="B2630" i="6"/>
  <c r="B3230" i="6"/>
  <c r="B4135" i="6"/>
  <c r="B5335" i="6"/>
  <c r="B2332" i="6"/>
  <c r="B2831" i="6"/>
  <c r="B3534" i="6"/>
  <c r="B6585" i="6"/>
  <c r="B2532" i="6"/>
  <c r="B3630" i="6"/>
  <c r="B4180" i="6"/>
  <c r="B5032" i="6"/>
  <c r="B5735" i="6"/>
  <c r="B2934" i="6"/>
  <c r="B3628" i="6"/>
  <c r="B4285" i="6"/>
  <c r="B6978" i="6"/>
  <c r="B3128" i="6"/>
  <c r="B4083" i="6"/>
  <c r="B5432" i="6"/>
  <c r="B8084" i="6"/>
  <c r="B2629" i="6"/>
  <c r="B3434" i="6"/>
  <c r="B4079" i="6"/>
  <c r="B4631" i="6"/>
  <c r="B5428" i="6"/>
  <c r="B4081" i="6"/>
  <c r="B4532" i="6"/>
  <c r="B5284" i="6"/>
  <c r="B5733" i="6"/>
  <c r="B7279" i="6"/>
  <c r="B8180" i="6"/>
  <c r="B5083" i="6"/>
  <c r="B6078" i="6"/>
  <c r="B7384" i="6"/>
  <c r="B8434" i="6"/>
  <c r="B4882" i="6"/>
  <c r="B5929" i="6"/>
  <c r="B6632" i="6"/>
  <c r="B7783" i="6"/>
  <c r="B4380" i="6"/>
  <c r="B4880" i="6"/>
  <c r="B5579" i="6"/>
  <c r="B6681" i="6"/>
  <c r="B7528" i="6"/>
  <c r="B8382" i="6"/>
  <c r="B9432" i="6"/>
  <c r="B4279" i="6"/>
  <c r="B5685" i="6"/>
  <c r="B4833" i="6"/>
  <c r="B5530" i="6"/>
  <c r="B6279" i="6"/>
  <c r="B4484" i="6"/>
  <c r="B7330" i="6"/>
  <c r="B8135" i="6"/>
  <c r="B6382" i="6"/>
  <c r="B7029" i="6"/>
  <c r="B7781" i="6"/>
  <c r="B8735" i="6"/>
  <c r="B6085" i="6"/>
  <c r="B7383" i="6"/>
  <c r="B9430" i="6"/>
  <c r="B6335" i="6"/>
  <c r="B7180" i="6"/>
  <c r="B7779" i="6"/>
  <c r="B8332" i="6"/>
  <c r="B6285" i="6"/>
  <c r="B7832" i="6"/>
  <c r="B8731" i="6"/>
  <c r="B6381" i="6"/>
  <c r="B7030" i="6"/>
  <c r="B7782" i="6"/>
  <c r="B6331" i="6"/>
  <c r="B6983" i="6"/>
  <c r="B7581" i="6"/>
  <c r="B8234" i="6"/>
  <c r="B9384" i="6"/>
  <c r="B6183" i="6"/>
  <c r="B9635" i="6"/>
  <c r="B8930" i="6"/>
  <c r="B9530" i="6"/>
  <c r="B11084" i="6"/>
  <c r="B10478" i="6"/>
  <c r="B9830" i="6"/>
  <c r="B8433" i="6"/>
  <c r="B8833" i="6"/>
  <c r="B10134" i="6"/>
  <c r="B9132" i="6"/>
  <c r="B9684" i="6"/>
  <c r="B8431" i="6"/>
  <c r="B9228" i="6"/>
  <c r="B10882" i="6"/>
  <c r="B9330" i="6"/>
  <c r="B10084" i="6"/>
  <c r="B10283" i="6"/>
  <c r="B11082" i="6"/>
  <c r="B11628" i="6"/>
  <c r="B10183" i="6"/>
  <c r="B9980" i="6"/>
  <c r="B10579" i="6"/>
  <c r="B11484" i="6"/>
  <c r="B10083" i="6"/>
  <c r="B11429" i="6"/>
  <c r="B9579" i="6"/>
  <c r="B583" i="6"/>
  <c r="B734" i="6"/>
  <c r="B785" i="6"/>
  <c r="B1278" i="6"/>
  <c r="B1082" i="6"/>
  <c r="B2880" i="6"/>
  <c r="B2479" i="6"/>
  <c r="B6729" i="6"/>
  <c r="B2329" i="6"/>
  <c r="B2634" i="6"/>
  <c r="B4229" i="6"/>
  <c r="B2132" i="6"/>
  <c r="B1932" i="6"/>
  <c r="B4134" i="6"/>
  <c r="B4932" i="6"/>
  <c r="B9483" i="6"/>
  <c r="B6385" i="6"/>
  <c r="B7933" i="6"/>
  <c r="B7228" i="6"/>
  <c r="B10528" i="6"/>
  <c r="B9281" i="6"/>
  <c r="B8734" i="6"/>
  <c r="B11782" i="6"/>
  <c r="B9581" i="6"/>
  <c r="B11384" i="6"/>
  <c r="B10580" i="6"/>
  <c r="B11332" i="6"/>
  <c r="B9930" i="6"/>
  <c r="B10429" i="6"/>
  <c r="B11030" i="6"/>
  <c r="B11632" i="6"/>
  <c r="B10879" i="6"/>
  <c r="B12233" i="6"/>
  <c r="B10582" i="6"/>
  <c r="B11183" i="6"/>
  <c r="B11582" i="6"/>
  <c r="B12231" i="6"/>
  <c r="B10535" i="6"/>
  <c r="B11629" i="6"/>
  <c r="B12678" i="6"/>
  <c r="B10631" i="6"/>
  <c r="B11335" i="6"/>
  <c r="B12234" i="6"/>
  <c r="B10830" i="6"/>
  <c r="B11578" i="6"/>
  <c r="B12428" i="6"/>
  <c r="B10783" i="6"/>
  <c r="B11533" i="6"/>
  <c r="B12535" i="6"/>
  <c r="B11780" i="6"/>
  <c r="B13681" i="6"/>
  <c r="B11980" i="6"/>
  <c r="B12578" i="6"/>
  <c r="B13085" i="6"/>
  <c r="B11835" i="6"/>
  <c r="B12180" i="6"/>
  <c r="B12833" i="6"/>
  <c r="B13581" i="6"/>
  <c r="B12078" i="6"/>
  <c r="B12984" i="6"/>
  <c r="B13780" i="6"/>
  <c r="B12378" i="6"/>
  <c r="B14579" i="6"/>
  <c r="B12878" i="6"/>
  <c r="B13028" i="6"/>
  <c r="B14334" i="6"/>
  <c r="B14935" i="6"/>
  <c r="B13528" i="6"/>
  <c r="B14332" i="6"/>
  <c r="B12978" i="6"/>
  <c r="B13779" i="6"/>
  <c r="B14480" i="6"/>
  <c r="B14182" i="6"/>
  <c r="B12828" i="6"/>
  <c r="B13433" i="6"/>
  <c r="B14932" i="6"/>
  <c r="B13933" i="6"/>
  <c r="B14528" i="6"/>
  <c r="B14679" i="6"/>
  <c r="B14631" i="6"/>
  <c r="B13884" i="6"/>
  <c r="B14629" i="6"/>
  <c r="B13935" i="6"/>
  <c r="B14783" i="6"/>
  <c r="B13880" i="6"/>
  <c r="B14632" i="6"/>
  <c r="B14229" i="6"/>
  <c r="B14535" i="6"/>
  <c r="B9230" i="6"/>
  <c r="B9880" i="6"/>
  <c r="B14234" i="6"/>
  <c r="B11584" i="6"/>
  <c r="B10780" i="6"/>
  <c r="B12332" i="6"/>
  <c r="B12133" i="6"/>
  <c r="B12333" i="6"/>
  <c r="B13429" i="6"/>
  <c r="B14335" i="6"/>
  <c r="B14683" i="6"/>
  <c r="B14430" i="6"/>
  <c r="B3833" i="6"/>
  <c r="B930" i="6"/>
  <c r="B3779" i="6"/>
  <c r="B1928" i="6"/>
  <c r="B1432" i="6"/>
  <c r="B4832" i="6"/>
  <c r="B3583" i="6"/>
  <c r="B2981" i="6"/>
  <c r="B2480" i="6"/>
  <c r="B4729" i="6"/>
  <c r="B5779" i="6"/>
  <c r="B4330" i="6"/>
  <c r="B8878" i="6"/>
  <c r="B7429" i="6"/>
  <c r="B7830" i="6"/>
  <c r="B8079" i="6"/>
  <c r="B7134" i="6"/>
  <c r="B7085" i="6"/>
  <c r="B8432" i="6"/>
  <c r="B9332" i="6"/>
  <c r="B11129" i="6"/>
  <c r="B12235" i="6"/>
  <c r="B9833" i="6"/>
  <c r="B9680" i="6"/>
  <c r="B10681" i="6"/>
  <c r="B11679" i="6"/>
  <c r="B10030" i="6"/>
  <c r="B10483" i="6"/>
  <c r="B11179" i="6"/>
  <c r="B11885" i="6"/>
  <c r="B10933" i="6"/>
  <c r="B12434" i="6"/>
  <c r="B10584" i="6"/>
  <c r="B11185" i="6"/>
  <c r="B11678" i="6"/>
  <c r="B12680" i="6"/>
  <c r="B10679" i="6"/>
  <c r="B11785" i="6"/>
  <c r="B12730" i="6"/>
  <c r="B10934" i="6"/>
  <c r="B11383" i="6"/>
  <c r="B12383" i="6"/>
  <c r="B10832" i="6"/>
  <c r="B11635" i="6"/>
  <c r="B12579" i="6"/>
  <c r="B10785" i="6"/>
  <c r="B12582" i="6"/>
  <c r="B11784" i="6"/>
  <c r="B12879" i="6"/>
  <c r="B14485" i="6"/>
  <c r="B11984" i="6"/>
  <c r="B12580" i="6"/>
  <c r="B13484" i="6"/>
  <c r="B12184" i="6"/>
  <c r="B12885" i="6"/>
  <c r="B13782" i="6"/>
  <c r="B12129" i="6"/>
  <c r="B13128" i="6"/>
  <c r="B12534" i="6"/>
  <c r="B13183" i="6"/>
  <c r="B11828" i="6"/>
  <c r="B13633" i="6"/>
  <c r="B14381" i="6"/>
  <c r="B12931" i="6"/>
  <c r="B13631" i="6"/>
  <c r="B14534" i="6"/>
  <c r="B12980" i="6"/>
  <c r="B13930" i="6"/>
  <c r="B14532" i="6"/>
  <c r="B12934" i="6"/>
  <c r="B13480" i="6"/>
  <c r="B14185" i="6"/>
  <c r="B14978" i="6"/>
  <c r="B13385" i="6"/>
  <c r="B14634" i="6"/>
  <c r="B14832" i="6"/>
  <c r="B14635" i="6"/>
  <c r="B13983" i="6"/>
  <c r="B14680" i="6"/>
  <c r="B14231" i="6"/>
  <c r="B14831" i="6"/>
  <c r="B13929" i="6"/>
  <c r="B13833" i="6"/>
  <c r="B14278" i="6"/>
  <c r="B14582" i="6"/>
  <c r="B5430" i="6"/>
  <c r="B10883" i="6"/>
  <c r="B10983" i="6"/>
  <c r="B12085" i="6"/>
  <c r="B12128" i="6"/>
  <c r="B11733" i="6"/>
  <c r="B13080" i="6"/>
  <c r="B12880" i="6"/>
  <c r="B12781" i="6"/>
  <c r="B13430" i="6"/>
  <c r="B14032" i="6"/>
  <c r="B13830" i="6"/>
  <c r="B14184" i="6"/>
  <c r="B128" i="6"/>
  <c r="B3330" i="6"/>
  <c r="B2385" i="6"/>
  <c r="B29" i="6"/>
  <c r="B1685" i="6"/>
  <c r="B1134" i="6"/>
  <c r="B5585" i="6"/>
  <c r="B3728" i="6"/>
  <c r="B2678" i="6"/>
  <c r="B5331" i="6"/>
  <c r="B6233" i="6"/>
  <c r="B7731" i="6"/>
  <c r="B6731" i="6"/>
  <c r="B7579" i="6"/>
  <c r="B7585" i="6"/>
  <c r="B8932" i="6"/>
  <c r="B9134" i="6"/>
  <c r="B9383" i="6"/>
  <c r="B11378" i="6"/>
  <c r="B10280" i="6"/>
  <c r="B10733" i="6"/>
  <c r="B11880" i="6"/>
  <c r="B10080" i="6"/>
  <c r="B11235" i="6"/>
  <c r="B14384" i="6"/>
  <c r="B11180" i="6"/>
  <c r="B12481" i="6"/>
  <c r="B10734" i="6"/>
  <c r="B11230" i="6"/>
  <c r="B11682" i="6"/>
  <c r="B12685" i="6"/>
  <c r="B10782" i="6"/>
  <c r="B11830" i="6"/>
  <c r="B12735" i="6"/>
  <c r="B10984" i="6"/>
  <c r="B11385" i="6"/>
  <c r="B12532" i="6"/>
  <c r="B10878" i="6"/>
  <c r="B11781" i="6"/>
  <c r="B12632" i="6"/>
  <c r="B12034" i="6"/>
  <c r="B12584" i="6"/>
  <c r="B11829" i="6"/>
  <c r="B12983" i="6"/>
  <c r="B14979" i="6"/>
  <c r="B12029" i="6"/>
  <c r="B13734" i="6"/>
  <c r="B11878" i="6"/>
  <c r="B12228" i="6"/>
  <c r="B12930" i="6"/>
  <c r="B14078" i="6"/>
  <c r="B12131" i="6"/>
  <c r="B13180" i="6"/>
  <c r="B12581" i="6"/>
  <c r="B13532" i="6"/>
  <c r="B11934" i="6"/>
  <c r="B13481" i="6"/>
  <c r="B13181" i="6"/>
  <c r="B13683" i="6"/>
  <c r="B14432" i="6"/>
  <c r="B12933" i="6"/>
  <c r="B14728" i="6"/>
  <c r="B13083" i="6"/>
  <c r="B13980" i="6"/>
  <c r="B14685" i="6"/>
  <c r="B13534" i="6"/>
  <c r="B14428" i="6"/>
  <c r="B13135" i="6"/>
  <c r="B14228" i="6"/>
  <c r="B12830" i="6"/>
  <c r="B13431" i="6"/>
  <c r="B13981" i="6"/>
  <c r="B14681" i="6"/>
  <c r="B14878" i="6"/>
  <c r="B14735" i="6"/>
  <c r="B14079" i="6"/>
  <c r="B14785" i="6"/>
  <c r="B14235" i="6"/>
  <c r="B14835" i="6"/>
  <c r="B13984" i="6"/>
  <c r="B14282" i="6"/>
  <c r="B14630" i="6"/>
  <c r="B5781" i="6"/>
  <c r="B9582" i="6"/>
  <c r="B11132" i="6"/>
  <c r="B10433" i="6"/>
  <c r="B10831" i="6"/>
  <c r="B11534" i="6"/>
  <c r="B10629" i="6"/>
  <c r="B11381" i="6"/>
  <c r="B12533" i="6"/>
  <c r="B13434" i="6"/>
  <c r="B14429" i="6"/>
  <c r="B14982" i="6"/>
  <c r="B12780" i="6"/>
  <c r="B14583" i="6"/>
  <c r="B14479" i="6"/>
  <c r="B1035" i="6"/>
  <c r="B2481" i="6"/>
  <c r="B2579" i="6"/>
  <c r="B1430" i="6"/>
  <c r="B2079" i="6"/>
  <c r="B3081" i="6"/>
  <c r="B5578" i="6"/>
  <c r="B5233" i="6"/>
  <c r="B3231" i="6"/>
  <c r="B5884" i="6"/>
  <c r="B7433" i="6"/>
  <c r="B6730" i="6"/>
  <c r="B6778" i="6"/>
  <c r="B8378" i="6"/>
  <c r="B6228" i="6"/>
  <c r="B8682" i="6"/>
  <c r="B9532" i="6"/>
  <c r="B9885" i="6"/>
  <c r="B10379" i="6"/>
  <c r="B10329" i="6"/>
  <c r="B12028" i="6"/>
  <c r="B10135" i="6"/>
  <c r="B10928" i="6"/>
  <c r="B12134" i="6"/>
  <c r="B10180" i="6"/>
  <c r="B10583" i="6"/>
  <c r="B11284" i="6"/>
  <c r="B14784" i="6"/>
  <c r="B11334" i="6"/>
  <c r="B12682" i="6"/>
  <c r="B10784" i="6"/>
  <c r="B11232" i="6"/>
  <c r="B11684" i="6"/>
  <c r="B12929" i="6"/>
  <c r="B11380" i="6"/>
  <c r="B11881" i="6"/>
  <c r="B11031" i="6"/>
  <c r="B12683" i="6"/>
  <c r="B10982" i="6"/>
  <c r="B12634" i="6"/>
  <c r="B11184" i="6"/>
  <c r="B12079" i="6"/>
  <c r="B12630" i="6"/>
  <c r="B11935" i="6"/>
  <c r="B13034" i="6"/>
  <c r="B11729" i="6"/>
  <c r="B12135" i="6"/>
  <c r="B12684" i="6"/>
  <c r="B13835" i="6"/>
  <c r="B11929" i="6"/>
  <c r="B12330" i="6"/>
  <c r="B12935" i="6"/>
  <c r="B14083" i="6"/>
  <c r="B12178" i="6"/>
  <c r="B13278" i="6"/>
  <c r="B12082" i="6"/>
  <c r="B12583" i="6"/>
  <c r="B11981" i="6"/>
  <c r="B13628" i="6"/>
  <c r="B13231" i="6"/>
  <c r="B13834" i="6"/>
  <c r="B14484" i="6"/>
  <c r="B13132" i="6"/>
  <c r="B13879" i="6"/>
  <c r="B14730" i="6"/>
  <c r="B13232" i="6"/>
  <c r="B14029" i="6"/>
  <c r="B14828" i="6"/>
  <c r="B13629" i="6"/>
  <c r="B14628" i="6"/>
  <c r="B13185" i="6"/>
  <c r="B13632" i="6"/>
  <c r="B14279" i="6"/>
  <c r="B12883" i="6"/>
  <c r="B13478" i="6"/>
  <c r="B14030" i="6"/>
  <c r="B14729" i="6"/>
  <c r="B14883" i="6"/>
  <c r="B14782" i="6"/>
  <c r="B14833" i="6"/>
  <c r="B14382" i="6"/>
  <c r="B14882" i="6"/>
  <c r="B14033" i="6"/>
  <c r="B14031" i="6"/>
  <c r="B14329" i="6"/>
  <c r="B3180" i="6"/>
  <c r="B11535" i="6"/>
  <c r="B14028" i="6"/>
  <c r="B13328" i="6"/>
  <c r="B14435" i="6"/>
  <c r="B1435" i="6"/>
  <c r="B978" i="6"/>
  <c r="B2884" i="6"/>
  <c r="B3282" i="6"/>
  <c r="B3234" i="6"/>
  <c r="B1929" i="6"/>
  <c r="B5985" i="6"/>
  <c r="B3478" i="6"/>
  <c r="B7435" i="6"/>
  <c r="B3985" i="6"/>
  <c r="B4885" i="6"/>
  <c r="B7681" i="6"/>
  <c r="B6428" i="6"/>
  <c r="B8729" i="6"/>
  <c r="B8435" i="6"/>
  <c r="B9732" i="6"/>
  <c r="B11083" i="6"/>
  <c r="B9733" i="6"/>
  <c r="B13535" i="6"/>
  <c r="B9982" i="6"/>
  <c r="B10932" i="6"/>
  <c r="B10632" i="6"/>
  <c r="B10930" i="6"/>
  <c r="B12628" i="6"/>
  <c r="B10182" i="6"/>
  <c r="B10778" i="6"/>
  <c r="B11330" i="6"/>
  <c r="B14834" i="6"/>
  <c r="B11382" i="6"/>
  <c r="B13982" i="6"/>
  <c r="B10829" i="6"/>
  <c r="B11278" i="6"/>
  <c r="B11735" i="6"/>
  <c r="B12985" i="6"/>
  <c r="B12130" i="6"/>
  <c r="B13832" i="6"/>
  <c r="B11079" i="6"/>
  <c r="B11631" i="6"/>
  <c r="B12884" i="6"/>
  <c r="B11029" i="6"/>
  <c r="B12081" i="6"/>
  <c r="B12785" i="6"/>
  <c r="B11231" i="6"/>
  <c r="B12783" i="6"/>
  <c r="B11982" i="6"/>
  <c r="B13228" i="6"/>
  <c r="B11731" i="6"/>
  <c r="B12182" i="6"/>
  <c r="B12835" i="6"/>
  <c r="B13883" i="6"/>
  <c r="B11931" i="6"/>
  <c r="B12478" i="6"/>
  <c r="B13032" i="6"/>
  <c r="B12380" i="6"/>
  <c r="B13330" i="6"/>
  <c r="B12084" i="6"/>
  <c r="B13778" i="6"/>
  <c r="B13829" i="6"/>
  <c r="B13280" i="6"/>
  <c r="B13881" i="6"/>
  <c r="B13134" i="6"/>
  <c r="B14081" i="6"/>
  <c r="B13234" i="6"/>
  <c r="B14135" i="6"/>
  <c r="B13682" i="6"/>
  <c r="B14778" i="6"/>
  <c r="B13230" i="6"/>
  <c r="B13729" i="6"/>
  <c r="B14333" i="6"/>
  <c r="B12981" i="6"/>
  <c r="B13678" i="6"/>
  <c r="B14129" i="6"/>
  <c r="B14731" i="6"/>
  <c r="B14230" i="6"/>
  <c r="B14183" i="6"/>
  <c r="B14879" i="6"/>
  <c r="B14529" i="6"/>
  <c r="B14884" i="6"/>
  <c r="B14280" i="6"/>
  <c r="B14035" i="6"/>
  <c r="B14829" i="6"/>
  <c r="B13934" i="6"/>
  <c r="B12530" i="6"/>
  <c r="B14131" i="6"/>
  <c r="B13732" i="6"/>
  <c r="B14928" i="6"/>
  <c r="B13784" i="6"/>
  <c r="B13931" i="6"/>
  <c r="B228" i="6"/>
  <c r="B3033" i="6"/>
  <c r="B832" i="6"/>
  <c r="B1480" i="6"/>
  <c r="B2234" i="6"/>
  <c r="B3682" i="6"/>
  <c r="B4231" i="6"/>
  <c r="B2379" i="6"/>
  <c r="B4132" i="6"/>
  <c r="B8578" i="6"/>
  <c r="B7881" i="6"/>
  <c r="B5732" i="6"/>
  <c r="B4883" i="6"/>
  <c r="B4529" i="6"/>
  <c r="B7229" i="6"/>
  <c r="B9481" i="6"/>
  <c r="B8279" i="6"/>
  <c r="B9431" i="6"/>
  <c r="B8032" i="6"/>
  <c r="B9079" i="6"/>
  <c r="B8480" i="6"/>
  <c r="B10232" i="6"/>
  <c r="B11434" i="6"/>
  <c r="B10980" i="6"/>
  <c r="B9783" i="6"/>
  <c r="B10828" i="6"/>
  <c r="B11435" i="6"/>
  <c r="B14885" i="6"/>
  <c r="B11430" i="6"/>
  <c r="B14130" i="6"/>
  <c r="B10981" i="6"/>
  <c r="B11428" i="6"/>
  <c r="B11883" i="6"/>
  <c r="B13031" i="6"/>
  <c r="B11532" i="6"/>
  <c r="B12334" i="6"/>
  <c r="B11133" i="6"/>
  <c r="B13333" i="6"/>
  <c r="B12232" i="6"/>
  <c r="B10530" i="6"/>
  <c r="B11279" i="6"/>
  <c r="B12285" i="6"/>
  <c r="B12832" i="6"/>
  <c r="B13233" i="6"/>
  <c r="B11778" i="6"/>
  <c r="B12283" i="6"/>
  <c r="B12882" i="6"/>
  <c r="B13932" i="6"/>
  <c r="B11978" i="6"/>
  <c r="B12484" i="6"/>
  <c r="B13130" i="6"/>
  <c r="B11882" i="6"/>
  <c r="B12384" i="6"/>
  <c r="B13432" i="6"/>
  <c r="B12284" i="6"/>
  <c r="B12782" i="6"/>
  <c r="B12229" i="6"/>
  <c r="B14034" i="6"/>
  <c r="B13334" i="6"/>
  <c r="B13184" i="6"/>
  <c r="B14128" i="6"/>
  <c r="B14931" i="6"/>
  <c r="B13335" i="6"/>
  <c r="B14283" i="6"/>
  <c r="B13279" i="6"/>
  <c r="B13684" i="6"/>
  <c r="B14980" i="6"/>
  <c r="B13382" i="6"/>
  <c r="B13735" i="6"/>
  <c r="B14378" i="6"/>
  <c r="B13033" i="6"/>
  <c r="B13680" i="6"/>
  <c r="B14180" i="6"/>
  <c r="B14930" i="6"/>
  <c r="B14478" i="6"/>
  <c r="B14830" i="6"/>
  <c r="B14233" i="6"/>
  <c r="B13882" i="6"/>
  <c r="B14584" i="6"/>
  <c r="B13679" i="6"/>
  <c r="B14380" i="6"/>
  <c r="B14080" i="6"/>
  <c r="B14385" i="6"/>
  <c r="B14880" i="6"/>
  <c r="B4535" i="6"/>
  <c r="B10929" i="6"/>
  <c r="B11732" i="6"/>
  <c r="B12529" i="6"/>
  <c r="B12381" i="6"/>
  <c r="B13634" i="6"/>
  <c r="B12733" i="6"/>
  <c r="B13030" i="6"/>
  <c r="B13381" i="6"/>
  <c r="B13985" i="6"/>
  <c r="B14481" i="6"/>
  <c r="B14682" i="6"/>
  <c r="B881" i="6"/>
  <c r="B129" i="6"/>
  <c r="B2130" i="6"/>
  <c r="B3083" i="6"/>
  <c r="B929" i="6"/>
  <c r="B5128" i="6"/>
  <c r="B2578" i="6"/>
  <c r="B5132" i="6"/>
  <c r="B5235" i="6"/>
  <c r="B5282" i="6"/>
  <c r="B4483" i="6"/>
  <c r="B7578" i="6"/>
  <c r="B6935" i="6"/>
  <c r="B6535" i="6"/>
  <c r="B6333" i="6"/>
  <c r="B8783" i="6"/>
  <c r="B9434" i="6"/>
  <c r="B10383" i="6"/>
  <c r="B10185" i="6"/>
  <c r="B10678" i="6"/>
  <c r="B10935" i="6"/>
  <c r="B11032" i="6"/>
  <c r="B9785" i="6"/>
  <c r="B10233" i="6"/>
  <c r="B10885" i="6"/>
  <c r="B11478" i="6"/>
  <c r="B10628" i="6"/>
  <c r="B11529" i="6"/>
  <c r="B14181" i="6"/>
  <c r="B11028" i="6"/>
  <c r="B11485" i="6"/>
  <c r="B12033" i="6"/>
  <c r="B13479" i="6"/>
  <c r="B11580" i="6"/>
  <c r="B12430" i="6"/>
  <c r="B11181" i="6"/>
  <c r="B12083" i="6"/>
  <c r="B10735" i="6"/>
  <c r="B11431" i="6"/>
  <c r="B12280" i="6"/>
  <c r="B11333" i="6"/>
  <c r="B12379" i="6"/>
  <c r="B13331" i="6"/>
  <c r="B13583" i="6"/>
  <c r="B11831" i="6"/>
  <c r="B12531" i="6"/>
  <c r="B13029" i="6"/>
  <c r="B14085" i="6"/>
  <c r="B12031" i="6"/>
  <c r="B12731" i="6"/>
  <c r="B11884" i="6"/>
  <c r="B12831" i="6"/>
  <c r="B13630" i="6"/>
  <c r="B12982" i="6"/>
  <c r="B12331" i="6"/>
  <c r="B14178" i="6"/>
  <c r="B13383" i="6"/>
  <c r="B13979" i="6"/>
  <c r="B14581" i="6"/>
  <c r="B13229" i="6"/>
  <c r="B14232" i="6"/>
  <c r="B13384" i="6"/>
  <c r="B14285" i="6"/>
  <c r="B13281" i="6"/>
  <c r="B13928" i="6"/>
  <c r="B12778" i="6"/>
  <c r="B13978" i="6"/>
  <c r="B14530" i="6"/>
  <c r="B13084" i="6"/>
  <c r="B13733" i="6"/>
  <c r="B14383" i="6"/>
  <c r="B14585" i="6"/>
  <c r="B14482" i="6"/>
  <c r="B14881" i="6"/>
  <c r="B14678" i="6"/>
  <c r="B13728" i="6"/>
  <c r="B14433" i="6"/>
  <c r="B14082" i="6"/>
  <c r="B14431" i="6"/>
  <c r="B529" i="6"/>
  <c r="B235" i="6"/>
  <c r="B3883" i="6"/>
  <c r="B2928" i="6"/>
  <c r="B3634" i="6"/>
  <c r="B5633" i="6"/>
  <c r="B8835" i="6"/>
  <c r="B7785" i="6"/>
  <c r="B7333" i="6"/>
  <c r="B6383" i="6"/>
  <c r="B6334" i="6"/>
  <c r="B8880" i="6"/>
  <c r="B10381" i="6"/>
  <c r="B8585" i="6"/>
  <c r="B12181" i="6"/>
  <c r="B11081" i="6"/>
  <c r="B11581" i="6"/>
  <c r="B11135" i="6"/>
  <c r="B11228" i="6"/>
  <c r="B10585" i="6"/>
  <c r="B11933" i="6"/>
  <c r="B12035" i="6"/>
  <c r="B12734" i="6"/>
  <c r="B14330" i="6"/>
  <c r="B13428" i="6"/>
  <c r="B14633" i="6"/>
  <c r="B13828" i="6"/>
  <c r="E226" i="2"/>
  <c r="B226" i="2"/>
  <c r="B232" i="2"/>
  <c r="B231" i="2"/>
  <c r="B229" i="2"/>
  <c r="A19" i="2"/>
  <c r="A14" i="9" s="1"/>
  <c r="A20" i="2"/>
  <c r="A15" i="9" s="1"/>
  <c r="A21" i="2"/>
  <c r="A16" i="9" s="1"/>
  <c r="A22" i="2"/>
  <c r="A17" i="9" s="1"/>
  <c r="A23" i="2"/>
  <c r="A18" i="9" s="1"/>
  <c r="A24" i="2"/>
  <c r="A19" i="9" s="1"/>
  <c r="A25" i="2"/>
  <c r="A20" i="9" s="1"/>
  <c r="A26" i="2"/>
  <c r="A21" i="9" s="1"/>
  <c r="A27" i="2"/>
  <c r="A22" i="9" s="1"/>
  <c r="A28" i="2"/>
  <c r="A23" i="9" s="1"/>
  <c r="A29" i="2"/>
  <c r="A24" i="9" s="1"/>
  <c r="A30" i="2"/>
  <c r="A25" i="9" s="1"/>
  <c r="A31" i="2"/>
  <c r="A26" i="9" s="1"/>
  <c r="A32" i="2"/>
  <c r="A27" i="9" s="1"/>
  <c r="A33" i="2"/>
  <c r="A28" i="9" s="1"/>
  <c r="A34" i="2"/>
  <c r="A29" i="9" s="1"/>
  <c r="A35" i="2"/>
  <c r="A30" i="9" s="1"/>
  <c r="A36" i="2"/>
  <c r="A31" i="9" s="1"/>
  <c r="A37" i="2"/>
  <c r="A32" i="9" s="1"/>
  <c r="A38" i="2"/>
  <c r="A33" i="9" s="1"/>
  <c r="A39" i="2"/>
  <c r="A34" i="9" s="1"/>
  <c r="A40" i="2"/>
  <c r="A35" i="9" s="1"/>
  <c r="A41" i="2"/>
  <c r="A36" i="9" s="1"/>
  <c r="A42" i="2"/>
  <c r="A37" i="9" s="1"/>
  <c r="A43" i="2"/>
  <c r="A38" i="9" s="1"/>
  <c r="A44" i="2"/>
  <c r="A39" i="9" s="1"/>
  <c r="A45" i="2"/>
  <c r="A40" i="9" s="1"/>
  <c r="A46" i="2"/>
  <c r="A41" i="9" s="1"/>
  <c r="A47" i="2"/>
  <c r="A42" i="9" s="1"/>
  <c r="A18" i="2"/>
  <c r="M27" i="15"/>
  <c r="M28" i="15"/>
  <c r="M29" i="15"/>
  <c r="M30" i="15"/>
  <c r="M31" i="15"/>
  <c r="M32" i="15"/>
  <c r="M33" i="15"/>
  <c r="M34" i="15"/>
  <c r="M35" i="15"/>
  <c r="M36" i="15"/>
  <c r="M37" i="15"/>
  <c r="M38" i="15"/>
  <c r="M39" i="15"/>
  <c r="M40" i="15"/>
  <c r="M41" i="15"/>
  <c r="M42" i="15"/>
  <c r="M43" i="15"/>
  <c r="M44" i="15"/>
  <c r="M45" i="15"/>
  <c r="M46" i="15"/>
  <c r="M47" i="15"/>
  <c r="M48" i="15"/>
  <c r="M49" i="15"/>
  <c r="M50" i="15"/>
  <c r="M51" i="15"/>
  <c r="M52" i="15"/>
  <c r="M53" i="15"/>
  <c r="M54" i="15"/>
  <c r="M55" i="15"/>
  <c r="M56" i="15"/>
  <c r="M57" i="15"/>
  <c r="M58" i="15"/>
  <c r="M59" i="15"/>
  <c r="M60" i="15"/>
  <c r="M61" i="15"/>
  <c r="M62" i="15"/>
  <c r="M63" i="15"/>
  <c r="M64" i="15"/>
  <c r="M65" i="15"/>
  <c r="M66" i="15"/>
  <c r="M67" i="15"/>
  <c r="M68" i="15"/>
  <c r="M69" i="15"/>
  <c r="M70" i="15"/>
  <c r="M71" i="15"/>
  <c r="M72" i="15"/>
  <c r="M73" i="15"/>
  <c r="M74" i="15"/>
  <c r="M75" i="15"/>
  <c r="M76" i="15"/>
  <c r="M77" i="15"/>
  <c r="M78" i="15"/>
  <c r="M79" i="15"/>
  <c r="M80" i="15"/>
  <c r="M81" i="15"/>
  <c r="M130" i="15"/>
  <c r="M131" i="15"/>
  <c r="M132" i="15"/>
  <c r="M133" i="15"/>
  <c r="M134" i="15"/>
  <c r="M135" i="15"/>
  <c r="M136" i="15"/>
  <c r="M137" i="15"/>
  <c r="M138" i="15"/>
  <c r="M139" i="15"/>
  <c r="M140" i="15"/>
  <c r="M141" i="15"/>
  <c r="M142" i="15"/>
  <c r="M143" i="15"/>
  <c r="M144" i="15"/>
  <c r="M145" i="15"/>
  <c r="M146" i="15"/>
  <c r="M147" i="15"/>
  <c r="M148" i="15"/>
  <c r="M149" i="15"/>
  <c r="M150" i="15"/>
  <c r="M151" i="15"/>
  <c r="M152" i="15"/>
  <c r="M153" i="15"/>
  <c r="M154" i="15"/>
  <c r="M155" i="15"/>
  <c r="M156" i="15"/>
  <c r="M157" i="15"/>
  <c r="M158" i="15"/>
  <c r="M159" i="15"/>
  <c r="M160" i="15"/>
  <c r="M161" i="15"/>
  <c r="M162" i="15"/>
  <c r="M163" i="15"/>
  <c r="M164" i="15"/>
  <c r="M165" i="15"/>
  <c r="M166" i="15"/>
  <c r="M167" i="15"/>
  <c r="M168" i="15"/>
  <c r="M169" i="15"/>
  <c r="M170" i="15"/>
  <c r="M171" i="15"/>
  <c r="M172" i="15"/>
  <c r="M173" i="15"/>
  <c r="M174" i="15"/>
  <c r="M175" i="15"/>
  <c r="M176" i="15"/>
  <c r="M177" i="15"/>
  <c r="M178" i="15"/>
  <c r="M179" i="15"/>
  <c r="M180" i="15"/>
  <c r="M181" i="15"/>
  <c r="M182" i="15"/>
  <c r="M183" i="15"/>
  <c r="M184" i="15"/>
  <c r="M185" i="15"/>
  <c r="M186" i="15"/>
  <c r="M187" i="15"/>
  <c r="M188" i="15"/>
  <c r="M189" i="15"/>
  <c r="M190" i="15"/>
  <c r="M191" i="15"/>
  <c r="M192" i="15"/>
  <c r="M193" i="15"/>
  <c r="M194" i="15"/>
  <c r="M195" i="15"/>
  <c r="M196" i="15"/>
  <c r="M197" i="15"/>
  <c r="M198" i="15"/>
  <c r="M199" i="15"/>
  <c r="M200" i="15"/>
  <c r="M201" i="15"/>
  <c r="M202" i="15"/>
  <c r="M203" i="15"/>
  <c r="M204" i="15"/>
  <c r="M205" i="15"/>
  <c r="M206" i="15"/>
  <c r="M207" i="15"/>
  <c r="M208" i="15"/>
  <c r="M209" i="15"/>
  <c r="M210" i="15"/>
  <c r="M211" i="15"/>
  <c r="M212" i="15"/>
  <c r="M213" i="15"/>
  <c r="M214" i="15"/>
  <c r="M215" i="15"/>
  <c r="M216" i="15"/>
  <c r="M217" i="15"/>
  <c r="M218" i="15"/>
  <c r="M219" i="15"/>
  <c r="M220" i="15"/>
  <c r="M221" i="15"/>
  <c r="M222" i="15"/>
  <c r="M223" i="15"/>
  <c r="M224" i="15"/>
  <c r="M225" i="15"/>
  <c r="O110" i="9" l="1"/>
  <c r="O109" i="9"/>
  <c r="O108" i="9"/>
  <c r="O107" i="9"/>
  <c r="O106" i="9"/>
  <c r="O105" i="9"/>
  <c r="O104" i="9"/>
  <c r="O103" i="9"/>
  <c r="O102" i="9"/>
  <c r="O101" i="9"/>
  <c r="O100" i="9"/>
  <c r="C36" i="8"/>
  <c r="C75" i="8" s="1"/>
  <c r="C11" i="8"/>
  <c r="C1" i="5" l="1"/>
  <c r="C1" i="4"/>
  <c r="E232" i="2" l="1"/>
  <c r="E231" i="2"/>
  <c r="E229" i="2"/>
  <c r="C10" i="2"/>
  <c r="C9" i="2"/>
  <c r="C8" i="2"/>
  <c r="C7" i="2"/>
  <c r="C5" i="2"/>
  <c r="C4" i="2"/>
  <c r="C3" i="2"/>
  <c r="C2" i="2"/>
  <c r="C1" i="2"/>
  <c r="B1" i="8" l="1"/>
  <c r="B3" i="12" l="1"/>
  <c r="B5" i="12" l="1"/>
  <c r="B8" i="12"/>
  <c r="B10" i="12"/>
  <c r="B6" i="12"/>
  <c r="B9" i="12"/>
  <c r="B4" i="12"/>
  <c r="B7" i="12"/>
  <c r="B252" i="12"/>
  <c r="B256" i="12" s="1"/>
  <c r="B245" i="12"/>
  <c r="B249" i="12" s="1"/>
  <c r="B239" i="12"/>
  <c r="B240" i="12" s="1"/>
  <c r="B228" i="12"/>
  <c r="B236" i="12" s="1"/>
  <c r="B222" i="12"/>
  <c r="B224" i="12" s="1"/>
  <c r="B218" i="12"/>
  <c r="B216" i="12"/>
  <c r="B215" i="12"/>
  <c r="B219" i="12" s="1"/>
  <c r="B186" i="12"/>
  <c r="B208" i="12" s="1"/>
  <c r="B178" i="12"/>
  <c r="B183" i="12" s="1"/>
  <c r="B166" i="12"/>
  <c r="B174" i="12" s="1"/>
  <c r="B154" i="12"/>
  <c r="B163" i="12" s="1"/>
  <c r="B139" i="12"/>
  <c r="B147" i="12" s="1"/>
  <c r="B134" i="12"/>
  <c r="B135" i="12" s="1"/>
  <c r="B118" i="12"/>
  <c r="B129" i="12" s="1"/>
  <c r="B109" i="12"/>
  <c r="B114" i="12" s="1"/>
  <c r="B101" i="12"/>
  <c r="B104" i="12" s="1"/>
  <c r="B91" i="12"/>
  <c r="B98" i="12" s="1"/>
  <c r="B86" i="12"/>
  <c r="B88" i="12" s="1"/>
  <c r="B79" i="12"/>
  <c r="B83" i="12" s="1"/>
  <c r="B72" i="12"/>
  <c r="B76" i="12" s="1"/>
  <c r="B54" i="12"/>
  <c r="B65" i="12" s="1"/>
  <c r="B41" i="12"/>
  <c r="B48" i="12" s="1"/>
  <c r="B26" i="12"/>
  <c r="B30" i="12" s="1"/>
  <c r="B19" i="12"/>
  <c r="B23" i="12" s="1"/>
  <c r="B13" i="12"/>
  <c r="B15" i="12" s="1"/>
  <c r="B157" i="12" l="1"/>
  <c r="B160" i="12"/>
  <c r="B47" i="12"/>
  <c r="B73" i="12"/>
  <c r="B75" i="12"/>
  <c r="B16" i="12"/>
  <c r="B36" i="12"/>
  <c r="B223" i="12"/>
  <c r="B14" i="12"/>
  <c r="B22" i="12"/>
  <c r="B97" i="12"/>
  <c r="B220" i="12"/>
  <c r="B148" i="12"/>
  <c r="B50" i="12"/>
  <c r="B87" i="12"/>
  <c r="B119" i="12"/>
  <c r="B128" i="12"/>
  <c r="B140" i="12"/>
  <c r="B151" i="12"/>
  <c r="B180" i="12"/>
  <c r="B246" i="12"/>
  <c r="B28" i="12"/>
  <c r="B103" i="12"/>
  <c r="B121" i="12"/>
  <c r="B130" i="12"/>
  <c r="B142" i="12"/>
  <c r="B162" i="12"/>
  <c r="B248" i="12"/>
  <c r="B125" i="12"/>
  <c r="B42" i="12"/>
  <c r="B20" i="12"/>
  <c r="B32" i="12"/>
  <c r="B44" i="12"/>
  <c r="B81" i="12"/>
  <c r="B93" i="12"/>
  <c r="B123" i="12"/>
  <c r="B145" i="12"/>
  <c r="B155" i="12"/>
  <c r="B34" i="12"/>
  <c r="B38" i="12"/>
  <c r="B56" i="12"/>
  <c r="B60" i="12"/>
  <c r="B66" i="12"/>
  <c r="B95" i="12"/>
  <c r="B105" i="12"/>
  <c r="B111" i="12"/>
  <c r="B115" i="12"/>
  <c r="B136" i="12"/>
  <c r="B21" i="12"/>
  <c r="B27" i="12"/>
  <c r="B31" i="12"/>
  <c r="B35" i="12"/>
  <c r="B46" i="12"/>
  <c r="B51" i="12"/>
  <c r="B57" i="12"/>
  <c r="B61" i="12"/>
  <c r="B68" i="12"/>
  <c r="B74" i="12"/>
  <c r="B80" i="12"/>
  <c r="B92" i="12"/>
  <c r="B96" i="12"/>
  <c r="B102" i="12"/>
  <c r="B106" i="12"/>
  <c r="B112" i="12"/>
  <c r="B122" i="12"/>
  <c r="B126" i="12"/>
  <c r="B131" i="12"/>
  <c r="B144" i="12"/>
  <c r="B149" i="12"/>
  <c r="B156" i="12"/>
  <c r="B161" i="12"/>
  <c r="B167" i="12"/>
  <c r="B171" i="12"/>
  <c r="B175" i="12"/>
  <c r="B181" i="12"/>
  <c r="B187" i="12"/>
  <c r="B191" i="12"/>
  <c r="B198" i="12"/>
  <c r="B203" i="12"/>
  <c r="B210" i="12"/>
  <c r="B217" i="12"/>
  <c r="B229" i="12"/>
  <c r="B233" i="12"/>
  <c r="B247" i="12"/>
  <c r="B253" i="12"/>
  <c r="B168" i="12"/>
  <c r="B172" i="12"/>
  <c r="B182" i="12"/>
  <c r="B188" i="12"/>
  <c r="B192" i="12"/>
  <c r="B199" i="12"/>
  <c r="B204" i="12"/>
  <c r="B212" i="12"/>
  <c r="B230" i="12"/>
  <c r="B234" i="12"/>
  <c r="B254" i="12"/>
  <c r="B58" i="12"/>
  <c r="B62" i="12"/>
  <c r="B69" i="12"/>
  <c r="B113" i="12"/>
  <c r="B29" i="12"/>
  <c r="B33" i="12"/>
  <c r="B37" i="12"/>
  <c r="B43" i="12"/>
  <c r="B55" i="12"/>
  <c r="B59" i="12"/>
  <c r="B82" i="12"/>
  <c r="B94" i="12"/>
  <c r="B110" i="12"/>
  <c r="B120" i="12"/>
  <c r="B124" i="12"/>
  <c r="B141" i="12"/>
  <c r="B158" i="12"/>
  <c r="B169" i="12"/>
  <c r="B173" i="12"/>
  <c r="B179" i="12"/>
  <c r="B189" i="12"/>
  <c r="B196" i="12"/>
  <c r="B200" i="12"/>
  <c r="B206" i="12"/>
  <c r="B231" i="12"/>
  <c r="B235" i="12"/>
  <c r="B255" i="12"/>
  <c r="B170" i="12"/>
  <c r="B190" i="12"/>
  <c r="B197" i="12"/>
  <c r="B202" i="12"/>
  <c r="B232" i="12"/>
  <c r="D124" i="15" l="1"/>
  <c r="C210" i="15"/>
  <c r="B202" i="2" s="1"/>
  <c r="C52" i="15"/>
  <c r="D29" i="15"/>
  <c r="D181" i="15"/>
  <c r="D173" i="2" s="1"/>
  <c r="C34" i="15"/>
  <c r="D47" i="15"/>
  <c r="C61" i="15"/>
  <c r="D74" i="15"/>
  <c r="C88" i="15"/>
  <c r="D101" i="15"/>
  <c r="C115" i="15"/>
  <c r="D128" i="15"/>
  <c r="C142" i="15"/>
  <c r="B134" i="2" s="1"/>
  <c r="D155" i="15"/>
  <c r="D147" i="2" s="1"/>
  <c r="C170" i="15"/>
  <c r="B162" i="2" s="1"/>
  <c r="D183" i="15"/>
  <c r="D175" i="2" s="1"/>
  <c r="C197" i="15"/>
  <c r="B189" i="2" s="1"/>
  <c r="D210" i="15"/>
  <c r="D202" i="2" s="1"/>
  <c r="C224" i="15"/>
  <c r="C126" i="15"/>
  <c r="B118" i="2" s="1"/>
  <c r="C150" i="15"/>
  <c r="B142" i="2" s="1"/>
  <c r="C175" i="15"/>
  <c r="B167" i="2" s="1"/>
  <c r="C199" i="15"/>
  <c r="B191" i="2" s="1"/>
  <c r="D221" i="15"/>
  <c r="D199" i="15"/>
  <c r="D191" i="2" s="1"/>
  <c r="C30" i="15"/>
  <c r="D43" i="15"/>
  <c r="C57" i="15"/>
  <c r="D70" i="15"/>
  <c r="C84" i="15"/>
  <c r="D97" i="15"/>
  <c r="C117" i="15"/>
  <c r="D148" i="15"/>
  <c r="D140" i="2" s="1"/>
  <c r="C181" i="15"/>
  <c r="B173" i="2" s="1"/>
  <c r="D212" i="15"/>
  <c r="D204" i="2" s="1"/>
  <c r="D193" i="15"/>
  <c r="D185" i="2" s="1"/>
  <c r="D27" i="15"/>
  <c r="C41" i="15"/>
  <c r="D54" i="15"/>
  <c r="C68" i="15"/>
  <c r="D81" i="15"/>
  <c r="C95" i="15"/>
  <c r="D108" i="15"/>
  <c r="C122" i="15"/>
  <c r="D135" i="15"/>
  <c r="D127" i="2" s="1"/>
  <c r="C149" i="15"/>
  <c r="B141" i="2" s="1"/>
  <c r="C163" i="15"/>
  <c r="B155" i="2" s="1"/>
  <c r="D196" i="15"/>
  <c r="D188" i="2" s="1"/>
  <c r="D161" i="15"/>
  <c r="D153" i="2" s="1"/>
  <c r="C40" i="15"/>
  <c r="D53" i="15"/>
  <c r="C67" i="15"/>
  <c r="D80" i="15"/>
  <c r="C94" i="15"/>
  <c r="D107" i="15"/>
  <c r="C121" i="15"/>
  <c r="D134" i="15"/>
  <c r="D126" i="2" s="1"/>
  <c r="C148" i="15"/>
  <c r="B140" i="2" s="1"/>
  <c r="C162" i="15"/>
  <c r="B154" i="2" s="1"/>
  <c r="C176" i="15"/>
  <c r="B168" i="2" s="1"/>
  <c r="D189" i="15"/>
  <c r="D181" i="2" s="1"/>
  <c r="C203" i="15"/>
  <c r="B195" i="2" s="1"/>
  <c r="D216" i="15"/>
  <c r="D208" i="2" s="1"/>
  <c r="C114" i="15"/>
  <c r="D136" i="15"/>
  <c r="D128" i="2" s="1"/>
  <c r="D160" i="15"/>
  <c r="D152" i="2" s="1"/>
  <c r="D185" i="15"/>
  <c r="D177" i="2" s="1"/>
  <c r="C208" i="15"/>
  <c r="B200" i="2" s="1"/>
  <c r="D178" i="15"/>
  <c r="D170" i="2" s="1"/>
  <c r="D214" i="15"/>
  <c r="D206" i="2" s="1"/>
  <c r="C36" i="15"/>
  <c r="D49" i="15"/>
  <c r="C63" i="15"/>
  <c r="D76" i="15"/>
  <c r="C90" i="15"/>
  <c r="D103" i="15"/>
  <c r="D130" i="15"/>
  <c r="D122" i="2" s="1"/>
  <c r="D162" i="15"/>
  <c r="D154" i="2" s="1"/>
  <c r="D194" i="15"/>
  <c r="D186" i="2" s="1"/>
  <c r="C171" i="15"/>
  <c r="B163" i="2" s="1"/>
  <c r="D211" i="15"/>
  <c r="D203" i="2" s="1"/>
  <c r="D33" i="15"/>
  <c r="C47" i="15"/>
  <c r="D60" i="15"/>
  <c r="C74" i="15"/>
  <c r="D87" i="15"/>
  <c r="C101" i="15"/>
  <c r="D114" i="15"/>
  <c r="C128" i="15"/>
  <c r="B120" i="2" s="1"/>
  <c r="D141" i="15"/>
  <c r="D133" i="2" s="1"/>
  <c r="C155" i="15"/>
  <c r="B147" i="2" s="1"/>
  <c r="D172" i="15"/>
  <c r="D164" i="2" s="1"/>
  <c r="D217" i="15"/>
  <c r="D209" i="2" s="1"/>
  <c r="C37" i="15"/>
  <c r="D50" i="15"/>
  <c r="C64" i="15"/>
  <c r="D77" i="15"/>
  <c r="C91" i="15"/>
  <c r="D104" i="15"/>
  <c r="C118" i="15"/>
  <c r="D131" i="15"/>
  <c r="D123" i="2" s="1"/>
  <c r="C145" i="15"/>
  <c r="B137" i="2" s="1"/>
  <c r="D158" i="15"/>
  <c r="D150" i="2" s="1"/>
  <c r="C173" i="15"/>
  <c r="B165" i="2" s="1"/>
  <c r="D186" i="15"/>
  <c r="D178" i="2" s="1"/>
  <c r="C200" i="15"/>
  <c r="B192" i="2" s="1"/>
  <c r="D213" i="15"/>
  <c r="D205" i="2" s="1"/>
  <c r="C108" i="15"/>
  <c r="C132" i="15"/>
  <c r="B124" i="2" s="1"/>
  <c r="D154" i="15"/>
  <c r="D146" i="2" s="1"/>
  <c r="D179" i="15"/>
  <c r="D171" i="2" s="1"/>
  <c r="D203" i="15"/>
  <c r="D195" i="2" s="1"/>
  <c r="D169" i="15"/>
  <c r="D161" i="2" s="1"/>
  <c r="D205" i="15"/>
  <c r="D197" i="2" s="1"/>
  <c r="C33" i="15"/>
  <c r="D46" i="15"/>
  <c r="C60" i="15"/>
  <c r="D73" i="15"/>
  <c r="C87" i="15"/>
  <c r="D100" i="15"/>
  <c r="D92" i="2" s="1"/>
  <c r="C123" i="15"/>
  <c r="C156" i="15"/>
  <c r="B148" i="2" s="1"/>
  <c r="D188" i="15"/>
  <c r="D180" i="2" s="1"/>
  <c r="C220" i="15"/>
  <c r="C204" i="15"/>
  <c r="B196" i="2" s="1"/>
  <c r="D30" i="15"/>
  <c r="C44" i="15"/>
  <c r="D57" i="15"/>
  <c r="C71" i="15"/>
  <c r="D84" i="15"/>
  <c r="C98" i="15"/>
  <c r="D111" i="15"/>
  <c r="C125" i="15"/>
  <c r="B117" i="2" s="1"/>
  <c r="D138" i="15"/>
  <c r="D130" i="2" s="1"/>
  <c r="C152" i="15"/>
  <c r="B144" i="2" s="1"/>
  <c r="D166" i="15"/>
  <c r="D158" i="2" s="1"/>
  <c r="C207" i="15"/>
  <c r="B199" i="2" s="1"/>
  <c r="D38" i="15"/>
  <c r="D65" i="15"/>
  <c r="C79" i="15"/>
  <c r="D92" i="15"/>
  <c r="C106" i="15"/>
  <c r="D119" i="15"/>
  <c r="C133" i="15"/>
  <c r="B125" i="2" s="1"/>
  <c r="D146" i="15"/>
  <c r="D138" i="2" s="1"/>
  <c r="C160" i="15"/>
  <c r="B152" i="2" s="1"/>
  <c r="D174" i="15"/>
  <c r="D166" i="2" s="1"/>
  <c r="C188" i="15"/>
  <c r="B180" i="2" s="1"/>
  <c r="D201" i="15"/>
  <c r="D193" i="2" s="1"/>
  <c r="C215" i="15"/>
  <c r="B207" i="2" s="1"/>
  <c r="C111" i="15"/>
  <c r="D133" i="15"/>
  <c r="D125" i="2" s="1"/>
  <c r="D157" i="15"/>
  <c r="D149" i="2" s="1"/>
  <c r="D182" i="15"/>
  <c r="D174" i="2" s="1"/>
  <c r="D206" i="15"/>
  <c r="D198" i="2" s="1"/>
  <c r="C174" i="15"/>
  <c r="B166" i="2" s="1"/>
  <c r="D34" i="15"/>
  <c r="C48" i="15"/>
  <c r="D61" i="15"/>
  <c r="C75" i="15"/>
  <c r="D88" i="15"/>
  <c r="C102" i="15"/>
  <c r="B94" i="2" s="1"/>
  <c r="D127" i="15"/>
  <c r="D119" i="2" s="1"/>
  <c r="C159" i="15"/>
  <c r="B151" i="2" s="1"/>
  <c r="D191" i="15"/>
  <c r="D183" i="2" s="1"/>
  <c r="C223" i="15"/>
  <c r="D208" i="15"/>
  <c r="D200" i="2" s="1"/>
  <c r="C32" i="15"/>
  <c r="D45" i="15"/>
  <c r="C59" i="15"/>
  <c r="D72" i="15"/>
  <c r="C86" i="15"/>
  <c r="D99" i="15"/>
  <c r="C113" i="15"/>
  <c r="D126" i="15"/>
  <c r="C140" i="15"/>
  <c r="B132" i="2" s="1"/>
  <c r="D153" i="15"/>
  <c r="D145" i="2" s="1"/>
  <c r="C168" i="15"/>
  <c r="B160" i="2" s="1"/>
  <c r="C213" i="15"/>
  <c r="B205" i="2" s="1"/>
  <c r="C31" i="15"/>
  <c r="D44" i="15"/>
  <c r="C58" i="15"/>
  <c r="D71" i="15"/>
  <c r="C85" i="15"/>
  <c r="D98" i="15"/>
  <c r="C112" i="15"/>
  <c r="D125" i="15"/>
  <c r="C139" i="15"/>
  <c r="B131" i="2" s="1"/>
  <c r="D152" i="15"/>
  <c r="D144" i="2" s="1"/>
  <c r="C167" i="15"/>
  <c r="B159" i="2" s="1"/>
  <c r="D180" i="15"/>
  <c r="D172" i="2" s="1"/>
  <c r="C194" i="15"/>
  <c r="B186" i="2" s="1"/>
  <c r="D207" i="15"/>
  <c r="D199" i="2" s="1"/>
  <c r="C221" i="15"/>
  <c r="D121" i="15"/>
  <c r="C144" i="15"/>
  <c r="B136" i="2" s="1"/>
  <c r="C169" i="15"/>
  <c r="B161" i="2" s="1"/>
  <c r="C193" i="15"/>
  <c r="B185" i="2" s="1"/>
  <c r="C217" i="15"/>
  <c r="B209" i="2" s="1"/>
  <c r="D190" i="15"/>
  <c r="D182" i="2" s="1"/>
  <c r="C27" i="15"/>
  <c r="D40" i="15"/>
  <c r="C54" i="15"/>
  <c r="D67" i="15"/>
  <c r="C81" i="15"/>
  <c r="D94" i="15"/>
  <c r="D109" i="15"/>
  <c r="C141" i="15"/>
  <c r="B133" i="2" s="1"/>
  <c r="D173" i="15"/>
  <c r="D165" i="2" s="1"/>
  <c r="C205" i="15"/>
  <c r="B197" i="2" s="1"/>
  <c r="D184" i="15"/>
  <c r="D176" i="2" s="1"/>
  <c r="C225" i="15"/>
  <c r="C38" i="15"/>
  <c r="D51" i="15"/>
  <c r="C65" i="15"/>
  <c r="D78" i="15"/>
  <c r="C92" i="15"/>
  <c r="D105" i="15"/>
  <c r="C119" i="15"/>
  <c r="D132" i="15"/>
  <c r="D124" i="2" s="1"/>
  <c r="C146" i="15"/>
  <c r="B138" i="2" s="1"/>
  <c r="D159" i="15"/>
  <c r="D151" i="2" s="1"/>
  <c r="D187" i="15"/>
  <c r="D179" i="2" s="1"/>
  <c r="C28" i="15"/>
  <c r="D41" i="15"/>
  <c r="C55" i="15"/>
  <c r="D68" i="15"/>
  <c r="C82" i="15"/>
  <c r="D95" i="15"/>
  <c r="C109" i="15"/>
  <c r="D122" i="15"/>
  <c r="C136" i="15"/>
  <c r="B128" i="2" s="1"/>
  <c r="D149" i="15"/>
  <c r="D141" i="2" s="1"/>
  <c r="D163" i="15"/>
  <c r="D155" i="2" s="1"/>
  <c r="D177" i="15"/>
  <c r="D169" i="2" s="1"/>
  <c r="C191" i="15"/>
  <c r="B183" i="2" s="1"/>
  <c r="D204" i="15"/>
  <c r="D196" i="2" s="1"/>
  <c r="C218" i="15"/>
  <c r="B210" i="2" s="1"/>
  <c r="D115" i="15"/>
  <c r="D139" i="15"/>
  <c r="D131" i="2" s="1"/>
  <c r="C164" i="15"/>
  <c r="B156" i="2" s="1"/>
  <c r="C187" i="15"/>
  <c r="B179" i="2" s="1"/>
  <c r="C211" i="15"/>
  <c r="B203" i="2" s="1"/>
  <c r="C183" i="15"/>
  <c r="B175" i="2" s="1"/>
  <c r="C219" i="15"/>
  <c r="B211" i="2" s="1"/>
  <c r="B206" i="9" s="1"/>
  <c r="D37" i="15"/>
  <c r="C51" i="15"/>
  <c r="D64" i="15"/>
  <c r="C78" i="15"/>
  <c r="D91" i="15"/>
  <c r="C105" i="15"/>
  <c r="C135" i="15"/>
  <c r="B127" i="2" s="1"/>
  <c r="D167" i="15"/>
  <c r="D159" i="2" s="1"/>
  <c r="D197" i="15"/>
  <c r="D189" i="2" s="1"/>
  <c r="D175" i="15"/>
  <c r="D167" i="2" s="1"/>
  <c r="C216" i="15"/>
  <c r="B208" i="2" s="1"/>
  <c r="C35" i="15"/>
  <c r="D48" i="15"/>
  <c r="C62" i="15"/>
  <c r="D75" i="15"/>
  <c r="C89" i="15"/>
  <c r="D102" i="15"/>
  <c r="C116" i="15"/>
  <c r="D129" i="15"/>
  <c r="C143" i="15"/>
  <c r="B135" i="2" s="1"/>
  <c r="D156" i="15"/>
  <c r="D148" i="2" s="1"/>
  <c r="C177" i="15"/>
  <c r="B169" i="2" s="1"/>
  <c r="C222" i="15"/>
  <c r="B214" i="2" s="1"/>
  <c r="B209" i="9" s="1"/>
  <c r="C26" i="15"/>
  <c r="C43" i="15"/>
  <c r="D56" i="15"/>
  <c r="C70" i="15"/>
  <c r="D83" i="15"/>
  <c r="C97" i="15"/>
  <c r="D110" i="15"/>
  <c r="C124" i="15"/>
  <c r="D137" i="15"/>
  <c r="D129" i="2" s="1"/>
  <c r="C151" i="15"/>
  <c r="B143" i="2" s="1"/>
  <c r="C165" i="15"/>
  <c r="B157" i="2" s="1"/>
  <c r="C179" i="15"/>
  <c r="B171" i="2" s="1"/>
  <c r="D192" i="15"/>
  <c r="D184" i="2" s="1"/>
  <c r="C206" i="15"/>
  <c r="B198" i="2" s="1"/>
  <c r="D219" i="15"/>
  <c r="D118" i="15"/>
  <c r="D142" i="15"/>
  <c r="D134" i="2" s="1"/>
  <c r="C166" i="15"/>
  <c r="B158" i="2" s="1"/>
  <c r="C190" i="15"/>
  <c r="B182" i="2" s="1"/>
  <c r="C214" i="15"/>
  <c r="B206" i="2" s="1"/>
  <c r="C186" i="15"/>
  <c r="B178" i="2" s="1"/>
  <c r="D223" i="15"/>
  <c r="C39" i="15"/>
  <c r="D52" i="15"/>
  <c r="C66" i="15"/>
  <c r="D79" i="15"/>
  <c r="C93" i="15"/>
  <c r="D106" i="15"/>
  <c r="C138" i="15"/>
  <c r="B130" i="2" s="1"/>
  <c r="D170" i="15"/>
  <c r="D162" i="2" s="1"/>
  <c r="C202" i="15"/>
  <c r="B194" i="2" s="1"/>
  <c r="C180" i="15"/>
  <c r="B172" i="2" s="1"/>
  <c r="D220" i="15"/>
  <c r="D36" i="15"/>
  <c r="C50" i="15"/>
  <c r="D63" i="15"/>
  <c r="C77" i="15"/>
  <c r="D90" i="15"/>
  <c r="C104" i="15"/>
  <c r="D117" i="15"/>
  <c r="C131" i="15"/>
  <c r="B123" i="2" s="1"/>
  <c r="D144" i="15"/>
  <c r="D136" i="2" s="1"/>
  <c r="C158" i="15"/>
  <c r="B150" i="2" s="1"/>
  <c r="D35" i="15"/>
  <c r="C49" i="15"/>
  <c r="D62" i="15"/>
  <c r="C76" i="15"/>
  <c r="D89" i="15"/>
  <c r="C103" i="15"/>
  <c r="D116" i="15"/>
  <c r="C130" i="15"/>
  <c r="B122" i="2" s="1"/>
  <c r="D143" i="15"/>
  <c r="D135" i="2" s="1"/>
  <c r="C157" i="15"/>
  <c r="B149" i="2" s="1"/>
  <c r="D171" i="15"/>
  <c r="D163" i="2" s="1"/>
  <c r="C185" i="15"/>
  <c r="B177" i="2" s="1"/>
  <c r="D198" i="15"/>
  <c r="D190" i="2" s="1"/>
  <c r="C212" i="15"/>
  <c r="B204" i="2" s="1"/>
  <c r="D225" i="15"/>
  <c r="C129" i="15"/>
  <c r="B121" i="2" s="1"/>
  <c r="C153" i="15"/>
  <c r="B145" i="2" s="1"/>
  <c r="D176" i="15"/>
  <c r="D168" i="2" s="1"/>
  <c r="D200" i="15"/>
  <c r="D192" i="2" s="1"/>
  <c r="D224" i="15"/>
  <c r="D202" i="15"/>
  <c r="D194" i="2" s="1"/>
  <c r="D31" i="15"/>
  <c r="C45" i="15"/>
  <c r="D58" i="15"/>
  <c r="C72" i="15"/>
  <c r="D85" i="15"/>
  <c r="C99" i="15"/>
  <c r="C120" i="15"/>
  <c r="D151" i="15"/>
  <c r="D143" i="2" s="1"/>
  <c r="C184" i="15"/>
  <c r="B176" i="2" s="1"/>
  <c r="D215" i="15"/>
  <c r="D207" i="2" s="1"/>
  <c r="C198" i="15"/>
  <c r="B190" i="2" s="1"/>
  <c r="C29" i="15"/>
  <c r="D42" i="15"/>
  <c r="C56" i="15"/>
  <c r="D69" i="15"/>
  <c r="C83" i="15"/>
  <c r="D96" i="15"/>
  <c r="C110" i="15"/>
  <c r="D123" i="15"/>
  <c r="C137" i="15"/>
  <c r="B129" i="2" s="1"/>
  <c r="D150" i="15"/>
  <c r="D142" i="2" s="1"/>
  <c r="D164" i="15"/>
  <c r="D156" i="2" s="1"/>
  <c r="C201" i="15"/>
  <c r="B193" i="2" s="1"/>
  <c r="D32" i="15"/>
  <c r="C46" i="15"/>
  <c r="D59" i="15"/>
  <c r="C73" i="15"/>
  <c r="D86" i="15"/>
  <c r="C100" i="15"/>
  <c r="B92" i="2" s="1"/>
  <c r="D113" i="15"/>
  <c r="C127" i="15"/>
  <c r="B119" i="2" s="1"/>
  <c r="D140" i="15"/>
  <c r="D132" i="2" s="1"/>
  <c r="C154" i="15"/>
  <c r="B146" i="2" s="1"/>
  <c r="D168" i="15"/>
  <c r="D160" i="2" s="1"/>
  <c r="C182" i="15"/>
  <c r="B174" i="2" s="1"/>
  <c r="D195" i="15"/>
  <c r="D187" i="2" s="1"/>
  <c r="C209" i="15"/>
  <c r="B201" i="2" s="1"/>
  <c r="D222" i="15"/>
  <c r="C147" i="15"/>
  <c r="B139" i="2" s="1"/>
  <c r="C172" i="15"/>
  <c r="B164" i="2" s="1"/>
  <c r="C196" i="15"/>
  <c r="B188" i="2" s="1"/>
  <c r="D218" i="15"/>
  <c r="D210" i="2" s="1"/>
  <c r="C195" i="15"/>
  <c r="B187" i="2" s="1"/>
  <c r="D28" i="15"/>
  <c r="C42" i="15"/>
  <c r="D55" i="15"/>
  <c r="C69" i="15"/>
  <c r="D82" i="15"/>
  <c r="L82" i="15" s="1"/>
  <c r="C96" i="15"/>
  <c r="D112" i="15"/>
  <c r="D145" i="15"/>
  <c r="D137" i="2" s="1"/>
  <c r="C178" i="15"/>
  <c r="B170" i="2" s="1"/>
  <c r="D209" i="15"/>
  <c r="D201" i="2" s="1"/>
  <c r="C189" i="15"/>
  <c r="B181" i="2" s="1"/>
  <c r="D165" i="15"/>
  <c r="D157" i="2" s="1"/>
  <c r="D39" i="15"/>
  <c r="C53" i="15"/>
  <c r="D66" i="15"/>
  <c r="C80" i="15"/>
  <c r="D93" i="15"/>
  <c r="C107" i="15"/>
  <c r="D120" i="15"/>
  <c r="C134" i="15"/>
  <c r="B126" i="2" s="1"/>
  <c r="D147" i="15"/>
  <c r="D139" i="2" s="1"/>
  <c r="C161" i="15"/>
  <c r="B153" i="2" s="1"/>
  <c r="C192" i="15"/>
  <c r="B184" i="2" s="1"/>
  <c r="D26" i="15"/>
  <c r="D94" i="2" l="1"/>
  <c r="D118" i="2"/>
  <c r="D120" i="2"/>
  <c r="L125" i="15"/>
  <c r="L126" i="15" s="1"/>
  <c r="L127" i="15" s="1"/>
  <c r="L128" i="15" s="1"/>
  <c r="L129" i="15" s="1"/>
  <c r="L130" i="15" s="1"/>
  <c r="L131" i="15" s="1"/>
  <c r="L132" i="15" s="1"/>
  <c r="L133" i="15" s="1"/>
  <c r="L134" i="15" s="1"/>
  <c r="L135" i="15" s="1"/>
  <c r="L136" i="15" s="1"/>
  <c r="L137" i="15" s="1"/>
  <c r="L138" i="15" s="1"/>
  <c r="L139" i="15" s="1"/>
  <c r="L140" i="15" s="1"/>
  <c r="L141" i="15" s="1"/>
  <c r="D117" i="2"/>
  <c r="D121" i="2"/>
  <c r="A26" i="15"/>
  <c r="A27" i="15" s="1"/>
  <c r="L26" i="15"/>
  <c r="L83" i="15"/>
  <c r="L84" i="15" s="1"/>
  <c r="L85" i="15" s="1"/>
  <c r="L86" i="15" s="1"/>
  <c r="L87" i="15" s="1"/>
  <c r="L88" i="15" s="1"/>
  <c r="L89" i="15" s="1"/>
  <c r="L90" i="15" s="1"/>
  <c r="L91" i="15" s="1"/>
  <c r="L92" i="15" s="1"/>
  <c r="L93" i="15" s="1"/>
  <c r="L94" i="15" s="1"/>
  <c r="L95" i="15" s="1"/>
  <c r="L96" i="15" s="1"/>
  <c r="L97" i="15" s="1"/>
  <c r="L98" i="15" s="1"/>
  <c r="L99" i="15" s="1"/>
  <c r="L100" i="15" s="1"/>
  <c r="L101" i="15" s="1"/>
  <c r="L102" i="15" s="1"/>
  <c r="L103" i="15" s="1"/>
  <c r="L104" i="15" s="1"/>
  <c r="L105" i="15" s="1"/>
  <c r="L106" i="15" s="1"/>
  <c r="L107" i="15" s="1"/>
  <c r="L108" i="15" s="1"/>
  <c r="L109" i="15" s="1"/>
  <c r="L110" i="15" s="1"/>
  <c r="L111" i="15" s="1"/>
  <c r="L112" i="15" s="1"/>
  <c r="L113" i="15" s="1"/>
  <c r="L114" i="15" s="1"/>
  <c r="L115" i="15" s="1"/>
  <c r="L116" i="15" s="1"/>
  <c r="L117" i="15" s="1"/>
  <c r="L118" i="15" s="1"/>
  <c r="L119" i="15" s="1"/>
  <c r="L120" i="15" s="1"/>
  <c r="L121" i="15" s="1"/>
  <c r="L122" i="15" s="1"/>
  <c r="L123" i="15" s="1"/>
  <c r="L124" i="15" s="1"/>
  <c r="L222" i="15"/>
  <c r="L142" i="15"/>
  <c r="L143" i="15" s="1"/>
  <c r="L144" i="15" s="1"/>
  <c r="L145" i="15" s="1"/>
  <c r="L146" i="15" s="1"/>
  <c r="L147" i="15" s="1"/>
  <c r="L148" i="15" s="1"/>
  <c r="L149" i="15" s="1"/>
  <c r="L150" i="15" s="1"/>
  <c r="L151" i="15" s="1"/>
  <c r="L204" i="15"/>
  <c r="L152" i="15"/>
  <c r="L153" i="15" s="1"/>
  <c r="L154" i="15" s="1"/>
  <c r="L155" i="15" s="1"/>
  <c r="L156" i="15" s="1"/>
  <c r="L157" i="15" s="1"/>
  <c r="L158" i="15" s="1"/>
  <c r="L159" i="15" s="1"/>
  <c r="L160" i="15" s="1"/>
  <c r="L161" i="15" s="1"/>
  <c r="L162" i="15" s="1"/>
  <c r="L163" i="15" s="1"/>
  <c r="L164" i="15" s="1"/>
  <c r="L165" i="15" s="1"/>
  <c r="L166" i="15" s="1"/>
  <c r="L167" i="15" s="1"/>
  <c r="L168" i="15" s="1"/>
  <c r="L169" i="15" s="1"/>
  <c r="L170" i="15" s="1"/>
  <c r="L171" i="15" s="1"/>
  <c r="L172" i="15" s="1"/>
  <c r="L173" i="15" s="1"/>
  <c r="L174" i="15" s="1"/>
  <c r="L175" i="15" s="1"/>
  <c r="L176" i="15" s="1"/>
  <c r="L177" i="15" s="1"/>
  <c r="L178" i="15" s="1"/>
  <c r="L179" i="15" s="1"/>
  <c r="L180" i="15" s="1"/>
  <c r="L181" i="15" s="1"/>
  <c r="L182" i="15" s="1"/>
  <c r="L183" i="15" s="1"/>
  <c r="L184" i="15" s="1"/>
  <c r="L185" i="15" s="1"/>
  <c r="L186" i="15" s="1"/>
  <c r="L187" i="15" s="1"/>
  <c r="L188" i="15" s="1"/>
  <c r="L189" i="15" s="1"/>
  <c r="L190" i="15" s="1"/>
  <c r="L191" i="15" s="1"/>
  <c r="L192" i="15" s="1"/>
  <c r="L193" i="15" s="1"/>
  <c r="L194" i="15" s="1"/>
  <c r="L205" i="15"/>
  <c r="L206" i="15" s="1"/>
  <c r="L207" i="15" s="1"/>
  <c r="L208" i="15" s="1"/>
  <c r="L209" i="15" s="1"/>
  <c r="L210" i="15" s="1"/>
  <c r="L211" i="15" s="1"/>
  <c r="L212" i="15" s="1"/>
  <c r="L213" i="15" s="1"/>
  <c r="L214" i="15" s="1"/>
  <c r="L215" i="15" s="1"/>
  <c r="L216" i="15" s="1"/>
  <c r="L217" i="15" s="1"/>
  <c r="L218" i="15" s="1"/>
  <c r="L49" i="15"/>
  <c r="L50" i="15" s="1"/>
  <c r="L51" i="15" s="1"/>
  <c r="L52" i="15" s="1"/>
  <c r="L53" i="15" s="1"/>
  <c r="L54" i="15" s="1"/>
  <c r="L55" i="15" s="1"/>
  <c r="L56" i="15" s="1"/>
  <c r="L57" i="15" s="1"/>
  <c r="L58" i="15" s="1"/>
  <c r="L59" i="15" s="1"/>
  <c r="L60" i="15" s="1"/>
  <c r="L61" i="15" s="1"/>
  <c r="L62" i="15" s="1"/>
  <c r="L63" i="15" s="1"/>
  <c r="L64" i="15" s="1"/>
  <c r="L65" i="15" s="1"/>
  <c r="L66" i="15" s="1"/>
  <c r="L67" i="15" s="1"/>
  <c r="L68" i="15" s="1"/>
  <c r="L69" i="15" s="1"/>
  <c r="L70" i="15" s="1"/>
  <c r="L71" i="15" s="1"/>
  <c r="L72" i="15" s="1"/>
  <c r="L73" i="15" s="1"/>
  <c r="L74" i="15" s="1"/>
  <c r="L75" i="15" s="1"/>
  <c r="L76" i="15" s="1"/>
  <c r="L77" i="15" s="1"/>
  <c r="L78" i="15" s="1"/>
  <c r="L79" i="15" s="1"/>
  <c r="L80" i="15" s="1"/>
  <c r="L81" i="15" s="1"/>
  <c r="L219" i="15"/>
  <c r="L220" i="15" s="1"/>
  <c r="L221" i="15" s="1"/>
  <c r="L195" i="15"/>
  <c r="L196" i="15" s="1"/>
  <c r="L197" i="15" s="1"/>
  <c r="L198" i="15" s="1"/>
  <c r="L223" i="15"/>
  <c r="L224" i="15" s="1"/>
  <c r="L225" i="15" s="1"/>
  <c r="L27" i="15"/>
  <c r="L28" i="15" s="1"/>
  <c r="L29" i="15" s="1"/>
  <c r="L30" i="15" s="1"/>
  <c r="L31" i="15" s="1"/>
  <c r="L32" i="15" s="1"/>
  <c r="L33" i="15" s="1"/>
  <c r="L34" i="15" s="1"/>
  <c r="L35" i="15" s="1"/>
  <c r="L36" i="15" s="1"/>
  <c r="L37" i="15" s="1"/>
  <c r="L38" i="15" s="1"/>
  <c r="L39" i="15" s="1"/>
  <c r="L40" i="15" s="1"/>
  <c r="L41" i="15" s="1"/>
  <c r="L42" i="15" s="1"/>
  <c r="L43" i="15" s="1"/>
  <c r="L44" i="15" s="1"/>
  <c r="L45" i="15" s="1"/>
  <c r="L46" i="15" s="1"/>
  <c r="L47" i="15" s="1"/>
  <c r="L48" i="15" s="1"/>
  <c r="L199" i="15"/>
  <c r="L200" i="15" s="1"/>
  <c r="L201" i="15" s="1"/>
  <c r="L202" i="15" s="1"/>
  <c r="L203" i="15" s="1"/>
  <c r="O13" i="9"/>
  <c r="A28" i="15" l="1"/>
  <c r="A29" i="15" s="1"/>
  <c r="A30" i="15" s="1"/>
  <c r="A31" i="15" s="1"/>
  <c r="A32" i="15" s="1"/>
  <c r="A33" i="15" s="1"/>
  <c r="A34" i="15" s="1"/>
  <c r="A35" i="15" s="1"/>
  <c r="A36" i="15" s="1"/>
  <c r="A37" i="15" s="1"/>
  <c r="A38" i="15" s="1"/>
  <c r="A39" i="15" s="1"/>
  <c r="A40" i="15" s="1"/>
  <c r="A41" i="15" s="1"/>
  <c r="A42" i="15" s="1"/>
  <c r="A43" i="15" s="1"/>
  <c r="A44" i="15" s="1"/>
  <c r="A45" i="15" s="1"/>
  <c r="A46" i="15" s="1"/>
  <c r="A47" i="15" s="1"/>
  <c r="A48" i="15" s="1"/>
  <c r="A49" i="15" s="1"/>
  <c r="A50" i="15" s="1"/>
  <c r="A51" i="15" s="1"/>
  <c r="A52" i="15" s="1"/>
  <c r="A53" i="15" s="1"/>
  <c r="A54" i="15" s="1"/>
  <c r="A55" i="15" s="1"/>
  <c r="A56" i="15" s="1"/>
  <c r="A57" i="15" s="1"/>
  <c r="A58" i="15" s="1"/>
  <c r="A59" i="15" s="1"/>
  <c r="A60" i="15" s="1"/>
  <c r="A61" i="15" s="1"/>
  <c r="A62" i="15" s="1"/>
  <c r="A63" i="15" s="1"/>
  <c r="A64" i="15" s="1"/>
  <c r="A65" i="15" s="1"/>
  <c r="A66" i="15" s="1"/>
  <c r="A67" i="15" s="1"/>
  <c r="A68" i="15" s="1"/>
  <c r="A69" i="15" s="1"/>
  <c r="A70" i="15" s="1"/>
  <c r="A71" i="15" s="1"/>
  <c r="A72" i="15" s="1"/>
  <c r="A73" i="15" s="1"/>
  <c r="A74" i="15" s="1"/>
  <c r="A75" i="15" s="1"/>
  <c r="A76" i="15" s="1"/>
  <c r="A77" i="15" s="1"/>
  <c r="A78" i="15" s="1"/>
  <c r="A79" i="15" s="1"/>
  <c r="A80" i="15" s="1"/>
  <c r="A81" i="15" s="1"/>
  <c r="A82" i="15" s="1"/>
  <c r="A83" i="15" s="1"/>
  <c r="A84" i="15" s="1"/>
  <c r="A85" i="15" s="1"/>
  <c r="A86" i="15" s="1"/>
  <c r="A87" i="15" s="1"/>
  <c r="A88" i="15" s="1"/>
  <c r="A89" i="15" s="1"/>
  <c r="A90" i="15" s="1"/>
  <c r="A91" i="15" s="1"/>
  <c r="A92" i="15" s="1"/>
  <c r="A93" i="15" s="1"/>
  <c r="A94" i="15" s="1"/>
  <c r="A95" i="15" s="1"/>
  <c r="A96" i="15" s="1"/>
  <c r="A97" i="15" s="1"/>
  <c r="A98" i="15" s="1"/>
  <c r="A99" i="15" s="1"/>
  <c r="A100" i="15" s="1"/>
  <c r="A101" i="15" s="1"/>
  <c r="A102" i="15" s="1"/>
  <c r="A103" i="15" s="1"/>
  <c r="A104" i="15" s="1"/>
  <c r="A105" i="15" s="1"/>
  <c r="A106" i="15" s="1"/>
  <c r="A107" i="15" s="1"/>
  <c r="A108" i="15" s="1"/>
  <c r="A109" i="15" s="1"/>
  <c r="A110" i="15" s="1"/>
  <c r="A111" i="15" s="1"/>
  <c r="A112" i="15" s="1"/>
  <c r="A113" i="15" s="1"/>
  <c r="A114" i="15" s="1"/>
  <c r="A115" i="15" s="1"/>
  <c r="A116" i="15" s="1"/>
  <c r="A117" i="15" s="1"/>
  <c r="A118" i="15" s="1"/>
  <c r="A119" i="15" s="1"/>
  <c r="A120" i="15" s="1"/>
  <c r="A121" i="15" s="1"/>
  <c r="A122" i="15" s="1"/>
  <c r="A123" i="15" s="1"/>
  <c r="A124" i="15" s="1"/>
  <c r="A125" i="15" s="1"/>
  <c r="A126" i="15" s="1"/>
  <c r="A127" i="15" s="1"/>
  <c r="A128" i="15" s="1"/>
  <c r="A129" i="15" s="1"/>
  <c r="A130" i="15" s="1"/>
  <c r="A131" i="15" s="1"/>
  <c r="A132" i="15" s="1"/>
  <c r="A133" i="15" s="1"/>
  <c r="A134" i="15" s="1"/>
  <c r="A135" i="15" s="1"/>
  <c r="A136" i="15" s="1"/>
  <c r="A137" i="15" s="1"/>
  <c r="A138" i="15" s="1"/>
  <c r="A139" i="15" s="1"/>
  <c r="A140" i="15" s="1"/>
  <c r="A141" i="15" s="1"/>
  <c r="A142" i="15" s="1"/>
  <c r="A143" i="15" s="1"/>
  <c r="A144" i="15" s="1"/>
  <c r="A145" i="15" s="1"/>
  <c r="A146" i="15" s="1"/>
  <c r="A147" i="15" s="1"/>
  <c r="A148" i="15" s="1"/>
  <c r="A149" i="15" s="1"/>
  <c r="A150" i="15" s="1"/>
  <c r="A151" i="15" s="1"/>
  <c r="A152" i="15" s="1"/>
  <c r="A153" i="15" s="1"/>
  <c r="A154" i="15" s="1"/>
  <c r="A155" i="15" s="1"/>
  <c r="A156" i="15" s="1"/>
  <c r="A157" i="15" s="1"/>
  <c r="A158" i="15" s="1"/>
  <c r="A159" i="15" s="1"/>
  <c r="A160" i="15" s="1"/>
  <c r="A161" i="15" s="1"/>
  <c r="A162" i="15" s="1"/>
  <c r="A163" i="15" s="1"/>
  <c r="A164" i="15" s="1"/>
  <c r="A165" i="15" s="1"/>
  <c r="A166" i="15" s="1"/>
  <c r="A167" i="15" s="1"/>
  <c r="A168" i="15" s="1"/>
  <c r="A169" i="15" s="1"/>
  <c r="A170" i="15" s="1"/>
  <c r="A171" i="15" s="1"/>
  <c r="A172" i="15" s="1"/>
  <c r="A173" i="15" s="1"/>
  <c r="A174" i="15" s="1"/>
  <c r="A175" i="15" s="1"/>
  <c r="A176" i="15" s="1"/>
  <c r="A177" i="15" s="1"/>
  <c r="A178" i="15" s="1"/>
  <c r="A179" i="15" s="1"/>
  <c r="A180" i="15" s="1"/>
  <c r="A181" i="15" s="1"/>
  <c r="A182" i="15" s="1"/>
  <c r="A183" i="15" s="1"/>
  <c r="A184" i="15" s="1"/>
  <c r="A185" i="15" s="1"/>
  <c r="A186" i="15" s="1"/>
  <c r="A187" i="15" s="1"/>
  <c r="A188" i="15" s="1"/>
  <c r="A189" i="15" s="1"/>
  <c r="A190" i="15" s="1"/>
  <c r="A191" i="15" s="1"/>
  <c r="A192" i="15" s="1"/>
  <c r="A193" i="15" s="1"/>
  <c r="A194" i="15" s="1"/>
  <c r="A195" i="15" s="1"/>
  <c r="A196" i="15" s="1"/>
  <c r="A197" i="15" s="1"/>
  <c r="A198" i="15" s="1"/>
  <c r="A199" i="15" s="1"/>
  <c r="A200" i="15" s="1"/>
  <c r="A201" i="15" s="1"/>
  <c r="A202" i="15" s="1"/>
  <c r="A203" i="15" s="1"/>
  <c r="A204" i="15" s="1"/>
  <c r="A205" i="15" s="1"/>
  <c r="A206" i="15" s="1"/>
  <c r="A207" i="15" s="1"/>
  <c r="A208" i="15" s="1"/>
  <c r="A209" i="15" s="1"/>
  <c r="A210" i="15" s="1"/>
  <c r="A211" i="15" s="1"/>
  <c r="A212" i="15" s="1"/>
  <c r="A213" i="15" s="1"/>
  <c r="A214" i="15" s="1"/>
  <c r="A215" i="15" s="1"/>
  <c r="A216" i="15" s="1"/>
  <c r="A217" i="15" s="1"/>
  <c r="A218" i="15" s="1"/>
  <c r="A219" i="15" s="1"/>
  <c r="A220" i="15" s="1"/>
  <c r="A221" i="15" s="1"/>
  <c r="A222" i="15" s="1"/>
  <c r="A223" i="15" s="1"/>
  <c r="A224" i="15" s="1"/>
  <c r="A225" i="15" s="1"/>
  <c r="A226" i="15" s="1"/>
  <c r="A227" i="15" s="1"/>
  <c r="A228" i="15" s="1"/>
  <c r="A229" i="15" s="1"/>
  <c r="B7" i="6"/>
  <c r="A49" i="6" s="1"/>
  <c r="F19" i="2" s="1"/>
  <c r="G11" i="9"/>
  <c r="H11" i="9" s="1"/>
  <c r="I11" i="9" s="1"/>
  <c r="J11" i="9" s="1"/>
  <c r="K11" i="9" s="1"/>
  <c r="L11" i="9" s="1"/>
  <c r="M11" i="9" s="1"/>
  <c r="B6" i="6" l="1"/>
  <c r="B57" i="6"/>
  <c r="D72" i="8"/>
  <c r="D70" i="8"/>
  <c r="D71" i="8"/>
  <c r="D60" i="8"/>
  <c r="D58" i="8"/>
  <c r="D56" i="8"/>
  <c r="D54" i="8"/>
  <c r="D52" i="8"/>
  <c r="D50" i="8"/>
  <c r="D48" i="8"/>
  <c r="D46" i="8"/>
  <c r="D44" i="8"/>
  <c r="D42" i="8"/>
  <c r="D59" i="8"/>
  <c r="D57" i="8"/>
  <c r="D55" i="8"/>
  <c r="D53" i="8"/>
  <c r="D51" i="8"/>
  <c r="D49" i="8"/>
  <c r="D47" i="8"/>
  <c r="D45" i="8"/>
  <c r="D43" i="8"/>
  <c r="D41" i="8"/>
  <c r="D38" i="8"/>
  <c r="D62" i="8"/>
  <c r="D66" i="8"/>
  <c r="D39" i="8"/>
  <c r="D63" i="8"/>
  <c r="D67" i="8"/>
  <c r="D37" i="8"/>
  <c r="D40" i="8"/>
  <c r="D64" i="8"/>
  <c r="D68" i="8"/>
  <c r="D61" i="8"/>
  <c r="D65" i="8"/>
  <c r="D69" i="8"/>
  <c r="D73" i="8"/>
  <c r="D28" i="8"/>
  <c r="D26" i="8"/>
  <c r="D25" i="8"/>
  <c r="D27" i="8"/>
  <c r="D13" i="8"/>
  <c r="D21" i="8"/>
  <c r="D31" i="8"/>
  <c r="D12" i="8"/>
  <c r="D16" i="8"/>
  <c r="D18" i="8"/>
  <c r="D20" i="8"/>
  <c r="D24" i="8"/>
  <c r="D30" i="8"/>
  <c r="D34" i="8"/>
  <c r="D14" i="8"/>
  <c r="D22" i="8"/>
  <c r="D32" i="8"/>
  <c r="D15" i="8"/>
  <c r="D17" i="8"/>
  <c r="D19" i="8"/>
  <c r="D23" i="8"/>
  <c r="D29" i="8"/>
  <c r="D33" i="8"/>
  <c r="A99" i="6" l="1"/>
  <c r="B56" i="6"/>
  <c r="E72" i="8"/>
  <c r="E70" i="8"/>
  <c r="E71" i="8"/>
  <c r="E60" i="8"/>
  <c r="E59" i="8"/>
  <c r="E57" i="8"/>
  <c r="E55" i="8"/>
  <c r="E53" i="8"/>
  <c r="E51" i="8"/>
  <c r="E49" i="8"/>
  <c r="E47" i="8"/>
  <c r="E45" i="8"/>
  <c r="E43" i="8"/>
  <c r="E41" i="8"/>
  <c r="E58" i="8"/>
  <c r="E56" i="8"/>
  <c r="E54" i="8"/>
  <c r="E52" i="8"/>
  <c r="E50" i="8"/>
  <c r="E48" i="8"/>
  <c r="E46" i="8"/>
  <c r="E44" i="8"/>
  <c r="E42" i="8"/>
  <c r="E28" i="8"/>
  <c r="E26" i="8"/>
  <c r="E27" i="8"/>
  <c r="E25" i="8"/>
  <c r="E38" i="8"/>
  <c r="E40" i="8"/>
  <c r="E62" i="8"/>
  <c r="E64" i="8"/>
  <c r="E66" i="8"/>
  <c r="E68" i="8"/>
  <c r="E73" i="8"/>
  <c r="E13" i="8"/>
  <c r="E15" i="8"/>
  <c r="E17" i="8"/>
  <c r="E19" i="8"/>
  <c r="E21" i="8"/>
  <c r="E23" i="8"/>
  <c r="E29" i="8"/>
  <c r="E31" i="8"/>
  <c r="E33" i="8"/>
  <c r="E39" i="8"/>
  <c r="E61" i="8"/>
  <c r="E63" i="8"/>
  <c r="E65" i="8"/>
  <c r="E67" i="8"/>
  <c r="E69" i="8"/>
  <c r="E37" i="8"/>
  <c r="E14" i="8"/>
  <c r="E16" i="8"/>
  <c r="E18" i="8"/>
  <c r="E20" i="8"/>
  <c r="E22" i="8"/>
  <c r="E24" i="8"/>
  <c r="E30" i="8"/>
  <c r="E32" i="8"/>
  <c r="E34" i="8"/>
  <c r="E12" i="8"/>
  <c r="D11" i="8"/>
  <c r="B107" i="6" l="1"/>
  <c r="E75" i="8"/>
  <c r="A149" i="6" l="1"/>
  <c r="B106" i="6"/>
  <c r="D36" i="8"/>
  <c r="B157" i="6" l="1"/>
  <c r="B5" i="8"/>
  <c r="B4" i="8"/>
  <c r="B3" i="8"/>
  <c r="B2" i="8"/>
  <c r="A199" i="6" l="1"/>
  <c r="B156" i="6"/>
  <c r="C6" i="9"/>
  <c r="C4" i="9"/>
  <c r="C3" i="9"/>
  <c r="C2" i="9"/>
  <c r="C1" i="9"/>
  <c r="C5" i="9"/>
  <c r="B207" i="6" l="1"/>
  <c r="O99" i="9"/>
  <c r="O98" i="9"/>
  <c r="O97" i="9"/>
  <c r="O96" i="9"/>
  <c r="O95" i="9"/>
  <c r="O94" i="9"/>
  <c r="O93" i="9"/>
  <c r="O92" i="9"/>
  <c r="O91" i="9"/>
  <c r="O90" i="9"/>
  <c r="O88" i="9"/>
  <c r="O86" i="9"/>
  <c r="O85" i="9"/>
  <c r="O84" i="9"/>
  <c r="O83" i="9"/>
  <c r="O82" i="9"/>
  <c r="O81" i="9"/>
  <c r="O80" i="9"/>
  <c r="O79" i="9"/>
  <c r="O78" i="9"/>
  <c r="O77" i="9"/>
  <c r="O76" i="9"/>
  <c r="O75" i="9"/>
  <c r="O74" i="9"/>
  <c r="O73" i="9"/>
  <c r="O72" i="9"/>
  <c r="O71" i="9"/>
  <c r="O70" i="9"/>
  <c r="O69" i="9"/>
  <c r="O68" i="9"/>
  <c r="O67" i="9"/>
  <c r="O66" i="9"/>
  <c r="O65" i="9"/>
  <c r="O64" i="9"/>
  <c r="O63" i="9"/>
  <c r="O62" i="9"/>
  <c r="O61" i="9"/>
  <c r="O60" i="9"/>
  <c r="O59" i="9"/>
  <c r="O58" i="9"/>
  <c r="O57" i="9"/>
  <c r="O56" i="9"/>
  <c r="O55" i="9"/>
  <c r="O54" i="9"/>
  <c r="O53" i="9"/>
  <c r="O52" i="9"/>
  <c r="O51" i="9"/>
  <c r="O50" i="9"/>
  <c r="O49" i="9"/>
  <c r="O48" i="9"/>
  <c r="O47" i="9"/>
  <c r="O46" i="9"/>
  <c r="O45" i="9"/>
  <c r="O44" i="9"/>
  <c r="O43" i="9"/>
  <c r="O42" i="9"/>
  <c r="O41" i="9"/>
  <c r="O40" i="9"/>
  <c r="O39" i="9"/>
  <c r="O38" i="9"/>
  <c r="O37" i="9"/>
  <c r="O36" i="9"/>
  <c r="O35" i="9"/>
  <c r="O34" i="9"/>
  <c r="O33" i="9"/>
  <c r="O32" i="9"/>
  <c r="O31" i="9"/>
  <c r="O30" i="9"/>
  <c r="O29" i="9"/>
  <c r="O28" i="9"/>
  <c r="O27" i="9"/>
  <c r="O26" i="9"/>
  <c r="O25" i="9"/>
  <c r="O24" i="9"/>
  <c r="O23" i="9"/>
  <c r="O22" i="9"/>
  <c r="O21" i="9"/>
  <c r="O20" i="9"/>
  <c r="O19" i="9"/>
  <c r="O18" i="9"/>
  <c r="O17" i="9"/>
  <c r="O16" i="9"/>
  <c r="O15" i="9"/>
  <c r="A249" i="6" l="1"/>
  <c r="B257" i="6" s="1"/>
  <c r="B206" i="6"/>
  <c r="C1971" i="15"/>
  <c r="C1221" i="15"/>
  <c r="C1321" i="15"/>
  <c r="C1571" i="15"/>
  <c r="C1621" i="15"/>
  <c r="C1921" i="15"/>
  <c r="A62" i="2"/>
  <c r="A57" i="9" s="1"/>
  <c r="C1121" i="15"/>
  <c r="C1171" i="15"/>
  <c r="A97" i="2"/>
  <c r="A92" i="9" s="1"/>
  <c r="A69" i="2"/>
  <c r="A64" i="9" s="1"/>
  <c r="A83" i="2"/>
  <c r="A78" i="9" s="1"/>
  <c r="A91" i="2"/>
  <c r="A86" i="9" s="1"/>
  <c r="A68" i="2"/>
  <c r="A63" i="9" s="1"/>
  <c r="A109" i="2"/>
  <c r="A104" i="9" s="1"/>
  <c r="A87" i="2"/>
  <c r="A82" i="9" s="1"/>
  <c r="A77" i="2"/>
  <c r="A72" i="9" s="1"/>
  <c r="A76" i="2"/>
  <c r="A71" i="9" s="1"/>
  <c r="A74" i="2"/>
  <c r="A69" i="9" s="1"/>
  <c r="C1721" i="15"/>
  <c r="C2121" i="15"/>
  <c r="C1371" i="15"/>
  <c r="C1871" i="15"/>
  <c r="A61" i="2"/>
  <c r="C1771" i="15"/>
  <c r="A58" i="2"/>
  <c r="A53" i="9" s="1"/>
  <c r="C2021" i="15"/>
  <c r="A64" i="2"/>
  <c r="A104" i="2"/>
  <c r="A99" i="9" s="1"/>
  <c r="A89" i="2"/>
  <c r="A84" i="9" s="1"/>
  <c r="A103" i="2"/>
  <c r="A98" i="9" s="1"/>
  <c r="A99" i="2"/>
  <c r="A94" i="9" s="1"/>
  <c r="A86" i="2"/>
  <c r="A81" i="9" s="1"/>
  <c r="A115" i="2"/>
  <c r="A110" i="9" s="1"/>
  <c r="A79" i="2"/>
  <c r="A74" i="9" s="1"/>
  <c r="A111" i="2"/>
  <c r="A106" i="9" s="1"/>
  <c r="A101" i="2"/>
  <c r="A96" i="9" s="1"/>
  <c r="A108" i="2"/>
  <c r="A103" i="9" s="1"/>
  <c r="A114" i="2"/>
  <c r="A109" i="9" s="1"/>
  <c r="A81" i="2"/>
  <c r="A76" i="9" s="1"/>
  <c r="E29" i="2"/>
  <c r="A112" i="2"/>
  <c r="A107" i="9" s="1"/>
  <c r="A85" i="2"/>
  <c r="A80" i="9" s="1"/>
  <c r="A95" i="2"/>
  <c r="B95" i="2" s="1"/>
  <c r="A50" i="2"/>
  <c r="A45" i="9" s="1"/>
  <c r="A73" i="2"/>
  <c r="A68" i="9" s="1"/>
  <c r="A100" i="2"/>
  <c r="A95" i="9" s="1"/>
  <c r="A102" i="2"/>
  <c r="A97" i="9" s="1"/>
  <c r="A75" i="2"/>
  <c r="A70" i="9" s="1"/>
  <c r="A84" i="2"/>
  <c r="A79" i="9" s="1"/>
  <c r="A65" i="2"/>
  <c r="A60" i="9" s="1"/>
  <c r="A70" i="2"/>
  <c r="A65" i="9" s="1"/>
  <c r="E36" i="2"/>
  <c r="A71" i="2"/>
  <c r="C1671" i="15"/>
  <c r="A56" i="2"/>
  <c r="A82" i="2"/>
  <c r="A110" i="2"/>
  <c r="A105" i="9" s="1"/>
  <c r="A98" i="2"/>
  <c r="A93" i="9" s="1"/>
  <c r="A96" i="2"/>
  <c r="A90" i="2"/>
  <c r="A85" i="9" s="1"/>
  <c r="A88" i="2"/>
  <c r="C1821" i="15"/>
  <c r="E27" i="2"/>
  <c r="A105" i="2"/>
  <c r="A100" i="9" s="1"/>
  <c r="A78" i="2"/>
  <c r="A80" i="2"/>
  <c r="A75" i="9" s="1"/>
  <c r="C1471" i="15"/>
  <c r="C1521" i="15"/>
  <c r="A72" i="2"/>
  <c r="A67" i="9" s="1"/>
  <c r="A107" i="2"/>
  <c r="A102" i="9" s="1"/>
  <c r="E26" i="2"/>
  <c r="A106" i="2"/>
  <c r="A93" i="2"/>
  <c r="C1071" i="15"/>
  <c r="E42" i="2"/>
  <c r="A116" i="2"/>
  <c r="A111" i="9" s="1"/>
  <c r="A59" i="2"/>
  <c r="C1271" i="15"/>
  <c r="A113" i="2"/>
  <c r="A108" i="9" s="1"/>
  <c r="A299" i="6" l="1"/>
  <c r="B307" i="6" s="1"/>
  <c r="B256" i="6"/>
  <c r="A90" i="9"/>
  <c r="E82" i="2"/>
  <c r="A77" i="9"/>
  <c r="E56" i="2"/>
  <c r="A51" i="9"/>
  <c r="E59" i="2"/>
  <c r="A54" i="9"/>
  <c r="E71" i="2"/>
  <c r="A66" i="9"/>
  <c r="E64" i="2"/>
  <c r="A59" i="9"/>
  <c r="E78" i="2"/>
  <c r="A73" i="9"/>
  <c r="E88" i="2"/>
  <c r="A83" i="9"/>
  <c r="E96" i="2"/>
  <c r="A91" i="9"/>
  <c r="E61" i="2"/>
  <c r="A56" i="9"/>
  <c r="E93" i="2"/>
  <c r="A88" i="9"/>
  <c r="E106" i="2"/>
  <c r="A101" i="9"/>
  <c r="D116" i="2"/>
  <c r="B116" i="2"/>
  <c r="E116" i="2"/>
  <c r="D30" i="2"/>
  <c r="B30" i="2"/>
  <c r="E30" i="2"/>
  <c r="D113" i="2"/>
  <c r="B113" i="2"/>
  <c r="E113" i="2"/>
  <c r="D18" i="2"/>
  <c r="B18" i="2"/>
  <c r="E18" i="2"/>
  <c r="A13" i="9"/>
  <c r="D72" i="2"/>
  <c r="B72" i="2"/>
  <c r="E72" i="2"/>
  <c r="D105" i="2"/>
  <c r="B105" i="2"/>
  <c r="E105" i="2"/>
  <c r="B65" i="2"/>
  <c r="D65" i="2"/>
  <c r="E65" i="2"/>
  <c r="D19" i="2"/>
  <c r="G7" i="6" s="1"/>
  <c r="B19" i="2"/>
  <c r="E19" i="2"/>
  <c r="D31" i="2"/>
  <c r="B31" i="2"/>
  <c r="E31" i="2"/>
  <c r="D38" i="2"/>
  <c r="B38" i="2"/>
  <c r="E38" i="2"/>
  <c r="B80" i="2"/>
  <c r="D80" i="2"/>
  <c r="E80" i="2"/>
  <c r="D98" i="2"/>
  <c r="B98" i="2"/>
  <c r="E98" i="2"/>
  <c r="D75" i="2"/>
  <c r="B75" i="2"/>
  <c r="E75" i="2"/>
  <c r="D23" i="2"/>
  <c r="B23" i="2"/>
  <c r="E23" i="2"/>
  <c r="D95" i="2"/>
  <c r="E95" i="2"/>
  <c r="B107" i="2"/>
  <c r="D107" i="2"/>
  <c r="E107" i="2"/>
  <c r="B37" i="2"/>
  <c r="D37" i="2"/>
  <c r="E37" i="2"/>
  <c r="B90" i="2"/>
  <c r="D90" i="2"/>
  <c r="E90" i="2"/>
  <c r="D110" i="2"/>
  <c r="B110" i="2"/>
  <c r="E110" i="2"/>
  <c r="A52" i="2"/>
  <c r="A47" i="9" s="1"/>
  <c r="D112" i="2"/>
  <c r="B112" i="2"/>
  <c r="E112" i="2"/>
  <c r="B40" i="2"/>
  <c r="B35" i="9" s="1"/>
  <c r="D40" i="2"/>
  <c r="E40" i="2"/>
  <c r="D79" i="2"/>
  <c r="B79" i="2"/>
  <c r="E79" i="2"/>
  <c r="D39" i="2"/>
  <c r="B39" i="2"/>
  <c r="E39" i="2"/>
  <c r="B86" i="2"/>
  <c r="D86" i="2"/>
  <c r="E86" i="2"/>
  <c r="D35" i="2"/>
  <c r="B35" i="2"/>
  <c r="E35" i="2"/>
  <c r="C2071" i="15"/>
  <c r="A66" i="2"/>
  <c r="A61" i="9" s="1"/>
  <c r="C1421" i="15"/>
  <c r="A51" i="2"/>
  <c r="A46" i="9" s="1"/>
  <c r="D33" i="2"/>
  <c r="B33" i="2"/>
  <c r="E33" i="2"/>
  <c r="D83" i="2"/>
  <c r="B83" i="2"/>
  <c r="E83" i="2"/>
  <c r="D34" i="2"/>
  <c r="B34" i="2"/>
  <c r="E34" i="2"/>
  <c r="D22" i="2"/>
  <c r="B22" i="2"/>
  <c r="E22" i="2"/>
  <c r="A53" i="2"/>
  <c r="A48" i="9" s="1"/>
  <c r="A60" i="2"/>
  <c r="A55" i="9" s="1"/>
  <c r="D24" i="2"/>
  <c r="B24" i="2"/>
  <c r="E24" i="2"/>
  <c r="D114" i="2"/>
  <c r="B114" i="2"/>
  <c r="E114" i="2"/>
  <c r="B111" i="2"/>
  <c r="D111" i="2"/>
  <c r="E111" i="2"/>
  <c r="D99" i="2"/>
  <c r="B99" i="2"/>
  <c r="E99" i="2"/>
  <c r="B109" i="2"/>
  <c r="D109" i="2"/>
  <c r="E109" i="2"/>
  <c r="D91" i="2"/>
  <c r="B91" i="2"/>
  <c r="E91" i="2"/>
  <c r="B69" i="2"/>
  <c r="D69" i="2"/>
  <c r="E69" i="2"/>
  <c r="B59" i="2"/>
  <c r="D59" i="2"/>
  <c r="B42" i="2"/>
  <c r="B1057" i="2"/>
  <c r="D42" i="2"/>
  <c r="B106" i="2"/>
  <c r="D106" i="2"/>
  <c r="B78" i="2"/>
  <c r="D78" i="2"/>
  <c r="B81" i="2"/>
  <c r="D81" i="2"/>
  <c r="E81" i="2"/>
  <c r="D101" i="2"/>
  <c r="B101" i="2"/>
  <c r="E101" i="2"/>
  <c r="D25" i="2"/>
  <c r="B25" i="2"/>
  <c r="B20" i="9" s="1"/>
  <c r="E25" i="2"/>
  <c r="D115" i="2"/>
  <c r="B115" i="2"/>
  <c r="E115" i="2"/>
  <c r="D47" i="2"/>
  <c r="B47" i="2"/>
  <c r="E47" i="2"/>
  <c r="D89" i="2"/>
  <c r="B89" i="2"/>
  <c r="E89" i="2"/>
  <c r="D21" i="2"/>
  <c r="B21" i="2"/>
  <c r="E21" i="2"/>
  <c r="B104" i="2"/>
  <c r="D104" i="2"/>
  <c r="E104" i="2"/>
  <c r="D74" i="2"/>
  <c r="B74" i="2"/>
  <c r="E74" i="2"/>
  <c r="D77" i="2"/>
  <c r="B77" i="2"/>
  <c r="E77" i="2"/>
  <c r="D97" i="2"/>
  <c r="B97" i="2"/>
  <c r="E97" i="2"/>
  <c r="D28" i="2"/>
  <c r="B28" i="2"/>
  <c r="B23" i="9" s="1"/>
  <c r="E28" i="2"/>
  <c r="B93" i="2"/>
  <c r="D93" i="2"/>
  <c r="B26" i="2"/>
  <c r="D26" i="2"/>
  <c r="B27" i="2"/>
  <c r="D27" i="2"/>
  <c r="B88" i="2"/>
  <c r="D88" i="2"/>
  <c r="B96" i="2"/>
  <c r="D96" i="2"/>
  <c r="D82" i="2"/>
  <c r="B82" i="2"/>
  <c r="D56" i="2"/>
  <c r="B1657" i="2"/>
  <c r="B56" i="2"/>
  <c r="D71" i="2"/>
  <c r="B71" i="2"/>
  <c r="D36" i="2"/>
  <c r="B36" i="2"/>
  <c r="D70" i="2"/>
  <c r="B70" i="2"/>
  <c r="E70" i="2"/>
  <c r="D84" i="2"/>
  <c r="B84" i="2"/>
  <c r="E84" i="2"/>
  <c r="D102" i="2"/>
  <c r="B102" i="2"/>
  <c r="E102" i="2"/>
  <c r="B100" i="2"/>
  <c r="D100" i="2"/>
  <c r="E100" i="2"/>
  <c r="D73" i="2"/>
  <c r="B73" i="2"/>
  <c r="E73" i="2"/>
  <c r="D50" i="2"/>
  <c r="B50" i="2"/>
  <c r="E50" i="2"/>
  <c r="B32" i="2"/>
  <c r="D32" i="2"/>
  <c r="E32" i="2"/>
  <c r="B85" i="2"/>
  <c r="D85" i="2"/>
  <c r="E85" i="2"/>
  <c r="D29" i="2"/>
  <c r="B29" i="2"/>
  <c r="B108" i="2"/>
  <c r="D108" i="2"/>
  <c r="E108" i="2"/>
  <c r="D103" i="2"/>
  <c r="B103" i="2"/>
  <c r="E103" i="2"/>
  <c r="D76" i="2"/>
  <c r="B76" i="2"/>
  <c r="E76" i="2"/>
  <c r="D87" i="2"/>
  <c r="B87" i="2"/>
  <c r="E87" i="2"/>
  <c r="B41" i="2"/>
  <c r="D41" i="2"/>
  <c r="E41" i="2"/>
  <c r="B58" i="2"/>
  <c r="D58" i="2"/>
  <c r="B1757" i="2"/>
  <c r="B62" i="2"/>
  <c r="B1907" i="2"/>
  <c r="D62" i="2"/>
  <c r="B2007" i="2"/>
  <c r="B64" i="2"/>
  <c r="D64" i="2"/>
  <c r="B61" i="2"/>
  <c r="B1857" i="2"/>
  <c r="D61" i="2"/>
  <c r="D68" i="2"/>
  <c r="B68" i="2"/>
  <c r="B20" i="2"/>
  <c r="D20" i="2"/>
  <c r="G57" i="6" s="1"/>
  <c r="E20" i="2"/>
  <c r="A49" i="2"/>
  <c r="A44" i="9" s="1"/>
  <c r="A57" i="2"/>
  <c r="A52" i="9" s="1"/>
  <c r="A55" i="2"/>
  <c r="A50" i="9" s="1"/>
  <c r="A48" i="2"/>
  <c r="E58" i="2"/>
  <c r="A67" i="2"/>
  <c r="A62" i="9" s="1"/>
  <c r="E62" i="2"/>
  <c r="E68" i="2"/>
  <c r="A54" i="2"/>
  <c r="A49" i="9" s="1"/>
  <c r="A63" i="2"/>
  <c r="A58" i="9" s="1"/>
  <c r="B145" i="9" l="1"/>
  <c r="B162" i="9"/>
  <c r="B205" i="9"/>
  <c r="B199" i="9"/>
  <c r="B167" i="9"/>
  <c r="B175" i="9"/>
  <c r="B189" i="9"/>
  <c r="B197" i="9"/>
  <c r="B176" i="9"/>
  <c r="B187" i="9"/>
  <c r="B194" i="9"/>
  <c r="B123" i="9"/>
  <c r="B128" i="9"/>
  <c r="B172" i="9"/>
  <c r="B177" i="9"/>
  <c r="B137" i="9"/>
  <c r="B154" i="9"/>
  <c r="B118" i="9"/>
  <c r="B122" i="9"/>
  <c r="B195" i="9"/>
  <c r="B164" i="9"/>
  <c r="B182" i="9"/>
  <c r="B193" i="9"/>
  <c r="B135" i="9"/>
  <c r="B115" i="9"/>
  <c r="B136" i="9"/>
  <c r="B152" i="9"/>
  <c r="B129" i="9"/>
  <c r="B132" i="9"/>
  <c r="B133" i="9"/>
  <c r="B170" i="9"/>
  <c r="B163" i="9"/>
  <c r="B198" i="9"/>
  <c r="B116" i="9"/>
  <c r="B174" i="9"/>
  <c r="B196" i="9"/>
  <c r="B165" i="9"/>
  <c r="B181" i="9"/>
  <c r="B117" i="9"/>
  <c r="B188" i="9"/>
  <c r="B158" i="9"/>
  <c r="B161" i="9"/>
  <c r="B203" i="9"/>
  <c r="B204" i="9"/>
  <c r="B113" i="9"/>
  <c r="B190" i="9"/>
  <c r="B156" i="9"/>
  <c r="B178" i="9"/>
  <c r="B121" i="9"/>
  <c r="B200" i="9"/>
  <c r="B179" i="9"/>
  <c r="B192" i="9"/>
  <c r="B144" i="9"/>
  <c r="B124" i="9"/>
  <c r="B127" i="9"/>
  <c r="B119" i="9"/>
  <c r="B147" i="9"/>
  <c r="B153" i="9"/>
  <c r="B184" i="9"/>
  <c r="B139" i="9"/>
  <c r="B169" i="9"/>
  <c r="B148" i="9"/>
  <c r="B112" i="9"/>
  <c r="B131" i="9"/>
  <c r="B134" i="9"/>
  <c r="B142" i="9"/>
  <c r="B138" i="9"/>
  <c r="B155" i="9"/>
  <c r="B125" i="9"/>
  <c r="B140" i="9"/>
  <c r="B120" i="9"/>
  <c r="B141" i="9"/>
  <c r="B168" i="9"/>
  <c r="B130" i="9"/>
  <c r="B171" i="9"/>
  <c r="B143" i="9"/>
  <c r="B150" i="9"/>
  <c r="B185" i="9"/>
  <c r="B183" i="9"/>
  <c r="B191" i="9"/>
  <c r="B126" i="9"/>
  <c r="B114" i="9"/>
  <c r="B149" i="9"/>
  <c r="B180" i="9"/>
  <c r="B89" i="9"/>
  <c r="B173" i="9"/>
  <c r="B201" i="9"/>
  <c r="B160" i="9"/>
  <c r="B186" i="9"/>
  <c r="B146" i="9"/>
  <c r="B202" i="9"/>
  <c r="B166" i="9"/>
  <c r="B159" i="9"/>
  <c r="B151" i="9"/>
  <c r="B157" i="9"/>
  <c r="G207" i="6"/>
  <c r="G307" i="6"/>
  <c r="G257" i="6"/>
  <c r="G107" i="6"/>
  <c r="G157" i="6"/>
  <c r="A43" i="9"/>
  <c r="B87" i="9"/>
  <c r="A349" i="6"/>
  <c r="B357" i="6" s="1"/>
  <c r="C357" i="6" s="1"/>
  <c r="B399" i="6" s="1"/>
  <c r="B306" i="6"/>
  <c r="B31" i="9"/>
  <c r="B104" i="9"/>
  <c r="B81" i="9"/>
  <c r="B37" i="9"/>
  <c r="B28" i="9"/>
  <c r="B14" i="9"/>
  <c r="C7" i="6"/>
  <c r="B49" i="6" s="1"/>
  <c r="B19" i="9"/>
  <c r="B34" i="9"/>
  <c r="B21" i="9"/>
  <c r="C207" i="6"/>
  <c r="B249" i="6" s="1"/>
  <c r="B17" i="9"/>
  <c r="C107" i="6"/>
  <c r="B149" i="6" s="1"/>
  <c r="B42" i="9"/>
  <c r="B15" i="9"/>
  <c r="C57" i="6"/>
  <c r="B99" i="6" s="1"/>
  <c r="B27" i="9"/>
  <c r="B29" i="9"/>
  <c r="B18" i="9"/>
  <c r="C157" i="6"/>
  <c r="B199" i="6" s="1"/>
  <c r="B33" i="9"/>
  <c r="B30" i="9"/>
  <c r="B25" i="9"/>
  <c r="B16" i="9"/>
  <c r="B32" i="9"/>
  <c r="B22" i="9"/>
  <c r="C257" i="6"/>
  <c r="B299" i="6" s="1"/>
  <c r="B36" i="9"/>
  <c r="B24" i="9"/>
  <c r="C307" i="6"/>
  <c r="B349" i="6" s="1"/>
  <c r="B26" i="9"/>
  <c r="B59" i="9"/>
  <c r="B93" i="9"/>
  <c r="B71" i="9"/>
  <c r="B95" i="9"/>
  <c r="B66" i="9"/>
  <c r="B72" i="9"/>
  <c r="B84" i="9"/>
  <c r="B96" i="9"/>
  <c r="B94" i="9"/>
  <c r="B102" i="9"/>
  <c r="B80" i="9"/>
  <c r="B57" i="9"/>
  <c r="B54" i="9"/>
  <c r="B97" i="9"/>
  <c r="B51" i="9"/>
  <c r="B105" i="9"/>
  <c r="B90" i="9"/>
  <c r="B98" i="9"/>
  <c r="B69" i="9"/>
  <c r="B74" i="9"/>
  <c r="B75" i="9"/>
  <c r="B60" i="9"/>
  <c r="B108" i="9"/>
  <c r="B53" i="9"/>
  <c r="B88" i="9"/>
  <c r="B76" i="9"/>
  <c r="B64" i="9"/>
  <c r="B106" i="9"/>
  <c r="B45" i="9"/>
  <c r="B79" i="9"/>
  <c r="B77" i="9"/>
  <c r="B100" i="9"/>
  <c r="B83" i="9"/>
  <c r="B63" i="9"/>
  <c r="B110" i="9"/>
  <c r="B73" i="9"/>
  <c r="B86" i="9"/>
  <c r="B109" i="9"/>
  <c r="B85" i="9"/>
  <c r="B56" i="9"/>
  <c r="B103" i="9"/>
  <c r="B99" i="9"/>
  <c r="B68" i="9"/>
  <c r="B65" i="9"/>
  <c r="B91" i="9"/>
  <c r="B101" i="9"/>
  <c r="B78" i="9"/>
  <c r="B70" i="9"/>
  <c r="B67" i="9"/>
  <c r="B82" i="9"/>
  <c r="B92" i="9"/>
  <c r="B107" i="9"/>
  <c r="B111" i="9"/>
  <c r="B53" i="2"/>
  <c r="B48" i="9" s="1"/>
  <c r="D53" i="2"/>
  <c r="B1507" i="2"/>
  <c r="E53" i="2"/>
  <c r="D66" i="2"/>
  <c r="B2057" i="2"/>
  <c r="B66" i="2"/>
  <c r="E66" i="2"/>
  <c r="B13" i="9"/>
  <c r="B45" i="2"/>
  <c r="B1207" i="2"/>
  <c r="D45" i="2"/>
  <c r="E45" i="2"/>
  <c r="D43" i="2"/>
  <c r="B1107" i="2"/>
  <c r="B43" i="2"/>
  <c r="E43" i="2"/>
  <c r="B49" i="2"/>
  <c r="D49" i="2"/>
  <c r="B1357" i="2"/>
  <c r="E49" i="2"/>
  <c r="B46" i="2"/>
  <c r="B1257" i="2"/>
  <c r="D46" i="2"/>
  <c r="E46" i="2"/>
  <c r="B57" i="2"/>
  <c r="B1707" i="2"/>
  <c r="D57" i="2"/>
  <c r="E57" i="2"/>
  <c r="D63" i="2"/>
  <c r="B1957" i="2"/>
  <c r="B63" i="2"/>
  <c r="E63" i="2"/>
  <c r="B48" i="2"/>
  <c r="B43" i="9" s="1"/>
  <c r="B1307" i="2"/>
  <c r="D48" i="2"/>
  <c r="E48" i="2"/>
  <c r="B54" i="2"/>
  <c r="B1557" i="2"/>
  <c r="D54" i="2"/>
  <c r="E54" i="2"/>
  <c r="B2107" i="2"/>
  <c r="B67" i="2"/>
  <c r="D67" i="2"/>
  <c r="E67" i="2"/>
  <c r="D55" i="2"/>
  <c r="B1607" i="2"/>
  <c r="B55" i="2"/>
  <c r="B50" i="9" s="1"/>
  <c r="E55" i="2"/>
  <c r="B1407" i="2"/>
  <c r="B51" i="2"/>
  <c r="B46" i="9" s="1"/>
  <c r="D51" i="2"/>
  <c r="E51" i="2"/>
  <c r="D44" i="2"/>
  <c r="B1157" i="2"/>
  <c r="B44" i="2"/>
  <c r="E44" i="2"/>
  <c r="D60" i="2"/>
  <c r="B1807" i="2"/>
  <c r="B60" i="2"/>
  <c r="E60" i="2"/>
  <c r="B52" i="2"/>
  <c r="D52" i="2"/>
  <c r="B1457" i="2"/>
  <c r="E52" i="2"/>
  <c r="A399" i="6" l="1"/>
  <c r="B407" i="6" s="1"/>
  <c r="B356" i="6"/>
  <c r="G357" i="6"/>
  <c r="B61" i="9"/>
  <c r="B58" i="9"/>
  <c r="B39" i="9"/>
  <c r="B40" i="9"/>
  <c r="B62" i="9"/>
  <c r="B44" i="9"/>
  <c r="B47" i="9"/>
  <c r="B49" i="9"/>
  <c r="B52" i="9"/>
  <c r="B38" i="9"/>
  <c r="B55" i="9"/>
  <c r="B41" i="9"/>
  <c r="B406" i="6" l="1"/>
  <c r="A449" i="6"/>
  <c r="B457" i="6" s="1"/>
  <c r="G407" i="6"/>
  <c r="C407" i="6"/>
  <c r="B449" i="6" s="1"/>
  <c r="B228" i="2"/>
  <c r="E228" i="2"/>
  <c r="A499" i="6" l="1"/>
  <c r="B507" i="6" s="1"/>
  <c r="B456" i="6"/>
  <c r="C457" i="6"/>
  <c r="B499" i="6" s="1"/>
  <c r="G457" i="6"/>
  <c r="F20" i="2"/>
  <c r="F31" i="2"/>
  <c r="F32" i="2"/>
  <c r="F30" i="2"/>
  <c r="G31" i="2"/>
  <c r="G19" i="2"/>
  <c r="G32" i="2"/>
  <c r="G30" i="2"/>
  <c r="G20" i="2"/>
  <c r="H19" i="2" l="1"/>
  <c r="A549" i="6"/>
  <c r="B506" i="6"/>
  <c r="G507" i="6"/>
  <c r="C507" i="6"/>
  <c r="B549" i="6" s="1"/>
  <c r="H31" i="2"/>
  <c r="H30" i="2"/>
  <c r="H32" i="2"/>
  <c r="H20" i="2"/>
  <c r="B557" i="6" l="1"/>
  <c r="F33" i="2"/>
  <c r="G33" i="2"/>
  <c r="H33" i="2" l="1"/>
  <c r="A599" i="6"/>
  <c r="B556" i="6"/>
  <c r="G557" i="6"/>
  <c r="C557" i="6"/>
  <c r="B599" i="6" s="1"/>
  <c r="B607" i="6" l="1"/>
  <c r="F34" i="2"/>
  <c r="G34" i="2"/>
  <c r="H34" i="2" l="1"/>
  <c r="B606" i="6"/>
  <c r="A649" i="6"/>
  <c r="C607" i="6"/>
  <c r="B649" i="6" s="1"/>
  <c r="G607" i="6"/>
  <c r="B657" i="6" l="1"/>
  <c r="F35" i="2"/>
  <c r="G35" i="2"/>
  <c r="H35" i="2" l="1"/>
  <c r="A699" i="6"/>
  <c r="B656" i="6"/>
  <c r="G657" i="6"/>
  <c r="C657" i="6"/>
  <c r="B699" i="6" s="1"/>
  <c r="C6" i="2"/>
  <c r="B707" i="6" l="1"/>
  <c r="H229" i="2"/>
  <c r="A749" i="6" l="1"/>
  <c r="B706" i="6"/>
  <c r="C707" i="6"/>
  <c r="B749" i="6" s="1"/>
  <c r="G707" i="6"/>
  <c r="B757" i="6" l="1"/>
  <c r="F37" i="2"/>
  <c r="G37" i="2"/>
  <c r="H37" i="2" l="1"/>
  <c r="A799" i="6"/>
  <c r="B756" i="6"/>
  <c r="G757" i="6"/>
  <c r="C757" i="6"/>
  <c r="B799" i="6" s="1"/>
  <c r="B807" i="6" l="1"/>
  <c r="B806" i="6" l="1"/>
  <c r="A849" i="6"/>
  <c r="C807" i="6"/>
  <c r="B849" i="6" s="1"/>
  <c r="G807" i="6"/>
  <c r="B857" i="6" l="1"/>
  <c r="A899" i="6" l="1"/>
  <c r="B907" i="6" s="1"/>
  <c r="B856" i="6"/>
  <c r="G857" i="6"/>
  <c r="C857" i="6"/>
  <c r="B899" i="6" s="1"/>
  <c r="A949" i="6" l="1"/>
  <c r="B957" i="6" s="1"/>
  <c r="B906" i="6"/>
  <c r="G907" i="6"/>
  <c r="C907" i="6"/>
  <c r="B949" i="6" s="1"/>
  <c r="A999" i="6" l="1"/>
  <c r="B1007" i="6" s="1"/>
  <c r="B956" i="6"/>
  <c r="G957" i="6"/>
  <c r="C957" i="6"/>
  <c r="B999" i="6" s="1"/>
  <c r="B1006" i="6" l="1"/>
  <c r="A1049" i="6"/>
  <c r="B1057" i="6" s="1"/>
  <c r="C1007" i="6"/>
  <c r="B1049" i="6" s="1"/>
  <c r="G1007" i="6"/>
  <c r="A1099" i="6" l="1"/>
  <c r="B1107" i="6" s="1"/>
  <c r="B1056" i="6"/>
  <c r="C1057" i="6"/>
  <c r="B1099" i="6" s="1"/>
  <c r="G1057" i="6"/>
  <c r="A1149" i="6" l="1"/>
  <c r="B1157" i="6" s="1"/>
  <c r="B1106" i="6"/>
  <c r="G1107" i="6"/>
  <c r="C1107" i="6"/>
  <c r="B1149" i="6" s="1"/>
  <c r="A1199" i="6" l="1"/>
  <c r="B1207" i="6" s="1"/>
  <c r="B1156" i="6"/>
  <c r="C1157" i="6"/>
  <c r="B1199" i="6" s="1"/>
  <c r="G1157" i="6"/>
  <c r="B1206" i="6" l="1"/>
  <c r="A1249" i="6"/>
  <c r="B1257" i="6" s="1"/>
  <c r="C1207" i="6"/>
  <c r="B1249" i="6" s="1"/>
  <c r="G1207" i="6"/>
  <c r="B1256" i="6" l="1"/>
  <c r="A1299" i="6"/>
  <c r="B1307" i="6" s="1"/>
  <c r="G1257" i="6"/>
  <c r="C1257" i="6"/>
  <c r="B1299" i="6" s="1"/>
  <c r="A1349" i="6" l="1"/>
  <c r="B1357" i="6" s="1"/>
  <c r="B1306" i="6"/>
  <c r="G1307" i="6"/>
  <c r="C1307" i="6"/>
  <c r="B1349" i="6" s="1"/>
  <c r="A1399" i="6" l="1"/>
  <c r="B1407" i="6" s="1"/>
  <c r="B1356" i="6"/>
  <c r="G1357" i="6"/>
  <c r="C1357" i="6"/>
  <c r="B1399" i="6" s="1"/>
  <c r="A1449" i="6" l="1"/>
  <c r="B1457" i="6" s="1"/>
  <c r="B1406" i="6"/>
  <c r="G1407" i="6"/>
  <c r="C1407" i="6"/>
  <c r="B1449" i="6" s="1"/>
  <c r="A1499" i="6" l="1"/>
  <c r="B1507" i="6" s="1"/>
  <c r="B1456" i="6"/>
  <c r="C1457" i="6"/>
  <c r="B1499" i="6" s="1"/>
  <c r="G1457" i="6"/>
  <c r="A1549" i="6" l="1"/>
  <c r="B1557" i="6" s="1"/>
  <c r="B1506" i="6"/>
  <c r="C1507" i="6"/>
  <c r="B1549" i="6" s="1"/>
  <c r="G1507" i="6"/>
  <c r="A1599" i="6" l="1"/>
  <c r="B1607" i="6" s="1"/>
  <c r="B1556" i="6"/>
  <c r="G1557" i="6"/>
  <c r="C1557" i="6"/>
  <c r="B1599" i="6" s="1"/>
  <c r="A1649" i="6" l="1"/>
  <c r="B1657" i="6" s="1"/>
  <c r="B1606" i="6"/>
  <c r="C1607" i="6"/>
  <c r="B1649" i="6" s="1"/>
  <c r="G1607" i="6"/>
  <c r="B1656" i="6" l="1"/>
  <c r="A1699" i="6"/>
  <c r="B1707" i="6" s="1"/>
  <c r="C1657" i="6"/>
  <c r="B1699" i="6" s="1"/>
  <c r="G1657" i="6"/>
  <c r="A1749" i="6" l="1"/>
  <c r="B1757" i="6" s="1"/>
  <c r="B1706" i="6"/>
  <c r="G1707" i="6"/>
  <c r="C1707" i="6"/>
  <c r="B1749" i="6" s="1"/>
  <c r="A1799" i="6" l="1"/>
  <c r="B1807" i="6" s="1"/>
  <c r="B1756" i="6"/>
  <c r="G1757" i="6"/>
  <c r="C1757" i="6"/>
  <c r="B1799" i="6" s="1"/>
  <c r="A1849" i="6" l="1"/>
  <c r="B1857" i="6" s="1"/>
  <c r="B1806" i="6"/>
  <c r="C1807" i="6"/>
  <c r="B1849" i="6" s="1"/>
  <c r="G1807" i="6"/>
  <c r="A1899" i="6" l="1"/>
  <c r="B1907" i="6" s="1"/>
  <c r="B1856" i="6"/>
  <c r="C1857" i="6"/>
  <c r="B1899" i="6" s="1"/>
  <c r="G1857" i="6"/>
  <c r="B1906" i="6" l="1"/>
  <c r="A1949" i="6"/>
  <c r="B1957" i="6" s="1"/>
  <c r="G1907" i="6"/>
  <c r="C1907" i="6"/>
  <c r="B1949" i="6" s="1"/>
  <c r="A1999" i="6" l="1"/>
  <c r="B2007" i="6" s="1"/>
  <c r="B1956" i="6"/>
  <c r="C1957" i="6"/>
  <c r="B1999" i="6" s="1"/>
  <c r="G1957" i="6"/>
  <c r="A2049" i="6" l="1"/>
  <c r="B2057" i="6" s="1"/>
  <c r="B2006" i="6"/>
  <c r="G2007" i="6"/>
  <c r="C2007" i="6"/>
  <c r="B2049" i="6" s="1"/>
  <c r="A2099" i="6" l="1"/>
  <c r="B2107" i="6" s="1"/>
  <c r="B2056" i="6"/>
  <c r="G2057" i="6"/>
  <c r="C2057" i="6"/>
  <c r="B2099" i="6" s="1"/>
  <c r="B2106" i="6" l="1"/>
  <c r="A2149" i="6"/>
  <c r="B2157" i="6" s="1"/>
  <c r="C2107" i="6"/>
  <c r="B2149" i="6" s="1"/>
  <c r="G2107" i="6"/>
  <c r="A2199" i="6" l="1"/>
  <c r="B2207" i="6" s="1"/>
  <c r="B2156" i="6"/>
  <c r="C2157" i="6"/>
  <c r="B2199" i="6" s="1"/>
  <c r="G2157" i="6"/>
  <c r="B2206" i="6" l="1"/>
  <c r="A2249" i="6"/>
  <c r="B2257" i="6" s="1"/>
  <c r="G2207" i="6"/>
  <c r="C2207" i="6"/>
  <c r="B2249" i="6" s="1"/>
  <c r="A2299" i="6" l="1"/>
  <c r="B2307" i="6" s="1"/>
  <c r="B2256" i="6"/>
  <c r="C2257" i="6"/>
  <c r="B2299" i="6" s="1"/>
  <c r="G2257" i="6"/>
  <c r="A2349" i="6" l="1"/>
  <c r="B2357" i="6" s="1"/>
  <c r="B2306" i="6"/>
  <c r="C2307" i="6"/>
  <c r="B2349" i="6" s="1"/>
  <c r="G2307" i="6"/>
  <c r="A2399" i="6" l="1"/>
  <c r="B2407" i="6" s="1"/>
  <c r="B2356" i="6"/>
  <c r="G2357" i="6"/>
  <c r="C2357" i="6"/>
  <c r="B2399" i="6" s="1"/>
  <c r="B2406" i="6" l="1"/>
  <c r="A2449" i="6"/>
  <c r="B2457" i="6" s="1"/>
  <c r="C2407" i="6"/>
  <c r="B2449" i="6" s="1"/>
  <c r="G2407" i="6"/>
  <c r="A2499" i="6" l="1"/>
  <c r="B2507" i="6" s="1"/>
  <c r="B2456" i="6"/>
  <c r="C2457" i="6"/>
  <c r="B2499" i="6" s="1"/>
  <c r="G2457" i="6"/>
  <c r="A2549" i="6" l="1"/>
  <c r="B2557" i="6" s="1"/>
  <c r="B2506" i="6"/>
  <c r="G2507" i="6"/>
  <c r="C2507" i="6"/>
  <c r="B2549" i="6" s="1"/>
  <c r="B2556" i="6" l="1"/>
  <c r="A2599" i="6"/>
  <c r="B2607" i="6" s="1"/>
  <c r="C2557" i="6"/>
  <c r="B2599" i="6" s="1"/>
  <c r="G2557" i="6"/>
  <c r="B2606" i="6" l="1"/>
  <c r="A2649" i="6"/>
  <c r="B2657" i="6" s="1"/>
  <c r="C2607" i="6"/>
  <c r="B2649" i="6" s="1"/>
  <c r="G2607" i="6"/>
  <c r="B2656" i="6" l="1"/>
  <c r="A2699" i="6"/>
  <c r="B2707" i="6" s="1"/>
  <c r="G2657" i="6"/>
  <c r="C2657" i="6"/>
  <c r="B2699" i="6" s="1"/>
  <c r="A2749" i="6" l="1"/>
  <c r="B2757" i="6" s="1"/>
  <c r="B2706" i="6"/>
  <c r="G2707" i="6"/>
  <c r="C2707" i="6"/>
  <c r="B2749" i="6" s="1"/>
  <c r="A2799" i="6" l="1"/>
  <c r="B2807" i="6" s="1"/>
  <c r="B2756" i="6"/>
  <c r="G2757" i="6"/>
  <c r="C2757" i="6"/>
  <c r="B2799" i="6" s="1"/>
  <c r="B2806" i="6" l="1"/>
  <c r="A2849" i="6"/>
  <c r="B2857" i="6" s="1"/>
  <c r="C2807" i="6"/>
  <c r="B2849" i="6" s="1"/>
  <c r="G2807" i="6"/>
  <c r="B2856" i="6" l="1"/>
  <c r="A2899" i="6"/>
  <c r="B2907" i="6" s="1"/>
  <c r="G2857" i="6"/>
  <c r="C2857" i="6"/>
  <c r="B2899" i="6" s="1"/>
  <c r="A2949" i="6" l="1"/>
  <c r="B2957" i="6" s="1"/>
  <c r="B2906" i="6"/>
  <c r="C2907" i="6"/>
  <c r="B2949" i="6" s="1"/>
  <c r="G2907" i="6"/>
  <c r="B2956" i="6" l="1"/>
  <c r="A2999" i="6"/>
  <c r="B3007" i="6" s="1"/>
  <c r="C2957" i="6"/>
  <c r="B2999" i="6" s="1"/>
  <c r="G2957" i="6"/>
  <c r="B3006" i="6" l="1"/>
  <c r="A3049" i="6"/>
  <c r="B3057" i="6" s="1"/>
  <c r="G3007" i="6"/>
  <c r="C3007" i="6"/>
  <c r="B3049" i="6" s="1"/>
  <c r="B3056" i="6" l="1"/>
  <c r="A3099" i="6"/>
  <c r="B3107" i="6" s="1"/>
  <c r="G3057" i="6"/>
  <c r="C3057" i="6"/>
  <c r="B3099" i="6" s="1"/>
  <c r="A3149" i="6" l="1"/>
  <c r="B3157" i="6" s="1"/>
  <c r="B3106" i="6"/>
  <c r="C3107" i="6"/>
  <c r="B3149" i="6" s="1"/>
  <c r="G3107" i="6"/>
  <c r="B3156" i="6" l="1"/>
  <c r="A3199" i="6"/>
  <c r="B3207" i="6" s="1"/>
  <c r="G3157" i="6"/>
  <c r="C3157" i="6"/>
  <c r="B3199" i="6" s="1"/>
  <c r="B3206" i="6" l="1"/>
  <c r="A3249" i="6"/>
  <c r="B3257" i="6" s="1"/>
  <c r="C3207" i="6"/>
  <c r="B3249" i="6" s="1"/>
  <c r="G3207" i="6"/>
  <c r="B3256" i="6" l="1"/>
  <c r="A3299" i="6"/>
  <c r="B3307" i="6" s="1"/>
  <c r="G3257" i="6"/>
  <c r="C3257" i="6"/>
  <c r="B3299" i="6" s="1"/>
  <c r="A3349" i="6" l="1"/>
  <c r="B3357" i="6" s="1"/>
  <c r="B3306" i="6"/>
  <c r="C3307" i="6"/>
  <c r="B3349" i="6" s="1"/>
  <c r="G3307" i="6"/>
  <c r="B3356" i="6" l="1"/>
  <c r="A3399" i="6"/>
  <c r="B3407" i="6" s="1"/>
  <c r="G3357" i="6"/>
  <c r="C3357" i="6"/>
  <c r="B3399" i="6" s="1"/>
  <c r="B3406" i="6" l="1"/>
  <c r="A3449" i="6"/>
  <c r="B3457" i="6" s="1"/>
  <c r="G3407" i="6"/>
  <c r="C3407" i="6"/>
  <c r="B3449" i="6" s="1"/>
  <c r="B3456" i="6" l="1"/>
  <c r="A3499" i="6"/>
  <c r="B3507" i="6" s="1"/>
  <c r="G3457" i="6"/>
  <c r="C3457" i="6"/>
  <c r="B3499" i="6" s="1"/>
  <c r="A3549" i="6" l="1"/>
  <c r="B3557" i="6" s="1"/>
  <c r="B3506" i="6"/>
  <c r="G3507" i="6"/>
  <c r="C3507" i="6"/>
  <c r="B3549" i="6" s="1"/>
  <c r="B3556" i="6" l="1"/>
  <c r="A3599" i="6"/>
  <c r="B3607" i="6" s="1"/>
  <c r="C3557" i="6"/>
  <c r="B3599" i="6" s="1"/>
  <c r="G3557" i="6"/>
  <c r="B3606" i="6" l="1"/>
  <c r="A3649" i="6"/>
  <c r="B3657" i="6" s="1"/>
  <c r="C3607" i="6"/>
  <c r="B3649" i="6" s="1"/>
  <c r="G3607" i="6"/>
  <c r="B3656" i="6" l="1"/>
  <c r="A3699" i="6"/>
  <c r="B3707" i="6" s="1"/>
  <c r="G3657" i="6"/>
  <c r="C3657" i="6"/>
  <c r="B3699" i="6" s="1"/>
  <c r="A3749" i="6" l="1"/>
  <c r="B3757" i="6" s="1"/>
  <c r="B3706" i="6"/>
  <c r="C3707" i="6"/>
  <c r="B3749" i="6" s="1"/>
  <c r="G3707" i="6"/>
  <c r="B3756" i="6" l="1"/>
  <c r="A3799" i="6"/>
  <c r="B3807" i="6" s="1"/>
  <c r="G3757" i="6"/>
  <c r="C3757" i="6"/>
  <c r="B3799" i="6" s="1"/>
  <c r="B3806" i="6" l="1"/>
  <c r="A3849" i="6"/>
  <c r="B3857" i="6" s="1"/>
  <c r="C3807" i="6"/>
  <c r="B3849" i="6" s="1"/>
  <c r="G3807" i="6"/>
  <c r="B3856" i="6" l="1"/>
  <c r="A3899" i="6"/>
  <c r="B3907" i="6" s="1"/>
  <c r="G3857" i="6"/>
  <c r="C3857" i="6"/>
  <c r="B3899" i="6" s="1"/>
  <c r="A3949" i="6" l="1"/>
  <c r="B3957" i="6" s="1"/>
  <c r="B3906" i="6"/>
  <c r="G3907" i="6"/>
  <c r="C3907" i="6"/>
  <c r="B3949" i="6" s="1"/>
  <c r="B3956" i="6" l="1"/>
  <c r="A3999" i="6"/>
  <c r="B4007" i="6" s="1"/>
  <c r="G3957" i="6"/>
  <c r="C3957" i="6"/>
  <c r="B3999" i="6" s="1"/>
  <c r="B4006" i="6" l="1"/>
  <c r="A4049" i="6"/>
  <c r="B4057" i="6" s="1"/>
  <c r="C4007" i="6"/>
  <c r="B4049" i="6" s="1"/>
  <c r="G4007" i="6"/>
  <c r="B4056" i="6" l="1"/>
  <c r="A4099" i="6"/>
  <c r="B4107" i="6" s="1"/>
  <c r="G4057" i="6"/>
  <c r="C4057" i="6"/>
  <c r="B4099" i="6" s="1"/>
  <c r="A4149" i="6" l="1"/>
  <c r="B4157" i="6" s="1"/>
  <c r="B4106" i="6"/>
  <c r="G4107" i="6"/>
  <c r="C4107" i="6"/>
  <c r="B4149" i="6" s="1"/>
  <c r="B4156" i="6" l="1"/>
  <c r="A4199" i="6"/>
  <c r="B4207" i="6" s="1"/>
  <c r="G4157" i="6"/>
  <c r="C4157" i="6"/>
  <c r="B4199" i="6" s="1"/>
  <c r="B4206" i="6" l="1"/>
  <c r="A4249" i="6"/>
  <c r="B4257" i="6" s="1"/>
  <c r="C4207" i="6"/>
  <c r="B4249" i="6" s="1"/>
  <c r="G4207" i="6"/>
  <c r="B4256" i="6" l="1"/>
  <c r="A4299" i="6"/>
  <c r="B4307" i="6" s="1"/>
  <c r="G4257" i="6"/>
  <c r="C4257" i="6"/>
  <c r="B4299" i="6" s="1"/>
  <c r="A4349" i="6" l="1"/>
  <c r="B4357" i="6" s="1"/>
  <c r="B4306" i="6"/>
  <c r="G4307" i="6"/>
  <c r="C4307" i="6"/>
  <c r="B4349" i="6" s="1"/>
  <c r="A4399" i="6" l="1"/>
  <c r="B4407" i="6" s="1"/>
  <c r="B4356" i="6"/>
  <c r="C4357" i="6"/>
  <c r="B4399" i="6" s="1"/>
  <c r="G4357" i="6"/>
  <c r="A4449" i="6" l="1"/>
  <c r="B4457" i="6" s="1"/>
  <c r="B4406" i="6"/>
  <c r="C4407" i="6"/>
  <c r="B4449" i="6" s="1"/>
  <c r="G4407" i="6"/>
  <c r="A4499" i="6" l="1"/>
  <c r="B4507" i="6" s="1"/>
  <c r="B4456" i="6"/>
  <c r="G4457" i="6"/>
  <c r="C4457" i="6"/>
  <c r="B4499" i="6" s="1"/>
  <c r="B4506" i="6" l="1"/>
  <c r="A4549" i="6"/>
  <c r="B4557" i="6" s="1"/>
  <c r="C4507" i="6"/>
  <c r="B4549" i="6" s="1"/>
  <c r="G4507" i="6"/>
  <c r="A4599" i="6" l="1"/>
  <c r="B4607" i="6" s="1"/>
  <c r="B4556" i="6"/>
  <c r="C4557" i="6"/>
  <c r="B4599" i="6" s="1"/>
  <c r="G4557" i="6"/>
  <c r="A4649" i="6" l="1"/>
  <c r="B4657" i="6" s="1"/>
  <c r="B4606" i="6"/>
  <c r="G4607" i="6"/>
  <c r="C4607" i="6"/>
  <c r="B4649" i="6" s="1"/>
  <c r="A4699" i="6" l="1"/>
  <c r="B4707" i="6" s="1"/>
  <c r="B4656" i="6"/>
  <c r="G4657" i="6"/>
  <c r="C4657" i="6"/>
  <c r="B4699" i="6" s="1"/>
  <c r="B4706" i="6" l="1"/>
  <c r="A4749" i="6"/>
  <c r="B4757" i="6" s="1"/>
  <c r="C4707" i="6"/>
  <c r="B4749" i="6" s="1"/>
  <c r="G4707" i="6"/>
  <c r="A4799" i="6" l="1"/>
  <c r="B4807" i="6" s="1"/>
  <c r="B4756" i="6"/>
  <c r="C4757" i="6"/>
  <c r="B4799" i="6" s="1"/>
  <c r="G4757" i="6"/>
  <c r="A4849" i="6" l="1"/>
  <c r="B4857" i="6" s="1"/>
  <c r="B4806" i="6"/>
  <c r="C4807" i="6"/>
  <c r="B4849" i="6" s="1"/>
  <c r="G4807" i="6"/>
  <c r="A4899" i="6" l="1"/>
  <c r="B4907" i="6" s="1"/>
  <c r="B4856" i="6"/>
  <c r="G4857" i="6"/>
  <c r="C4857" i="6"/>
  <c r="B4899" i="6" s="1"/>
  <c r="B4906" i="6" l="1"/>
  <c r="A4949" i="6"/>
  <c r="B4957" i="6" s="1"/>
  <c r="C4907" i="6"/>
  <c r="B4949" i="6" s="1"/>
  <c r="G4907" i="6"/>
  <c r="A4999" i="6" l="1"/>
  <c r="B5007" i="6" s="1"/>
  <c r="B4956" i="6"/>
  <c r="G4957" i="6"/>
  <c r="C4957" i="6"/>
  <c r="B4999" i="6" s="1"/>
  <c r="A5049" i="6" l="1"/>
  <c r="B5057" i="6" s="1"/>
  <c r="B5006" i="6"/>
  <c r="G5007" i="6"/>
  <c r="C5007" i="6"/>
  <c r="B5049" i="6" s="1"/>
  <c r="B5056" i="6" l="1"/>
  <c r="A5099" i="6"/>
  <c r="B5107" i="6" s="1"/>
  <c r="G5057" i="6"/>
  <c r="C5057" i="6"/>
  <c r="B5099" i="6" s="1"/>
  <c r="B5106" i="6" l="1"/>
  <c r="A5149" i="6"/>
  <c r="B5157" i="6" s="1"/>
  <c r="C5107" i="6"/>
  <c r="B5149" i="6" s="1"/>
  <c r="G5107" i="6"/>
  <c r="A5199" i="6" l="1"/>
  <c r="B5207" i="6" s="1"/>
  <c r="B5156" i="6"/>
  <c r="C5157" i="6"/>
  <c r="B5199" i="6" s="1"/>
  <c r="G5157" i="6"/>
  <c r="A5249" i="6" l="1"/>
  <c r="B5257" i="6" s="1"/>
  <c r="B5206" i="6"/>
  <c r="G5207" i="6"/>
  <c r="C5207" i="6"/>
  <c r="B5249" i="6" s="1"/>
  <c r="B5256" i="6" l="1"/>
  <c r="A5299" i="6"/>
  <c r="B5307" i="6" s="1"/>
  <c r="C5257" i="6"/>
  <c r="B5299" i="6" s="1"/>
  <c r="G5257" i="6"/>
  <c r="B5306" i="6" l="1"/>
  <c r="A5349" i="6"/>
  <c r="B5357" i="6" s="1"/>
  <c r="C5307" i="6"/>
  <c r="B5349" i="6" s="1"/>
  <c r="G5307" i="6"/>
  <c r="A5399" i="6" l="1"/>
  <c r="B5407" i="6" s="1"/>
  <c r="B5356" i="6"/>
  <c r="G5357" i="6"/>
  <c r="C5357" i="6"/>
  <c r="B5399" i="6" s="1"/>
  <c r="A5449" i="6" l="1"/>
  <c r="B5457" i="6" s="1"/>
  <c r="B5406" i="6"/>
  <c r="G5407" i="6"/>
  <c r="C5407" i="6"/>
  <c r="B5449" i="6" s="1"/>
  <c r="B5456" i="6" l="1"/>
  <c r="A5499" i="6"/>
  <c r="B5507" i="6" s="1"/>
  <c r="G5457" i="6"/>
  <c r="C5457" i="6"/>
  <c r="B5499" i="6" s="1"/>
  <c r="B5506" i="6" l="1"/>
  <c r="A5549" i="6"/>
  <c r="B5557" i="6" s="1"/>
  <c r="G5507" i="6"/>
  <c r="C5507" i="6"/>
  <c r="B5549" i="6" s="1"/>
  <c r="A5599" i="6" l="1"/>
  <c r="B5607" i="6" s="1"/>
  <c r="B5556" i="6"/>
  <c r="C5557" i="6"/>
  <c r="B5599" i="6" s="1"/>
  <c r="G5557" i="6"/>
  <c r="A5649" i="6" l="1"/>
  <c r="B5657" i="6" s="1"/>
  <c r="B5606" i="6"/>
  <c r="G5607" i="6"/>
  <c r="C5607" i="6"/>
  <c r="B5649" i="6" s="1"/>
  <c r="B5656" i="6" l="1"/>
  <c r="A5699" i="6"/>
  <c r="B5707" i="6" s="1"/>
  <c r="C5657" i="6"/>
  <c r="B5699" i="6" s="1"/>
  <c r="G5657" i="6"/>
  <c r="B5706" i="6" l="1"/>
  <c r="A5749" i="6"/>
  <c r="B5757" i="6" s="1"/>
  <c r="C5707" i="6"/>
  <c r="B5749" i="6" s="1"/>
  <c r="G5707" i="6"/>
  <c r="A5799" i="6" l="1"/>
  <c r="B5807" i="6" s="1"/>
  <c r="B5756" i="6"/>
  <c r="G5757" i="6"/>
  <c r="C5757" i="6"/>
  <c r="B5799" i="6" s="1"/>
  <c r="A5849" i="6" l="1"/>
  <c r="B5857" i="6" s="1"/>
  <c r="B5806" i="6"/>
  <c r="C5807" i="6"/>
  <c r="B5849" i="6" s="1"/>
  <c r="G5807" i="6"/>
  <c r="B5856" i="6" l="1"/>
  <c r="A5899" i="6"/>
  <c r="B5907" i="6" s="1"/>
  <c r="G5857" i="6"/>
  <c r="C5857" i="6"/>
  <c r="B5899" i="6" s="1"/>
  <c r="B5906" i="6" l="1"/>
  <c r="A5949" i="6"/>
  <c r="B5957" i="6" s="1"/>
  <c r="G5907" i="6"/>
  <c r="C5907" i="6"/>
  <c r="B5949" i="6" s="1"/>
  <c r="A5999" i="6" l="1"/>
  <c r="B6007" i="6" s="1"/>
  <c r="B5956" i="6"/>
  <c r="C5957" i="6"/>
  <c r="B5999" i="6" s="1"/>
  <c r="G5957" i="6"/>
  <c r="A6049" i="6" l="1"/>
  <c r="B6057" i="6" s="1"/>
  <c r="B6006" i="6"/>
  <c r="C6007" i="6"/>
  <c r="B6049" i="6" s="1"/>
  <c r="G6007" i="6"/>
  <c r="A6099" i="6" l="1"/>
  <c r="B6107" i="6" s="1"/>
  <c r="B6056" i="6"/>
  <c r="G6057" i="6"/>
  <c r="C6057" i="6"/>
  <c r="B6099" i="6" s="1"/>
  <c r="B6106" i="6" l="1"/>
  <c r="A6149" i="6"/>
  <c r="B6157" i="6" s="1"/>
  <c r="G6107" i="6"/>
  <c r="C6107" i="6"/>
  <c r="B6149" i="6" s="1"/>
  <c r="A6199" i="6" l="1"/>
  <c r="B6207" i="6" s="1"/>
  <c r="B6156" i="6"/>
  <c r="C6157" i="6"/>
  <c r="B6199" i="6" s="1"/>
  <c r="G6157" i="6"/>
  <c r="B6206" i="6" l="1"/>
  <c r="A6249" i="6"/>
  <c r="B6257" i="6" s="1"/>
  <c r="G6207" i="6"/>
  <c r="C6207" i="6"/>
  <c r="B6249" i="6" s="1"/>
  <c r="B6256" i="6" l="1"/>
  <c r="A6299" i="6"/>
  <c r="B6307" i="6" s="1"/>
  <c r="C6257" i="6"/>
  <c r="B6299" i="6" s="1"/>
  <c r="G6257" i="6"/>
  <c r="B6306" i="6" l="1"/>
  <c r="A6349" i="6"/>
  <c r="B6357" i="6" s="1"/>
  <c r="G6307" i="6"/>
  <c r="C6307" i="6"/>
  <c r="B6349" i="6" s="1"/>
  <c r="B6356" i="6" l="1"/>
  <c r="A6399" i="6"/>
  <c r="B6407" i="6" s="1"/>
  <c r="C6357" i="6"/>
  <c r="B6399" i="6" s="1"/>
  <c r="G6357" i="6"/>
  <c r="B6406" i="6" l="1"/>
  <c r="A6449" i="6"/>
  <c r="B6457" i="6" s="1"/>
  <c r="G6407" i="6"/>
  <c r="C6407" i="6"/>
  <c r="B6449" i="6" s="1"/>
  <c r="B6456" i="6" l="1"/>
  <c r="A6499" i="6"/>
  <c r="B6507" i="6" s="1"/>
  <c r="G6457" i="6"/>
  <c r="C6457" i="6"/>
  <c r="B6499" i="6" s="1"/>
  <c r="A6549" i="6" l="1"/>
  <c r="B6557" i="6" s="1"/>
  <c r="B6506" i="6"/>
  <c r="G6507" i="6"/>
  <c r="C6507" i="6"/>
  <c r="B6549" i="6" s="1"/>
  <c r="A6599" i="6" l="1"/>
  <c r="B6607" i="6" s="1"/>
  <c r="B6556" i="6"/>
  <c r="G6557" i="6"/>
  <c r="C6557" i="6"/>
  <c r="B6599" i="6" s="1"/>
  <c r="B6606" i="6" l="1"/>
  <c r="A6649" i="6"/>
  <c r="B6657" i="6" s="1"/>
  <c r="G6607" i="6"/>
  <c r="C6607" i="6"/>
  <c r="B6649" i="6" s="1"/>
  <c r="B6656" i="6" l="1"/>
  <c r="A6699" i="6"/>
  <c r="B6707" i="6" s="1"/>
  <c r="C6657" i="6"/>
  <c r="B6699" i="6" s="1"/>
  <c r="G6657" i="6"/>
  <c r="A6749" i="6" l="1"/>
  <c r="B6757" i="6" s="1"/>
  <c r="B6706" i="6"/>
  <c r="G6707" i="6"/>
  <c r="C6707" i="6"/>
  <c r="B6749" i="6" s="1"/>
  <c r="A6799" i="6" l="1"/>
  <c r="B6807" i="6" s="1"/>
  <c r="B6756" i="6"/>
  <c r="G6757" i="6"/>
  <c r="C6757" i="6"/>
  <c r="B6799" i="6" s="1"/>
  <c r="B6806" i="6" l="1"/>
  <c r="A6849" i="6"/>
  <c r="B6857" i="6" s="1"/>
  <c r="C6807" i="6"/>
  <c r="B6849" i="6" s="1"/>
  <c r="G6807" i="6"/>
  <c r="B6856" i="6" l="1"/>
  <c r="A6899" i="6"/>
  <c r="B6907" i="6" s="1"/>
  <c r="G6857" i="6"/>
  <c r="C6857" i="6"/>
  <c r="B6899" i="6" s="1"/>
  <c r="A6949" i="6" l="1"/>
  <c r="B6957" i="6" s="1"/>
  <c r="B6906" i="6"/>
  <c r="G6907" i="6"/>
  <c r="C6907" i="6"/>
  <c r="B6949" i="6" s="1"/>
  <c r="A6999" i="6" l="1"/>
  <c r="B7007" i="6" s="1"/>
  <c r="B6956" i="6"/>
  <c r="G6957" i="6"/>
  <c r="C6957" i="6"/>
  <c r="B6999" i="6" s="1"/>
  <c r="B7006" i="6" l="1"/>
  <c r="A7049" i="6"/>
  <c r="B7057" i="6" s="1"/>
  <c r="G7007" i="6"/>
  <c r="C7007" i="6"/>
  <c r="B7049" i="6" s="1"/>
  <c r="B7056" i="6" l="1"/>
  <c r="A7099" i="6"/>
  <c r="B7107" i="6" s="1"/>
  <c r="C7057" i="6"/>
  <c r="B7099" i="6" s="1"/>
  <c r="G7057" i="6"/>
  <c r="A7149" i="6" l="1"/>
  <c r="B7157" i="6" s="1"/>
  <c r="B7106" i="6"/>
  <c r="C7107" i="6"/>
  <c r="B7149" i="6" s="1"/>
  <c r="G7107" i="6"/>
  <c r="A7199" i="6" l="1"/>
  <c r="B7207" i="6" s="1"/>
  <c r="B7156" i="6"/>
  <c r="C7157" i="6"/>
  <c r="B7199" i="6" s="1"/>
  <c r="G7157" i="6"/>
  <c r="B7206" i="6" l="1"/>
  <c r="A7249" i="6"/>
  <c r="B7257" i="6" s="1"/>
  <c r="G7207" i="6"/>
  <c r="C7207" i="6"/>
  <c r="B7249" i="6" s="1"/>
  <c r="B7256" i="6" l="1"/>
  <c r="A7299" i="6"/>
  <c r="B7307" i="6" s="1"/>
  <c r="C7257" i="6"/>
  <c r="B7299" i="6" s="1"/>
  <c r="G7257" i="6"/>
  <c r="A7349" i="6" l="1"/>
  <c r="B7357" i="6" s="1"/>
  <c r="B7306" i="6"/>
  <c r="C7307" i="6"/>
  <c r="B7349" i="6" s="1"/>
  <c r="G7307" i="6"/>
  <c r="A7399" i="6" l="1"/>
  <c r="B7407" i="6" s="1"/>
  <c r="B7356" i="6"/>
  <c r="G7357" i="6"/>
  <c r="C7357" i="6"/>
  <c r="B7399" i="6" s="1"/>
  <c r="B7406" i="6" l="1"/>
  <c r="A7449" i="6"/>
  <c r="B7457" i="6" s="1"/>
  <c r="C7407" i="6"/>
  <c r="B7449" i="6" s="1"/>
  <c r="G7407" i="6"/>
  <c r="B7456" i="6" l="1"/>
  <c r="A7499" i="6"/>
  <c r="B7507" i="6" s="1"/>
  <c r="C7457" i="6"/>
  <c r="B7499" i="6" s="1"/>
  <c r="G7457" i="6"/>
  <c r="A7549" i="6" l="1"/>
  <c r="B7557" i="6" s="1"/>
  <c r="B7506" i="6"/>
  <c r="G7507" i="6"/>
  <c r="C7507" i="6"/>
  <c r="B7549" i="6" s="1"/>
  <c r="A7599" i="6" l="1"/>
  <c r="B7607" i="6" s="1"/>
  <c r="B7556" i="6"/>
  <c r="C7556" i="6" s="1"/>
  <c r="C7557" i="6"/>
  <c r="B7599" i="6" s="1"/>
  <c r="G7557" i="6"/>
  <c r="B7606" i="6" l="1"/>
  <c r="C7606" i="6" s="1"/>
  <c r="A7649" i="6"/>
  <c r="B7657" i="6" s="1"/>
  <c r="G7607" i="6"/>
  <c r="C7607" i="6"/>
  <c r="B7649" i="6" s="1"/>
  <c r="B7656" i="6" l="1"/>
  <c r="C7656" i="6" s="1"/>
  <c r="A7699" i="6"/>
  <c r="B7707" i="6" s="1"/>
  <c r="C7657" i="6"/>
  <c r="B7699" i="6" s="1"/>
  <c r="G7657" i="6"/>
  <c r="A7749" i="6" l="1"/>
  <c r="B7757" i="6" s="1"/>
  <c r="B7706" i="6"/>
  <c r="C7706" i="6" s="1"/>
  <c r="C7707" i="6"/>
  <c r="B7749" i="6" s="1"/>
  <c r="G7707" i="6"/>
  <c r="A7799" i="6" l="1"/>
  <c r="B7807" i="6" s="1"/>
  <c r="B7756" i="6"/>
  <c r="C7756" i="6" s="1"/>
  <c r="G7757" i="6"/>
  <c r="C7757" i="6"/>
  <c r="B7799" i="6" s="1"/>
  <c r="B7806" i="6" l="1"/>
  <c r="C7806" i="6" s="1"/>
  <c r="A7849" i="6"/>
  <c r="B7857" i="6" s="1"/>
  <c r="G7807" i="6"/>
  <c r="C7807" i="6"/>
  <c r="B7849" i="6" s="1"/>
  <c r="B7856" i="6" l="1"/>
  <c r="C7856" i="6" s="1"/>
  <c r="A7899" i="6"/>
  <c r="B7907" i="6" s="1"/>
  <c r="C7857" i="6"/>
  <c r="B7899" i="6" s="1"/>
  <c r="G7857" i="6"/>
  <c r="A7949" i="6" l="1"/>
  <c r="B7957" i="6" s="1"/>
  <c r="B7906" i="6"/>
  <c r="C7906" i="6" s="1"/>
  <c r="C7907" i="6"/>
  <c r="B7949" i="6" s="1"/>
  <c r="G7907" i="6"/>
  <c r="A7999" i="6" l="1"/>
  <c r="B8007" i="6" s="1"/>
  <c r="B7956" i="6"/>
  <c r="C7956" i="6" s="1"/>
  <c r="G7957" i="6"/>
  <c r="C7957" i="6"/>
  <c r="B7999" i="6" s="1"/>
  <c r="A8049" i="6" l="1"/>
  <c r="B8057" i="6" s="1"/>
  <c r="B8006" i="6"/>
  <c r="C8006" i="6" s="1"/>
  <c r="G8007" i="6"/>
  <c r="C8007" i="6"/>
  <c r="B8049" i="6" s="1"/>
  <c r="B8056" i="6" l="1"/>
  <c r="C8056" i="6" s="1"/>
  <c r="A8099" i="6"/>
  <c r="B8107" i="6" s="1"/>
  <c r="G8057" i="6"/>
  <c r="C8057" i="6"/>
  <c r="B8099" i="6" s="1"/>
  <c r="B8106" i="6" l="1"/>
  <c r="C8106" i="6" s="1"/>
  <c r="A8149" i="6"/>
  <c r="B8157" i="6" s="1"/>
  <c r="C8107" i="6"/>
  <c r="B8149" i="6" s="1"/>
  <c r="G8107" i="6"/>
  <c r="B8156" i="6" l="1"/>
  <c r="C8156" i="6" s="1"/>
  <c r="A8199" i="6"/>
  <c r="B8207" i="6" s="1"/>
  <c r="G8157" i="6"/>
  <c r="C8157" i="6"/>
  <c r="B8199" i="6" s="1"/>
  <c r="A8249" i="6" l="1"/>
  <c r="B8257" i="6" s="1"/>
  <c r="B8206" i="6"/>
  <c r="C8206" i="6" s="1"/>
  <c r="C8207" i="6"/>
  <c r="B8249" i="6" s="1"/>
  <c r="G8207" i="6"/>
  <c r="B8256" i="6" l="1"/>
  <c r="C8256" i="6" s="1"/>
  <c r="A8299" i="6"/>
  <c r="B8307" i="6" s="1"/>
  <c r="C8257" i="6"/>
  <c r="B8299" i="6" s="1"/>
  <c r="G8257" i="6"/>
  <c r="B8306" i="6" l="1"/>
  <c r="C8306" i="6" s="1"/>
  <c r="A8349" i="6"/>
  <c r="B8357" i="6" s="1"/>
  <c r="G8307" i="6"/>
  <c r="C8307" i="6"/>
  <c r="B8349" i="6" s="1"/>
  <c r="B8356" i="6" l="1"/>
  <c r="C8356" i="6" s="1"/>
  <c r="A8399" i="6"/>
  <c r="B8407" i="6" s="1"/>
  <c r="C8357" i="6"/>
  <c r="B8399" i="6" s="1"/>
  <c r="G8357" i="6"/>
  <c r="A8449" i="6" l="1"/>
  <c r="B8457" i="6" s="1"/>
  <c r="B8406" i="6"/>
  <c r="C8406" i="6" s="1"/>
  <c r="G8407" i="6"/>
  <c r="C8407" i="6"/>
  <c r="B8449" i="6" s="1"/>
  <c r="B8456" i="6" l="1"/>
  <c r="C8456" i="6" s="1"/>
  <c r="A8499" i="6"/>
  <c r="B8507" i="6" s="1"/>
  <c r="C8457" i="6"/>
  <c r="B8499" i="6" s="1"/>
  <c r="G8457" i="6"/>
  <c r="B8506" i="6" l="1"/>
  <c r="C8506" i="6" s="1"/>
  <c r="A8549" i="6"/>
  <c r="B8557" i="6" s="1"/>
  <c r="G8507" i="6"/>
  <c r="C8507" i="6"/>
  <c r="B8549" i="6" s="1"/>
  <c r="B8556" i="6" l="1"/>
  <c r="C8556" i="6" s="1"/>
  <c r="A8599" i="6"/>
  <c r="B8607" i="6" s="1"/>
  <c r="G8557" i="6"/>
  <c r="C8557" i="6"/>
  <c r="B8599" i="6" s="1"/>
  <c r="A8649" i="6" l="1"/>
  <c r="B8657" i="6" s="1"/>
  <c r="B8606" i="6"/>
  <c r="C8606" i="6" s="1"/>
  <c r="C8607" i="6"/>
  <c r="B8649" i="6" s="1"/>
  <c r="G8607" i="6"/>
  <c r="B8656" i="6" l="1"/>
  <c r="C8656" i="6" s="1"/>
  <c r="A8699" i="6"/>
  <c r="B8707" i="6" s="1"/>
  <c r="G8657" i="6"/>
  <c r="C8657" i="6"/>
  <c r="B8699" i="6" s="1"/>
  <c r="B8706" i="6" l="1"/>
  <c r="C8706" i="6" s="1"/>
  <c r="A8749" i="6"/>
  <c r="B8757" i="6" s="1"/>
  <c r="G8707" i="6"/>
  <c r="C8707" i="6"/>
  <c r="B8749" i="6" s="1"/>
  <c r="B8756" i="6" l="1"/>
  <c r="C8756" i="6" s="1"/>
  <c r="A8799" i="6"/>
  <c r="B8807" i="6" s="1"/>
  <c r="C8757" i="6"/>
  <c r="B8799" i="6" s="1"/>
  <c r="G8757" i="6"/>
  <c r="A8849" i="6" l="1"/>
  <c r="B8857" i="6" s="1"/>
  <c r="B8806" i="6"/>
  <c r="C8806" i="6" s="1"/>
  <c r="G8807" i="6"/>
  <c r="C8807" i="6"/>
  <c r="B8849" i="6" s="1"/>
  <c r="B8856" i="6" l="1"/>
  <c r="C8856" i="6" s="1"/>
  <c r="A8899" i="6"/>
  <c r="B8907" i="6" s="1"/>
  <c r="C8857" i="6"/>
  <c r="B8899" i="6" s="1"/>
  <c r="G8857" i="6"/>
  <c r="A8949" i="6" l="1"/>
  <c r="B8957" i="6" s="1"/>
  <c r="B8906" i="6"/>
  <c r="C8906" i="6" s="1"/>
  <c r="G8907" i="6"/>
  <c r="C8907" i="6"/>
  <c r="B8949" i="6" s="1"/>
  <c r="B8956" i="6" l="1"/>
  <c r="C8956" i="6" s="1"/>
  <c r="A8999" i="6"/>
  <c r="B9007" i="6" s="1"/>
  <c r="G8957" i="6"/>
  <c r="C8957" i="6"/>
  <c r="B8999" i="6" s="1"/>
  <c r="A9049" i="6" l="1"/>
  <c r="B9057" i="6" s="1"/>
  <c r="B9006" i="6"/>
  <c r="C9006" i="6" s="1"/>
  <c r="G9007" i="6"/>
  <c r="C9007" i="6"/>
  <c r="B9049" i="6" s="1"/>
  <c r="B9056" i="6" l="1"/>
  <c r="C9056" i="6" s="1"/>
  <c r="A9099" i="6"/>
  <c r="B9107" i="6" s="1"/>
  <c r="C9057" i="6"/>
  <c r="B9099" i="6" s="1"/>
  <c r="G9057" i="6"/>
  <c r="B9106" i="6" l="1"/>
  <c r="C9106" i="6" s="1"/>
  <c r="A9149" i="6"/>
  <c r="B9157" i="6" s="1"/>
  <c r="G9107" i="6"/>
  <c r="C9107" i="6"/>
  <c r="B9149" i="6" s="1"/>
  <c r="B9156" i="6" l="1"/>
  <c r="C9156" i="6" s="1"/>
  <c r="A9199" i="6"/>
  <c r="B9207" i="6" s="1"/>
  <c r="C9157" i="6"/>
  <c r="B9199" i="6" s="1"/>
  <c r="G9157" i="6"/>
  <c r="A9249" i="6" l="1"/>
  <c r="B9257" i="6" s="1"/>
  <c r="B9206" i="6"/>
  <c r="C9206" i="6" s="1"/>
  <c r="G9207" i="6"/>
  <c r="C9207" i="6"/>
  <c r="B9249" i="6" s="1"/>
  <c r="A9299" i="6" l="1"/>
  <c r="B9307" i="6" s="1"/>
  <c r="B9256" i="6"/>
  <c r="C9256" i="6" s="1"/>
  <c r="G9257" i="6"/>
  <c r="C9257" i="6"/>
  <c r="B9299" i="6" s="1"/>
  <c r="B9306" i="6" l="1"/>
  <c r="C9306" i="6" s="1"/>
  <c r="A9349" i="6"/>
  <c r="B9357" i="6" s="1"/>
  <c r="C9307" i="6"/>
  <c r="B9349" i="6" s="1"/>
  <c r="G9307" i="6"/>
  <c r="B9356" i="6" l="1"/>
  <c r="C9356" i="6" s="1"/>
  <c r="A9399" i="6"/>
  <c r="B9407" i="6" s="1"/>
  <c r="G9357" i="6"/>
  <c r="C9357" i="6"/>
  <c r="B9399" i="6" s="1"/>
  <c r="A9449" i="6" l="1"/>
  <c r="B9457" i="6" s="1"/>
  <c r="B9406" i="6"/>
  <c r="C9406" i="6" s="1"/>
  <c r="G9407" i="6"/>
  <c r="C9407" i="6"/>
  <c r="B9449" i="6" s="1"/>
  <c r="A9499" i="6" l="1"/>
  <c r="B9507" i="6" s="1"/>
  <c r="B9456" i="6"/>
  <c r="C9456" i="6" s="1"/>
  <c r="G9457" i="6"/>
  <c r="C9457" i="6"/>
  <c r="B9499" i="6" s="1"/>
  <c r="B9506" i="6" l="1"/>
  <c r="C9506" i="6" s="1"/>
  <c r="A9549" i="6"/>
  <c r="B9557" i="6" s="1"/>
  <c r="C9507" i="6"/>
  <c r="B9549" i="6" s="1"/>
  <c r="G9507" i="6"/>
  <c r="B9556" i="6" l="1"/>
  <c r="C9556" i="6" s="1"/>
  <c r="A9599" i="6"/>
  <c r="B9607" i="6" s="1"/>
  <c r="C9557" i="6"/>
  <c r="B9599" i="6" s="1"/>
  <c r="G9557" i="6"/>
  <c r="A9649" i="6" l="1"/>
  <c r="B9657" i="6" s="1"/>
  <c r="B9606" i="6"/>
  <c r="C9606" i="6" s="1"/>
  <c r="C9607" i="6"/>
  <c r="B9649" i="6" s="1"/>
  <c r="G9607" i="6"/>
  <c r="A9699" i="6" l="1"/>
  <c r="B9707" i="6" s="1"/>
  <c r="B9656" i="6"/>
  <c r="C9656" i="6" s="1"/>
  <c r="G9657" i="6"/>
  <c r="C9657" i="6"/>
  <c r="B9699" i="6" s="1"/>
  <c r="B9706" i="6" l="1"/>
  <c r="C9706" i="6" s="1"/>
  <c r="A9749" i="6"/>
  <c r="B9757" i="6" s="1"/>
  <c r="C9707" i="6"/>
  <c r="B9749" i="6" s="1"/>
  <c r="G9707" i="6"/>
  <c r="B9756" i="6" l="1"/>
  <c r="C9756" i="6" s="1"/>
  <c r="A9799" i="6"/>
  <c r="B9807" i="6" s="1"/>
  <c r="G9757" i="6"/>
  <c r="C9757" i="6"/>
  <c r="B9799" i="6" s="1"/>
  <c r="A9849" i="6" l="1"/>
  <c r="B9857" i="6" s="1"/>
  <c r="B9806" i="6"/>
  <c r="C9806" i="6" s="1"/>
  <c r="G9807" i="6"/>
  <c r="C9807" i="6"/>
  <c r="B9849" i="6" s="1"/>
  <c r="A9899" i="6" l="1"/>
  <c r="B9907" i="6" s="1"/>
  <c r="B9856" i="6"/>
  <c r="C9856" i="6" s="1"/>
  <c r="G9857" i="6"/>
  <c r="C9857" i="6"/>
  <c r="B9899" i="6" s="1"/>
  <c r="B9906" i="6" l="1"/>
  <c r="C9906" i="6" s="1"/>
  <c r="A9949" i="6"/>
  <c r="B9957" i="6" s="1"/>
  <c r="G9907" i="6"/>
  <c r="C9907" i="6"/>
  <c r="B9949" i="6" s="1"/>
  <c r="B9956" i="6" l="1"/>
  <c r="C9956" i="6" s="1"/>
  <c r="A9999" i="6"/>
  <c r="B10007" i="6" s="1"/>
  <c r="C9957" i="6"/>
  <c r="B9999" i="6" s="1"/>
  <c r="G9957" i="6"/>
  <c r="A10049" i="6" l="1"/>
  <c r="B10057" i="6" s="1"/>
  <c r="B10006" i="6"/>
  <c r="C10006" i="6" s="1"/>
  <c r="C10007" i="6"/>
  <c r="B10049" i="6" s="1"/>
  <c r="G10007" i="6"/>
  <c r="A10099" i="6" l="1"/>
  <c r="B10107" i="6" s="1"/>
  <c r="B10056" i="6"/>
  <c r="C10056" i="6" s="1"/>
  <c r="G10057" i="6"/>
  <c r="C10057" i="6"/>
  <c r="B10099" i="6" s="1"/>
  <c r="B10106" i="6" l="1"/>
  <c r="C10106" i="6" s="1"/>
  <c r="A10149" i="6"/>
  <c r="B10157" i="6" s="1"/>
  <c r="C10107" i="6"/>
  <c r="B10149" i="6" s="1"/>
  <c r="G10107" i="6"/>
  <c r="B10156" i="6" l="1"/>
  <c r="C10156" i="6" s="1"/>
  <c r="A10199" i="6"/>
  <c r="B10207" i="6" s="1"/>
  <c r="G10157" i="6"/>
  <c r="C10157" i="6"/>
  <c r="B10199" i="6" s="1"/>
  <c r="A10249" i="6" l="1"/>
  <c r="B10257" i="6" s="1"/>
  <c r="B10206" i="6"/>
  <c r="C10206" i="6" s="1"/>
  <c r="G10207" i="6"/>
  <c r="C10207" i="6"/>
  <c r="B10249" i="6" s="1"/>
  <c r="A10299" i="6" l="1"/>
  <c r="B10307" i="6" s="1"/>
  <c r="B10256" i="6"/>
  <c r="C10256" i="6" s="1"/>
  <c r="C10257" i="6"/>
  <c r="B10299" i="6" s="1"/>
  <c r="G10257" i="6"/>
  <c r="B10306" i="6" l="1"/>
  <c r="C10306" i="6" s="1"/>
  <c r="A10349" i="6"/>
  <c r="B10357" i="6" s="1"/>
  <c r="G10307" i="6"/>
  <c r="C10307" i="6"/>
  <c r="B10349" i="6" s="1"/>
  <c r="B10356" i="6" l="1"/>
  <c r="C10356" i="6" s="1"/>
  <c r="A10399" i="6"/>
  <c r="B10407" i="6" s="1"/>
  <c r="C10357" i="6"/>
  <c r="B10399" i="6" s="1"/>
  <c r="G10357" i="6"/>
  <c r="A10449" i="6" l="1"/>
  <c r="B10457" i="6" s="1"/>
  <c r="B10406" i="6"/>
  <c r="C10406" i="6" s="1"/>
  <c r="G10407" i="6"/>
  <c r="C10407" i="6"/>
  <c r="B10449" i="6" s="1"/>
  <c r="A10499" i="6" l="1"/>
  <c r="B10507" i="6" s="1"/>
  <c r="B10456" i="6"/>
  <c r="C10456" i="6" s="1"/>
  <c r="C10457" i="6"/>
  <c r="B10499" i="6" s="1"/>
  <c r="G10457" i="6"/>
  <c r="A10549" i="6" l="1"/>
  <c r="B10557" i="6" s="1"/>
  <c r="B10506" i="6"/>
  <c r="C10506" i="6" s="1"/>
  <c r="G10507" i="6"/>
  <c r="C10507" i="6"/>
  <c r="B10549" i="6" s="1"/>
  <c r="B10556" i="6" l="1"/>
  <c r="C10556" i="6" s="1"/>
  <c r="A10599" i="6"/>
  <c r="B10607" i="6" s="1"/>
  <c r="G10557" i="6"/>
  <c r="C10557" i="6"/>
  <c r="B10599" i="6" s="1"/>
  <c r="A10649" i="6" l="1"/>
  <c r="B10657" i="6" s="1"/>
  <c r="B10606" i="6"/>
  <c r="C10606" i="6" s="1"/>
  <c r="G10607" i="6"/>
  <c r="C10607" i="6"/>
  <c r="B10649" i="6" s="1"/>
  <c r="B10656" i="6" l="1"/>
  <c r="C10656" i="6" s="1"/>
  <c r="A10699" i="6"/>
  <c r="B10707" i="6" s="1"/>
  <c r="G10657" i="6"/>
  <c r="C10657" i="6"/>
  <c r="B10699" i="6" s="1"/>
  <c r="A10749" i="6" l="1"/>
  <c r="B10757" i="6" s="1"/>
  <c r="B10706" i="6"/>
  <c r="C10706" i="6" s="1"/>
  <c r="C10707" i="6"/>
  <c r="B10749" i="6" s="1"/>
  <c r="G10707" i="6"/>
  <c r="B10756" i="6" l="1"/>
  <c r="C10756" i="6" s="1"/>
  <c r="A10799" i="6"/>
  <c r="B10807" i="6" s="1"/>
  <c r="C10757" i="6"/>
  <c r="B10799" i="6" s="1"/>
  <c r="G10757" i="6"/>
  <c r="B10806" i="6" l="1"/>
  <c r="C10806" i="6" s="1"/>
  <c r="A10849" i="6"/>
  <c r="B10857" i="6" s="1"/>
  <c r="G10807" i="6"/>
  <c r="C10807" i="6"/>
  <c r="B10849" i="6" s="1"/>
  <c r="B10856" i="6" l="1"/>
  <c r="C10856" i="6" s="1"/>
  <c r="A10899" i="6"/>
  <c r="B10907" i="6" s="1"/>
  <c r="C10857" i="6"/>
  <c r="B10899" i="6" s="1"/>
  <c r="G10857" i="6"/>
  <c r="B10906" i="6" l="1"/>
  <c r="C10906" i="6" s="1"/>
  <c r="A10949" i="6"/>
  <c r="B10957" i="6" s="1"/>
  <c r="C10907" i="6"/>
  <c r="B10949" i="6" s="1"/>
  <c r="G10907" i="6"/>
  <c r="A10999" i="6" l="1"/>
  <c r="B11007" i="6" s="1"/>
  <c r="B10956" i="6"/>
  <c r="C10956" i="6" s="1"/>
  <c r="G10957" i="6"/>
  <c r="C10957" i="6"/>
  <c r="B10999" i="6" s="1"/>
  <c r="B11006" i="6" l="1"/>
  <c r="C11006" i="6" s="1"/>
  <c r="A11049" i="6"/>
  <c r="B11057" i="6" s="1"/>
  <c r="C11007" i="6"/>
  <c r="B11049" i="6" s="1"/>
  <c r="G11007" i="6"/>
  <c r="B11056" i="6" l="1"/>
  <c r="C11056" i="6" s="1"/>
  <c r="A11099" i="6"/>
  <c r="B11107" i="6" s="1"/>
  <c r="G11057" i="6"/>
  <c r="C11057" i="6"/>
  <c r="B11099" i="6" s="1"/>
  <c r="B11106" i="6" l="1"/>
  <c r="C11106" i="6" s="1"/>
  <c r="A11149" i="6"/>
  <c r="B11157" i="6" s="1"/>
  <c r="C11107" i="6"/>
  <c r="B11149" i="6" s="1"/>
  <c r="G11107" i="6"/>
  <c r="A11199" i="6" l="1"/>
  <c r="B11207" i="6" s="1"/>
  <c r="B11156" i="6"/>
  <c r="C11156" i="6" s="1"/>
  <c r="G11157" i="6"/>
  <c r="C11157" i="6"/>
  <c r="B11199" i="6" s="1"/>
  <c r="B11206" i="6" l="1"/>
  <c r="C11206" i="6" s="1"/>
  <c r="A11249" i="6"/>
  <c r="B11257" i="6" s="1"/>
  <c r="G11207" i="6"/>
  <c r="C11207" i="6"/>
  <c r="B11249" i="6" s="1"/>
  <c r="B11256" i="6" l="1"/>
  <c r="C11256" i="6" s="1"/>
  <c r="A11299" i="6"/>
  <c r="B11307" i="6" s="1"/>
  <c r="C11257" i="6"/>
  <c r="B11299" i="6" s="1"/>
  <c r="G11257" i="6"/>
  <c r="B11306" i="6" l="1"/>
  <c r="C11306" i="6" s="1"/>
  <c r="A11349" i="6"/>
  <c r="B11357" i="6" s="1"/>
  <c r="C11307" i="6"/>
  <c r="B11349" i="6" s="1"/>
  <c r="G11307" i="6"/>
  <c r="A11399" i="6" l="1"/>
  <c r="B11407" i="6" s="1"/>
  <c r="B11356" i="6"/>
  <c r="C11356" i="6" s="1"/>
  <c r="G11357" i="6"/>
  <c r="C11357" i="6"/>
  <c r="B11399" i="6" s="1"/>
  <c r="B11406" i="6" l="1"/>
  <c r="C11406" i="6" s="1"/>
  <c r="A11449" i="6"/>
  <c r="B11457" i="6" s="1"/>
  <c r="C11407" i="6"/>
  <c r="B11449" i="6" s="1"/>
  <c r="G11407" i="6"/>
  <c r="A11499" i="6" l="1"/>
  <c r="B11507" i="6" s="1"/>
  <c r="B11456" i="6"/>
  <c r="C11456" i="6" s="1"/>
  <c r="C11457" i="6"/>
  <c r="B11499" i="6" s="1"/>
  <c r="G11457" i="6"/>
  <c r="B11506" i="6" l="1"/>
  <c r="C11506" i="6" s="1"/>
  <c r="A11549" i="6"/>
  <c r="B11557" i="6" s="1"/>
  <c r="C11507" i="6"/>
  <c r="B11549" i="6" s="1"/>
  <c r="G11507" i="6"/>
  <c r="A11599" i="6" l="1"/>
  <c r="B11607" i="6" s="1"/>
  <c r="B11556" i="6"/>
  <c r="C11556" i="6" s="1"/>
  <c r="G11557" i="6"/>
  <c r="C11557" i="6"/>
  <c r="B11599" i="6" s="1"/>
  <c r="B11606" i="6" l="1"/>
  <c r="C11606" i="6" s="1"/>
  <c r="A11649" i="6"/>
  <c r="B11657" i="6" s="1"/>
  <c r="C11607" i="6"/>
  <c r="B11649" i="6" s="1"/>
  <c r="G11607" i="6"/>
  <c r="A11699" i="6" l="1"/>
  <c r="B11707" i="6" s="1"/>
  <c r="B11656" i="6"/>
  <c r="C11656" i="6" s="1"/>
  <c r="G11657" i="6"/>
  <c r="C11657" i="6"/>
  <c r="B11699" i="6" s="1"/>
  <c r="B11706" i="6" l="1"/>
  <c r="C11706" i="6" s="1"/>
  <c r="A11749" i="6"/>
  <c r="B11757" i="6" s="1"/>
  <c r="G11707" i="6"/>
  <c r="C11707" i="6"/>
  <c r="B11749" i="6" s="1"/>
  <c r="B11756" i="6" l="1"/>
  <c r="C11756" i="6" s="1"/>
  <c r="A11799" i="6"/>
  <c r="B11807" i="6" s="1"/>
  <c r="G11757" i="6"/>
  <c r="C11757" i="6"/>
  <c r="B11799" i="6" s="1"/>
  <c r="A11849" i="6" l="1"/>
  <c r="B11857" i="6" s="1"/>
  <c r="B11806" i="6"/>
  <c r="C11806" i="6" s="1"/>
  <c r="G11807" i="6"/>
  <c r="C11807" i="6"/>
  <c r="B11849" i="6" s="1"/>
  <c r="A11899" i="6" l="1"/>
  <c r="B11907" i="6" s="1"/>
  <c r="B11856" i="6"/>
  <c r="C11856" i="6" s="1"/>
  <c r="G11857" i="6"/>
  <c r="C11857" i="6"/>
  <c r="B11899" i="6" s="1"/>
  <c r="B11906" i="6" l="1"/>
  <c r="C11906" i="6" s="1"/>
  <c r="A11949" i="6"/>
  <c r="B11957" i="6" s="1"/>
  <c r="C11907" i="6"/>
  <c r="B11949" i="6" s="1"/>
  <c r="G11907" i="6"/>
  <c r="B11956" i="6" l="1"/>
  <c r="C11956" i="6" s="1"/>
  <c r="A11999" i="6"/>
  <c r="B12007" i="6" s="1"/>
  <c r="C11957" i="6"/>
  <c r="B11999" i="6" s="1"/>
  <c r="G11957" i="6"/>
  <c r="A12049" i="6" l="1"/>
  <c r="B12057" i="6" s="1"/>
  <c r="B12006" i="6"/>
  <c r="C12006" i="6" s="1"/>
  <c r="C12007" i="6"/>
  <c r="B12049" i="6" s="1"/>
  <c r="G12007" i="6"/>
  <c r="A12099" i="6" l="1"/>
  <c r="B12107" i="6" s="1"/>
  <c r="B12056" i="6"/>
  <c r="C12056" i="6" s="1"/>
  <c r="G12057" i="6"/>
  <c r="C12057" i="6"/>
  <c r="B12099" i="6" s="1"/>
  <c r="B12106" i="6" l="1"/>
  <c r="C12106" i="6" s="1"/>
  <c r="A12149" i="6"/>
  <c r="B12157" i="6" s="1"/>
  <c r="C12107" i="6"/>
  <c r="B12149" i="6" s="1"/>
  <c r="G12107" i="6"/>
  <c r="B12156" i="6" l="1"/>
  <c r="C12156" i="6" s="1"/>
  <c r="A12199" i="6"/>
  <c r="B12207" i="6" s="1"/>
  <c r="C12157" i="6"/>
  <c r="B12199" i="6" s="1"/>
  <c r="G12157" i="6"/>
  <c r="A12249" i="6" l="1"/>
  <c r="B12257" i="6" s="1"/>
  <c r="B12206" i="6"/>
  <c r="C12206" i="6" s="1"/>
  <c r="G12207" i="6"/>
  <c r="C12207" i="6"/>
  <c r="B12249" i="6" s="1"/>
  <c r="B12256" i="6" l="1"/>
  <c r="C12256" i="6" s="1"/>
  <c r="A12299" i="6"/>
  <c r="B12307" i="6" s="1"/>
  <c r="C12257" i="6"/>
  <c r="B12299" i="6" s="1"/>
  <c r="G12257" i="6"/>
  <c r="B12306" i="6" l="1"/>
  <c r="C12306" i="6" s="1"/>
  <c r="A12349" i="6"/>
  <c r="B12357" i="6" s="1"/>
  <c r="G12307" i="6"/>
  <c r="C12307" i="6"/>
  <c r="B12349" i="6" s="1"/>
  <c r="B12356" i="6" l="1"/>
  <c r="C12356" i="6" s="1"/>
  <c r="A12399" i="6"/>
  <c r="B12407" i="6" s="1"/>
  <c r="G12357" i="6"/>
  <c r="C12357" i="6"/>
  <c r="B12399" i="6" s="1"/>
  <c r="B12406" i="6" l="1"/>
  <c r="C12406" i="6" s="1"/>
  <c r="A12449" i="6"/>
  <c r="B12457" i="6" s="1"/>
  <c r="C12407" i="6"/>
  <c r="B12449" i="6" s="1"/>
  <c r="G12407" i="6"/>
  <c r="B12456" i="6" l="1"/>
  <c r="C12456" i="6" s="1"/>
  <c r="A12499" i="6"/>
  <c r="B12507" i="6" s="1"/>
  <c r="C12457" i="6"/>
  <c r="B12499" i="6" s="1"/>
  <c r="G12457" i="6"/>
  <c r="B12506" i="6" l="1"/>
  <c r="C12506" i="6" s="1"/>
  <c r="A12549" i="6"/>
  <c r="B12557" i="6" s="1"/>
  <c r="G12507" i="6"/>
  <c r="C12507" i="6"/>
  <c r="B12549" i="6" s="1"/>
  <c r="B12556" i="6" l="1"/>
  <c r="C12556" i="6" s="1"/>
  <c r="A12599" i="6"/>
  <c r="B12607" i="6" s="1"/>
  <c r="G12557" i="6"/>
  <c r="C12557" i="6"/>
  <c r="B12599" i="6" s="1"/>
  <c r="A12649" i="6" l="1"/>
  <c r="B12657" i="6" s="1"/>
  <c r="B12606" i="6"/>
  <c r="C12606" i="6" s="1"/>
  <c r="C12607" i="6"/>
  <c r="B12649" i="6" s="1"/>
  <c r="G12607" i="6"/>
  <c r="B12656" i="6" l="1"/>
  <c r="C12656" i="6" s="1"/>
  <c r="A12699" i="6"/>
  <c r="B12707" i="6" s="1"/>
  <c r="C12657" i="6"/>
  <c r="B12699" i="6" s="1"/>
  <c r="G12657" i="6"/>
  <c r="B12706" i="6" l="1"/>
  <c r="C12706" i="6" s="1"/>
  <c r="A12749" i="6"/>
  <c r="B12757" i="6" s="1"/>
  <c r="C12707" i="6"/>
  <c r="B12749" i="6" s="1"/>
  <c r="G12707" i="6"/>
  <c r="A12799" i="6" l="1"/>
  <c r="B12807" i="6" s="1"/>
  <c r="B12756" i="6"/>
  <c r="C12756" i="6" s="1"/>
  <c r="G12757" i="6"/>
  <c r="C12757" i="6"/>
  <c r="B12799" i="6" s="1"/>
  <c r="A12849" i="6" l="1"/>
  <c r="B12857" i="6" s="1"/>
  <c r="B12806" i="6"/>
  <c r="C12806" i="6" s="1"/>
  <c r="G12807" i="6"/>
  <c r="C12807" i="6"/>
  <c r="B12849" i="6" s="1"/>
  <c r="B12856" i="6" l="1"/>
  <c r="C12856" i="6" s="1"/>
  <c r="A12899" i="6"/>
  <c r="B12907" i="6" s="1"/>
  <c r="G12857" i="6"/>
  <c r="C12857" i="6"/>
  <c r="B12899" i="6" s="1"/>
  <c r="B12906" i="6" l="1"/>
  <c r="C12906" i="6" s="1"/>
  <c r="A12949" i="6"/>
  <c r="B12957" i="6" s="1"/>
  <c r="C12907" i="6"/>
  <c r="B12949" i="6" s="1"/>
  <c r="G12907" i="6"/>
  <c r="A12999" i="6" l="1"/>
  <c r="B13007" i="6" s="1"/>
  <c r="B12956" i="6"/>
  <c r="C12956" i="6" s="1"/>
  <c r="G12957" i="6"/>
  <c r="C12957" i="6"/>
  <c r="B12999" i="6" s="1"/>
  <c r="A13049" i="6" l="1"/>
  <c r="B13057" i="6" s="1"/>
  <c r="B13006" i="6"/>
  <c r="C13006" i="6" s="1"/>
  <c r="G13007" i="6"/>
  <c r="C13007" i="6"/>
  <c r="B13049" i="6" s="1"/>
  <c r="B13056" i="6" l="1"/>
  <c r="C13056" i="6" s="1"/>
  <c r="A13099" i="6"/>
  <c r="B13107" i="6" s="1"/>
  <c r="C13057" i="6"/>
  <c r="B13099" i="6" s="1"/>
  <c r="G13057" i="6"/>
  <c r="A13149" i="6" l="1"/>
  <c r="B13157" i="6" s="1"/>
  <c r="B13106" i="6"/>
  <c r="C13106" i="6" s="1"/>
  <c r="G13107" i="6"/>
  <c r="C13107" i="6"/>
  <c r="B13149" i="6" s="1"/>
  <c r="B13156" i="6" l="1"/>
  <c r="C13156" i="6" s="1"/>
  <c r="A13199" i="6"/>
  <c r="B13207" i="6" s="1"/>
  <c r="C13157" i="6"/>
  <c r="B13199" i="6" s="1"/>
  <c r="G13157" i="6"/>
  <c r="B13206" i="6" l="1"/>
  <c r="C13206" i="6" s="1"/>
  <c r="A13249" i="6"/>
  <c r="B13257" i="6" s="1"/>
  <c r="C13207" i="6"/>
  <c r="B13249" i="6" s="1"/>
  <c r="G13207" i="6"/>
  <c r="B13256" i="6" l="1"/>
  <c r="C13256" i="6" s="1"/>
  <c r="A13299" i="6"/>
  <c r="B13307" i="6" s="1"/>
  <c r="G13257" i="6"/>
  <c r="C13257" i="6"/>
  <c r="B13299" i="6" s="1"/>
  <c r="A13349" i="6" l="1"/>
  <c r="B13357" i="6" s="1"/>
  <c r="B13306" i="6"/>
  <c r="C13306" i="6" s="1"/>
  <c r="C13307" i="6"/>
  <c r="B13349" i="6" s="1"/>
  <c r="G13307" i="6"/>
  <c r="B13356" i="6" l="1"/>
  <c r="C13356" i="6" s="1"/>
  <c r="A13399" i="6"/>
  <c r="B13407" i="6" s="1"/>
  <c r="G13357" i="6"/>
  <c r="C13357" i="6"/>
  <c r="B13399" i="6" s="1"/>
  <c r="B13406" i="6" l="1"/>
  <c r="C13406" i="6" s="1"/>
  <c r="A13449" i="6"/>
  <c r="B13457" i="6" s="1"/>
  <c r="G13407" i="6"/>
  <c r="C13407" i="6"/>
  <c r="B13449" i="6" s="1"/>
  <c r="B13456" i="6" l="1"/>
  <c r="C13456" i="6" s="1"/>
  <c r="A13499" i="6"/>
  <c r="B13507" i="6" s="1"/>
  <c r="G13457" i="6"/>
  <c r="C13457" i="6"/>
  <c r="B13499" i="6" s="1"/>
  <c r="A13549" i="6" l="1"/>
  <c r="B13557" i="6" s="1"/>
  <c r="B13506" i="6"/>
  <c r="C13506" i="6" s="1"/>
  <c r="G13507" i="6"/>
  <c r="C13507" i="6"/>
  <c r="B13549" i="6" s="1"/>
  <c r="A13599" i="6" l="1"/>
  <c r="B13607" i="6" s="1"/>
  <c r="B13556" i="6"/>
  <c r="C13556" i="6" s="1"/>
  <c r="G13557" i="6"/>
  <c r="C13557" i="6"/>
  <c r="B13599" i="6" s="1"/>
  <c r="A13649" i="6" l="1"/>
  <c r="B13657" i="6" s="1"/>
  <c r="B13606" i="6"/>
  <c r="C13606" i="6" s="1"/>
  <c r="G13607" i="6"/>
  <c r="C13607" i="6"/>
  <c r="B13649" i="6" s="1"/>
  <c r="A13699" i="6" l="1"/>
  <c r="B13707" i="6" s="1"/>
  <c r="B13656" i="6"/>
  <c r="C13656" i="6" s="1"/>
  <c r="G13657" i="6"/>
  <c r="C13657" i="6"/>
  <c r="B13699" i="6" s="1"/>
  <c r="B13706" i="6" l="1"/>
  <c r="C13706" i="6" s="1"/>
  <c r="A13749" i="6"/>
  <c r="B13757" i="6" s="1"/>
  <c r="C13707" i="6"/>
  <c r="B13749" i="6" s="1"/>
  <c r="G13707" i="6"/>
  <c r="B13756" i="6" l="1"/>
  <c r="C13756" i="6" s="1"/>
  <c r="A13799" i="6"/>
  <c r="B13807" i="6" s="1"/>
  <c r="C13757" i="6"/>
  <c r="B13799" i="6" s="1"/>
  <c r="G13757" i="6"/>
  <c r="A13849" i="6" l="1"/>
  <c r="B13857" i="6" s="1"/>
  <c r="B13806" i="6"/>
  <c r="C13806" i="6" s="1"/>
  <c r="G13807" i="6"/>
  <c r="C13807" i="6"/>
  <c r="B13849" i="6" s="1"/>
  <c r="B13856" i="6" l="1"/>
  <c r="C13856" i="6" s="1"/>
  <c r="A13899" i="6"/>
  <c r="B13907" i="6" s="1"/>
  <c r="G13857" i="6"/>
  <c r="C13857" i="6"/>
  <c r="B13899" i="6" s="1"/>
  <c r="B13906" i="6" l="1"/>
  <c r="C13906" i="6" s="1"/>
  <c r="A13949" i="6"/>
  <c r="B13957" i="6" s="1"/>
  <c r="G13907" i="6"/>
  <c r="C13907" i="6"/>
  <c r="B13949" i="6" s="1"/>
  <c r="A13999" i="6" l="1"/>
  <c r="B14007" i="6" s="1"/>
  <c r="B13956" i="6"/>
  <c r="C13956" i="6" s="1"/>
  <c r="G13957" i="6"/>
  <c r="C13957" i="6"/>
  <c r="B13999" i="6" s="1"/>
  <c r="A14049" i="6" l="1"/>
  <c r="B14057" i="6" s="1"/>
  <c r="B14006" i="6"/>
  <c r="C14006" i="6" s="1"/>
  <c r="C14007" i="6"/>
  <c r="B14049" i="6" s="1"/>
  <c r="G14007" i="6"/>
  <c r="A14099" i="6" l="1"/>
  <c r="B14107" i="6" s="1"/>
  <c r="B14056" i="6"/>
  <c r="C14056" i="6" s="1"/>
  <c r="G14057" i="6"/>
  <c r="C14057" i="6"/>
  <c r="B14099" i="6" s="1"/>
  <c r="B14106" i="6" l="1"/>
  <c r="C14106" i="6" s="1"/>
  <c r="A14149" i="6"/>
  <c r="B14157" i="6" s="1"/>
  <c r="C14107" i="6"/>
  <c r="B14149" i="6" s="1"/>
  <c r="G14107" i="6"/>
  <c r="A14199" i="6" l="1"/>
  <c r="B14207" i="6" s="1"/>
  <c r="B14156" i="6"/>
  <c r="C14156" i="6" s="1"/>
  <c r="G14157" i="6"/>
  <c r="C14157" i="6"/>
  <c r="B14199" i="6" s="1"/>
  <c r="B14206" i="6" l="1"/>
  <c r="C14206" i="6" s="1"/>
  <c r="A14249" i="6"/>
  <c r="B14257" i="6" s="1"/>
  <c r="C14207" i="6"/>
  <c r="B14249" i="6" s="1"/>
  <c r="G14207" i="6"/>
  <c r="A14299" i="6" l="1"/>
  <c r="B14307" i="6" s="1"/>
  <c r="B14256" i="6"/>
  <c r="C14256" i="6" s="1"/>
  <c r="G14257" i="6"/>
  <c r="C14257" i="6"/>
  <c r="B14299" i="6" s="1"/>
  <c r="B14306" i="6" l="1"/>
  <c r="C14306" i="6" s="1"/>
  <c r="A14349" i="6"/>
  <c r="B14357" i="6" s="1"/>
  <c r="C14307" i="6"/>
  <c r="B14349" i="6" s="1"/>
  <c r="G14307" i="6"/>
  <c r="A14399" i="6" l="1"/>
  <c r="B14407" i="6" s="1"/>
  <c r="B14356" i="6"/>
  <c r="C14356" i="6" s="1"/>
  <c r="C14357" i="6"/>
  <c r="B14399" i="6" s="1"/>
  <c r="G14357" i="6"/>
  <c r="B14406" i="6" l="1"/>
  <c r="C14406" i="6" s="1"/>
  <c r="A14449" i="6"/>
  <c r="B14457" i="6" s="1"/>
  <c r="C14407" i="6"/>
  <c r="B14449" i="6" s="1"/>
  <c r="G14407" i="6"/>
  <c r="B14456" i="6" l="1"/>
  <c r="C14456" i="6" s="1"/>
  <c r="A14499" i="6"/>
  <c r="B14507" i="6" s="1"/>
  <c r="C14457" i="6"/>
  <c r="B14499" i="6" s="1"/>
  <c r="G14457" i="6"/>
  <c r="B14506" i="6" l="1"/>
  <c r="C14506" i="6" s="1"/>
  <c r="A14549" i="6"/>
  <c r="B14557" i="6" s="1"/>
  <c r="C14507" i="6"/>
  <c r="B14549" i="6" s="1"/>
  <c r="G14507" i="6"/>
  <c r="A14599" i="6" l="1"/>
  <c r="B14607" i="6" s="1"/>
  <c r="B14556" i="6"/>
  <c r="C14556" i="6" s="1"/>
  <c r="C14557" i="6"/>
  <c r="B14599" i="6" s="1"/>
  <c r="G14557" i="6"/>
  <c r="B14606" i="6" l="1"/>
  <c r="C14606" i="6" s="1"/>
  <c r="A14649" i="6"/>
  <c r="B14657" i="6" s="1"/>
  <c r="C14607" i="6"/>
  <c r="B14649" i="6" s="1"/>
  <c r="G14607" i="6"/>
  <c r="B14656" i="6" l="1"/>
  <c r="C14656" i="6" s="1"/>
  <c r="A14699" i="6"/>
  <c r="B14707" i="6" s="1"/>
  <c r="G14657" i="6"/>
  <c r="C14657" i="6"/>
  <c r="B14699" i="6" s="1"/>
  <c r="B14706" i="6" l="1"/>
  <c r="C14706" i="6" s="1"/>
  <c r="A14749" i="6"/>
  <c r="B14757" i="6" s="1"/>
  <c r="C14707" i="6"/>
  <c r="B14749" i="6" s="1"/>
  <c r="G14707" i="6"/>
  <c r="A14799" i="6" l="1"/>
  <c r="B14807" i="6" s="1"/>
  <c r="B14756" i="6"/>
  <c r="C14756" i="6" s="1"/>
  <c r="C14757" i="6"/>
  <c r="B14799" i="6" s="1"/>
  <c r="G14757" i="6"/>
  <c r="A14849" i="6" l="1"/>
  <c r="B14857" i="6" s="1"/>
  <c r="B14806" i="6"/>
  <c r="C14806" i="6" s="1"/>
  <c r="C14807" i="6"/>
  <c r="B14849" i="6" s="1"/>
  <c r="G14807" i="6"/>
  <c r="B14856" i="6" l="1"/>
  <c r="C14856" i="6" s="1"/>
  <c r="A14899" i="6"/>
  <c r="B14907" i="6" s="1"/>
  <c r="C14857" i="6"/>
  <c r="B14899" i="6" s="1"/>
  <c r="G14857" i="6"/>
  <c r="B14906" i="6" l="1"/>
  <c r="C14906" i="6" s="1"/>
  <c r="A14949" i="6"/>
  <c r="B14957" i="6" s="1"/>
  <c r="G14907" i="6"/>
  <c r="C14907" i="6"/>
  <c r="B14949" i="6" s="1"/>
  <c r="A14999" i="6" l="1"/>
  <c r="B14956" i="6"/>
  <c r="C14956" i="6" s="1"/>
  <c r="G14957" i="6"/>
  <c r="C14957" i="6"/>
  <c r="B14999" i="6" s="1"/>
  <c r="F26" i="2" l="1"/>
  <c r="F29" i="2"/>
  <c r="F206" i="2"/>
  <c r="F207" i="2"/>
  <c r="F208" i="2"/>
  <c r="F209" i="2"/>
  <c r="F210" i="2"/>
  <c r="F135" i="2"/>
  <c r="F150" i="2"/>
  <c r="F132" i="2"/>
  <c r="F188" i="2"/>
  <c r="F126" i="2"/>
  <c r="F148" i="2"/>
  <c r="F151" i="2"/>
  <c r="F171" i="2"/>
  <c r="F202" i="2"/>
  <c r="F180" i="2"/>
  <c r="F166" i="2"/>
  <c r="F121" i="2"/>
  <c r="F179" i="2"/>
  <c r="F137" i="2"/>
  <c r="F204" i="2"/>
  <c r="F139" i="2"/>
  <c r="F145" i="2"/>
  <c r="F167" i="2"/>
  <c r="F141" i="2"/>
  <c r="F118" i="2"/>
  <c r="F198" i="2"/>
  <c r="F154" i="2"/>
  <c r="F156" i="2"/>
  <c r="F197" i="2"/>
  <c r="F124" i="2"/>
  <c r="F134" i="2"/>
  <c r="F162" i="2"/>
  <c r="F173" i="2"/>
  <c r="F192" i="2"/>
  <c r="F195" i="2"/>
  <c r="F128" i="2"/>
  <c r="F201" i="2"/>
  <c r="F168" i="2"/>
  <c r="F191" i="2"/>
  <c r="F120" i="2"/>
  <c r="F176" i="2"/>
  <c r="F163" i="2"/>
  <c r="F142" i="2"/>
  <c r="F190" i="2"/>
  <c r="F119" i="2"/>
  <c r="F182" i="2"/>
  <c r="F159" i="2"/>
  <c r="F160" i="2"/>
  <c r="F144" i="2"/>
  <c r="F131" i="2"/>
  <c r="F122" i="2"/>
  <c r="F193" i="2"/>
  <c r="F138" i="2"/>
  <c r="F161" i="2"/>
  <c r="F123" i="2"/>
  <c r="F164" i="2"/>
  <c r="F94" i="2"/>
  <c r="F149" i="2"/>
  <c r="F133" i="2"/>
  <c r="F169" i="2"/>
  <c r="F170" i="2"/>
  <c r="F185" i="2"/>
  <c r="F194" i="2"/>
  <c r="F199" i="2"/>
  <c r="F187" i="2"/>
  <c r="F157" i="2"/>
  <c r="F183" i="2"/>
  <c r="F177" i="2"/>
  <c r="F175" i="2"/>
  <c r="F205" i="2"/>
  <c r="F184" i="2"/>
  <c r="F146" i="2"/>
  <c r="F147" i="2"/>
  <c r="F117" i="2"/>
  <c r="F165" i="2"/>
  <c r="F203" i="2"/>
  <c r="F136" i="2"/>
  <c r="F127" i="2"/>
  <c r="F143" i="2"/>
  <c r="F189" i="2"/>
  <c r="F153" i="2"/>
  <c r="F155" i="2"/>
  <c r="F174" i="2"/>
  <c r="F172" i="2"/>
  <c r="F178" i="2"/>
  <c r="F186" i="2"/>
  <c r="F200" i="2"/>
  <c r="F152" i="2"/>
  <c r="F196" i="2"/>
  <c r="F181" i="2"/>
  <c r="F129" i="2"/>
  <c r="F130" i="2"/>
  <c r="F140" i="2"/>
  <c r="F125" i="2"/>
  <c r="F158" i="2"/>
  <c r="F41" i="2"/>
  <c r="F22" i="2"/>
  <c r="F23" i="2"/>
  <c r="F27" i="2"/>
  <c r="F36" i="2"/>
  <c r="F106" i="2"/>
  <c r="F75" i="2"/>
  <c r="F49" i="2"/>
  <c r="F73" i="2"/>
  <c r="F101" i="2"/>
  <c r="F61" i="2"/>
  <c r="F79" i="2"/>
  <c r="F85" i="2"/>
  <c r="F95" i="2"/>
  <c r="F103" i="2"/>
  <c r="F44" i="2"/>
  <c r="F45" i="2"/>
  <c r="F39" i="2"/>
  <c r="F50" i="2"/>
  <c r="F91" i="2"/>
  <c r="F65" i="2"/>
  <c r="F46" i="2"/>
  <c r="F116" i="2"/>
  <c r="F82" i="2"/>
  <c r="F78" i="2"/>
  <c r="F98" i="2"/>
  <c r="F104" i="2"/>
  <c r="F87" i="2"/>
  <c r="F89" i="2"/>
  <c r="F71" i="2"/>
  <c r="F99" i="2"/>
  <c r="F54" i="2"/>
  <c r="F52" i="2"/>
  <c r="F111" i="2"/>
  <c r="F62" i="2"/>
  <c r="F43" i="2"/>
  <c r="F100" i="2"/>
  <c r="F102" i="2"/>
  <c r="F60" i="2"/>
  <c r="F115" i="2"/>
  <c r="F86" i="2"/>
  <c r="F42" i="2"/>
  <c r="F72" i="2"/>
  <c r="F58" i="2"/>
  <c r="F96" i="2"/>
  <c r="F90" i="2"/>
  <c r="F67" i="2"/>
  <c r="F113" i="2"/>
  <c r="F38" i="2"/>
  <c r="F112" i="2"/>
  <c r="F84" i="2"/>
  <c r="F76" i="2"/>
  <c r="F56" i="2"/>
  <c r="F107" i="2"/>
  <c r="F70" i="2"/>
  <c r="F109" i="2"/>
  <c r="F57" i="2"/>
  <c r="F63" i="2"/>
  <c r="F97" i="2"/>
  <c r="F59" i="2"/>
  <c r="F114" i="2"/>
  <c r="F47" i="2"/>
  <c r="F81" i="2"/>
  <c r="F93" i="2"/>
  <c r="F88" i="2"/>
  <c r="F40" i="2"/>
  <c r="F69" i="2"/>
  <c r="F66" i="2"/>
  <c r="F51" i="2"/>
  <c r="F105" i="2"/>
  <c r="F55" i="2"/>
  <c r="F28" i="2"/>
  <c r="F108" i="2"/>
  <c r="F21" i="2"/>
  <c r="F77" i="2"/>
  <c r="F64" i="2"/>
  <c r="F18" i="2"/>
  <c r="F83" i="2"/>
  <c r="F80" i="2"/>
  <c r="F92" i="2"/>
  <c r="F74" i="2"/>
  <c r="F53" i="2"/>
  <c r="F68" i="2"/>
  <c r="F110" i="2"/>
  <c r="F24" i="2"/>
  <c r="F48" i="2"/>
  <c r="F25" i="2"/>
  <c r="G197" i="2"/>
  <c r="G87" i="2"/>
  <c r="G69" i="2"/>
  <c r="G188" i="2"/>
  <c r="G57" i="2"/>
  <c r="G195" i="2"/>
  <c r="G207" i="2"/>
  <c r="G40" i="2"/>
  <c r="G24" i="2"/>
  <c r="G152" i="2"/>
  <c r="G68" i="2"/>
  <c r="G63" i="2"/>
  <c r="G74" i="2"/>
  <c r="G61" i="2"/>
  <c r="G88" i="2"/>
  <c r="G157" i="2"/>
  <c r="G182" i="2"/>
  <c r="G42" i="2"/>
  <c r="G95" i="2"/>
  <c r="G73" i="2"/>
  <c r="G165" i="2"/>
  <c r="G189" i="2"/>
  <c r="G41" i="2"/>
  <c r="G50" i="2"/>
  <c r="G23" i="2"/>
  <c r="G115" i="2"/>
  <c r="G126" i="2"/>
  <c r="G193" i="2"/>
  <c r="G89" i="2"/>
  <c r="G190" i="2"/>
  <c r="G62" i="2"/>
  <c r="G141" i="2"/>
  <c r="G200" i="2"/>
  <c r="G114" i="2"/>
  <c r="G43" i="2"/>
  <c r="G91" i="2"/>
  <c r="G177" i="2"/>
  <c r="G186" i="2"/>
  <c r="G210" i="2"/>
  <c r="G18" i="2"/>
  <c r="G132" i="2"/>
  <c r="G82" i="2"/>
  <c r="G75" i="2"/>
  <c r="G187" i="2"/>
  <c r="G168" i="2"/>
  <c r="G179" i="2"/>
  <c r="G97" i="2"/>
  <c r="G51" i="2"/>
  <c r="G202" i="2"/>
  <c r="G39" i="2"/>
  <c r="G142" i="2"/>
  <c r="G203" i="2"/>
  <c r="G185" i="2"/>
  <c r="G128" i="2"/>
  <c r="G161" i="2"/>
  <c r="G134" i="2"/>
  <c r="G196" i="2"/>
  <c r="G72" i="2"/>
  <c r="G156" i="2"/>
  <c r="G108" i="2"/>
  <c r="G167" i="2"/>
  <c r="G26" i="2"/>
  <c r="G100" i="2"/>
  <c r="G107" i="2"/>
  <c r="G169" i="2"/>
  <c r="G123" i="2"/>
  <c r="G47" i="2"/>
  <c r="G143" i="2"/>
  <c r="G79" i="2"/>
  <c r="G93" i="2"/>
  <c r="G135" i="2"/>
  <c r="G192" i="2"/>
  <c r="G138" i="2"/>
  <c r="G160" i="2"/>
  <c r="G85" i="2"/>
  <c r="G194" i="2"/>
  <c r="G111" i="2"/>
  <c r="G53" i="2"/>
  <c r="G129" i="2"/>
  <c r="G153" i="2"/>
  <c r="G65" i="2"/>
  <c r="G105" i="2"/>
  <c r="G148" i="2"/>
  <c r="G45" i="2"/>
  <c r="G80" i="2"/>
  <c r="G150" i="2"/>
  <c r="G130" i="2"/>
  <c r="G158" i="2"/>
  <c r="G155" i="2"/>
  <c r="G121" i="2"/>
  <c r="G76" i="2"/>
  <c r="G181" i="2"/>
  <c r="G54" i="2"/>
  <c r="G98" i="2"/>
  <c r="G58" i="2"/>
  <c r="G173" i="2"/>
  <c r="G133" i="2"/>
  <c r="G67" i="2"/>
  <c r="G52" i="2"/>
  <c r="G209" i="2"/>
  <c r="G81" i="2"/>
  <c r="G22" i="2"/>
  <c r="G119" i="2"/>
  <c r="G162" i="2"/>
  <c r="G178" i="2"/>
  <c r="G170" i="2"/>
  <c r="G144" i="2"/>
  <c r="G205" i="2"/>
  <c r="G122" i="2"/>
  <c r="G78" i="2"/>
  <c r="G77" i="2"/>
  <c r="G149" i="2"/>
  <c r="G59" i="2"/>
  <c r="G29" i="2"/>
  <c r="G145" i="2"/>
  <c r="G131" i="2"/>
  <c r="G166" i="2"/>
  <c r="G27" i="2"/>
  <c r="G159" i="2"/>
  <c r="G86" i="2"/>
  <c r="G137" i="2"/>
  <c r="G139" i="2"/>
  <c r="G140" i="2"/>
  <c r="G84" i="2"/>
  <c r="G174" i="2"/>
  <c r="G106" i="2"/>
  <c r="G175" i="2"/>
  <c r="G172" i="2"/>
  <c r="G184" i="2"/>
  <c r="G199" i="2"/>
  <c r="G64" i="2"/>
  <c r="G163" i="2"/>
  <c r="G124" i="2"/>
  <c r="G146" i="2"/>
  <c r="G25" i="2"/>
  <c r="G36" i="2"/>
  <c r="G116" i="2"/>
  <c r="G56" i="2"/>
  <c r="G204" i="2"/>
  <c r="G113" i="2"/>
  <c r="G101" i="2"/>
  <c r="G99" i="2"/>
  <c r="G147" i="2"/>
  <c r="G48" i="2"/>
  <c r="G55" i="2"/>
  <c r="G66" i="2"/>
  <c r="G154" i="2"/>
  <c r="G183" i="2"/>
  <c r="G164" i="2"/>
  <c r="G28" i="2"/>
  <c r="G38" i="2"/>
  <c r="G70" i="2"/>
  <c r="G103" i="2"/>
  <c r="G112" i="2"/>
  <c r="G171" i="2"/>
  <c r="G83" i="2"/>
  <c r="G90" i="2"/>
  <c r="G136" i="2"/>
  <c r="G96" i="2"/>
  <c r="G94" i="2"/>
  <c r="G118" i="2"/>
  <c r="G180" i="2"/>
  <c r="G21" i="2"/>
  <c r="G198" i="2"/>
  <c r="G49" i="2"/>
  <c r="G191" i="2"/>
  <c r="G206" i="2"/>
  <c r="G151" i="2"/>
  <c r="G109" i="2"/>
  <c r="G110" i="2"/>
  <c r="G125" i="2"/>
  <c r="G208" i="2"/>
  <c r="G120" i="2"/>
  <c r="G201" i="2"/>
  <c r="G104" i="2"/>
  <c r="G92" i="2"/>
  <c r="G46" i="2"/>
  <c r="G102" i="2"/>
  <c r="G127" i="2"/>
  <c r="G71" i="2"/>
  <c r="G176" i="2"/>
  <c r="G117" i="2"/>
  <c r="G44" i="2"/>
  <c r="G60" i="2"/>
  <c r="H29" i="2" l="1"/>
  <c r="H26" i="2"/>
  <c r="H152" i="2"/>
  <c r="H189" i="2"/>
  <c r="H146" i="2"/>
  <c r="H199" i="2"/>
  <c r="H164" i="2"/>
  <c r="H160" i="2"/>
  <c r="H120" i="2"/>
  <c r="H162" i="2"/>
  <c r="H141" i="2"/>
  <c r="H166" i="2"/>
  <c r="H132" i="2"/>
  <c r="H158" i="2"/>
  <c r="H200" i="2"/>
  <c r="H143" i="2"/>
  <c r="H184" i="2"/>
  <c r="H194" i="2"/>
  <c r="H123" i="2"/>
  <c r="H159" i="2"/>
  <c r="H191" i="2"/>
  <c r="H134" i="2"/>
  <c r="H167" i="2"/>
  <c r="H180" i="2"/>
  <c r="H150" i="2"/>
  <c r="H181" i="2"/>
  <c r="H125" i="2"/>
  <c r="H186" i="2"/>
  <c r="H127" i="2"/>
  <c r="H205" i="2"/>
  <c r="H185" i="2"/>
  <c r="H161" i="2"/>
  <c r="H182" i="2"/>
  <c r="H168" i="2"/>
  <c r="H124" i="2"/>
  <c r="H145" i="2"/>
  <c r="H202" i="2"/>
  <c r="H135" i="2"/>
  <c r="H140" i="2"/>
  <c r="H178" i="2"/>
  <c r="H136" i="2"/>
  <c r="H175" i="2"/>
  <c r="H170" i="2"/>
  <c r="H138" i="2"/>
  <c r="H119" i="2"/>
  <c r="H201" i="2"/>
  <c r="H197" i="2"/>
  <c r="H139" i="2"/>
  <c r="H171" i="2"/>
  <c r="H210" i="2"/>
  <c r="H130" i="2"/>
  <c r="H172" i="2"/>
  <c r="H203" i="2"/>
  <c r="H177" i="2"/>
  <c r="H169" i="2"/>
  <c r="H193" i="2"/>
  <c r="H190" i="2"/>
  <c r="H128" i="2"/>
  <c r="H156" i="2"/>
  <c r="H204" i="2"/>
  <c r="H151" i="2"/>
  <c r="H209" i="2"/>
  <c r="H129" i="2"/>
  <c r="H174" i="2"/>
  <c r="H165" i="2"/>
  <c r="H183" i="2"/>
  <c r="H133" i="2"/>
  <c r="H122" i="2"/>
  <c r="H142" i="2"/>
  <c r="H195" i="2"/>
  <c r="H154" i="2"/>
  <c r="H137" i="2"/>
  <c r="H148" i="2"/>
  <c r="H208" i="2"/>
  <c r="H155" i="2"/>
  <c r="H117" i="2"/>
  <c r="H157" i="2"/>
  <c r="H149" i="2"/>
  <c r="H131" i="2"/>
  <c r="H163" i="2"/>
  <c r="H192" i="2"/>
  <c r="H198" i="2"/>
  <c r="H179" i="2"/>
  <c r="H126" i="2"/>
  <c r="H207" i="2"/>
  <c r="H196" i="2"/>
  <c r="H153" i="2"/>
  <c r="H147" i="2"/>
  <c r="H187" i="2"/>
  <c r="H94" i="2"/>
  <c r="H144" i="2"/>
  <c r="H176" i="2"/>
  <c r="H173" i="2"/>
  <c r="H118" i="2"/>
  <c r="H121" i="2"/>
  <c r="H188" i="2"/>
  <c r="H206" i="2"/>
  <c r="H36" i="2"/>
  <c r="H27" i="2"/>
  <c r="H23" i="2"/>
  <c r="H22" i="2"/>
  <c r="H41" i="2"/>
  <c r="H116" i="2"/>
  <c r="H24" i="2"/>
  <c r="H18" i="2"/>
  <c r="H51" i="2"/>
  <c r="H114" i="2"/>
  <c r="H56" i="2"/>
  <c r="H96" i="2"/>
  <c r="H100" i="2"/>
  <c r="H89" i="2"/>
  <c r="H65" i="2"/>
  <c r="H85" i="2"/>
  <c r="H64" i="2"/>
  <c r="H66" i="2"/>
  <c r="H59" i="2"/>
  <c r="H76" i="2"/>
  <c r="H58" i="2"/>
  <c r="H43" i="2"/>
  <c r="H87" i="2"/>
  <c r="H91" i="2"/>
  <c r="H79" i="2"/>
  <c r="H80" i="2"/>
  <c r="H77" i="2"/>
  <c r="H69" i="2"/>
  <c r="H97" i="2"/>
  <c r="H84" i="2"/>
  <c r="H72" i="2"/>
  <c r="H62" i="2"/>
  <c r="H104" i="2"/>
  <c r="H50" i="2"/>
  <c r="H61" i="2"/>
  <c r="H53" i="2"/>
  <c r="H21" i="2"/>
  <c r="H40" i="2"/>
  <c r="H63" i="2"/>
  <c r="H112" i="2"/>
  <c r="H42" i="2"/>
  <c r="H111" i="2"/>
  <c r="H98" i="2"/>
  <c r="H39" i="2"/>
  <c r="H101" i="2"/>
  <c r="H110" i="2"/>
  <c r="H74" i="2"/>
  <c r="H108" i="2"/>
  <c r="H88" i="2"/>
  <c r="H57" i="2"/>
  <c r="H38" i="2"/>
  <c r="H86" i="2"/>
  <c r="H52" i="2"/>
  <c r="H78" i="2"/>
  <c r="H45" i="2"/>
  <c r="H73" i="2"/>
  <c r="H25" i="2"/>
  <c r="H68" i="2"/>
  <c r="H92" i="2"/>
  <c r="H28" i="2"/>
  <c r="H93" i="2"/>
  <c r="H109" i="2"/>
  <c r="H113" i="2"/>
  <c r="H115" i="2"/>
  <c r="H54" i="2"/>
  <c r="H82" i="2"/>
  <c r="H44" i="2"/>
  <c r="H49" i="2"/>
  <c r="H55" i="2"/>
  <c r="H81" i="2"/>
  <c r="H70" i="2"/>
  <c r="H67" i="2"/>
  <c r="H60" i="2"/>
  <c r="H99" i="2"/>
  <c r="H103" i="2"/>
  <c r="H75" i="2"/>
  <c r="H48" i="2"/>
  <c r="H83" i="2"/>
  <c r="H105" i="2"/>
  <c r="H47" i="2"/>
  <c r="H107" i="2"/>
  <c r="H90" i="2"/>
  <c r="H102" i="2"/>
  <c r="H71" i="2"/>
  <c r="H46" i="2"/>
  <c r="H95" i="2"/>
  <c r="H106" i="2"/>
  <c r="H223" i="2" l="1"/>
  <c r="B236" i="2"/>
  <c r="I64" i="2" l="1"/>
  <c r="E223" i="9"/>
  <c r="I209" i="2"/>
  <c r="I134" i="2"/>
  <c r="I189" i="2"/>
  <c r="D184" i="9" s="1"/>
  <c r="I182" i="2"/>
  <c r="D177" i="9" s="1"/>
  <c r="I171" i="2"/>
  <c r="I167" i="2"/>
  <c r="D162" i="9" s="1"/>
  <c r="I204" i="2"/>
  <c r="I159" i="2"/>
  <c r="D154" i="9" s="1"/>
  <c r="I172" i="2"/>
  <c r="I158" i="2"/>
  <c r="I185" i="2"/>
  <c r="D180" i="9" s="1"/>
  <c r="I173" i="2"/>
  <c r="I166" i="2"/>
  <c r="D161" i="9" s="1"/>
  <c r="I199" i="2"/>
  <c r="D194" i="9" s="1"/>
  <c r="I169" i="2"/>
  <c r="D164" i="9" s="1"/>
  <c r="I186" i="2"/>
  <c r="D181" i="9" s="1"/>
  <c r="I179" i="2"/>
  <c r="I178" i="2"/>
  <c r="I163" i="2"/>
  <c r="D158" i="9" s="1"/>
  <c r="I37" i="2"/>
  <c r="I160" i="2"/>
  <c r="D155" i="9" s="1"/>
  <c r="I162" i="2"/>
  <c r="D157" i="9" s="1"/>
  <c r="I157" i="2"/>
  <c r="I155" i="2"/>
  <c r="D150" i="9" s="1"/>
  <c r="I143" i="2"/>
  <c r="I151" i="2"/>
  <c r="I146" i="2"/>
  <c r="D141" i="9" s="1"/>
  <c r="I149" i="2"/>
  <c r="I193" i="2"/>
  <c r="I145" i="2"/>
  <c r="D140" i="9" s="1"/>
  <c r="I138" i="2"/>
  <c r="I200" i="2"/>
  <c r="D195" i="9" s="1"/>
  <c r="I139" i="2"/>
  <c r="I142" i="2"/>
  <c r="I195" i="2"/>
  <c r="I117" i="2"/>
  <c r="I196" i="2"/>
  <c r="I194" i="2"/>
  <c r="D189" i="9" s="1"/>
  <c r="I144" i="2"/>
  <c r="I132" i="2"/>
  <c r="D127" i="9" s="1"/>
  <c r="I147" i="2"/>
  <c r="D142" i="9" s="1"/>
  <c r="I78" i="2"/>
  <c r="I113" i="2"/>
  <c r="D108" i="9" s="1"/>
  <c r="I127" i="2"/>
  <c r="D122" i="9" s="1"/>
  <c r="I135" i="2"/>
  <c r="I202" i="2"/>
  <c r="D197" i="9" s="1"/>
  <c r="I188" i="2"/>
  <c r="I40" i="2"/>
  <c r="D35" i="9" s="1"/>
  <c r="I118" i="2"/>
  <c r="I175" i="2"/>
  <c r="I192" i="2"/>
  <c r="D187" i="9" s="1"/>
  <c r="I208" i="2"/>
  <c r="I34" i="2"/>
  <c r="I125" i="2"/>
  <c r="D120" i="9" s="1"/>
  <c r="I53" i="2"/>
  <c r="I84" i="2"/>
  <c r="D79" i="9" s="1"/>
  <c r="I97" i="2"/>
  <c r="D92" i="9" s="1"/>
  <c r="I73" i="2"/>
  <c r="I106" i="2"/>
  <c r="D101" i="9" s="1"/>
  <c r="I22" i="2"/>
  <c r="I150" i="2"/>
  <c r="I206" i="2"/>
  <c r="D201" i="9" s="1"/>
  <c r="I52" i="2"/>
  <c r="I140" i="2"/>
  <c r="D135" i="9" s="1"/>
  <c r="I152" i="2"/>
  <c r="D147" i="9" s="1"/>
  <c r="I174" i="2"/>
  <c r="I72" i="2"/>
  <c r="D67" i="9" s="1"/>
  <c r="I115" i="2"/>
  <c r="D110" i="9" s="1"/>
  <c r="I191" i="2"/>
  <c r="I184" i="2"/>
  <c r="D179" i="9" s="1"/>
  <c r="I76" i="2"/>
  <c r="I124" i="2"/>
  <c r="D119" i="9" s="1"/>
  <c r="I93" i="2"/>
  <c r="D88" i="9" s="1"/>
  <c r="I153" i="2"/>
  <c r="I121" i="2"/>
  <c r="D116" i="9" s="1"/>
  <c r="I90" i="2"/>
  <c r="I190" i="2"/>
  <c r="I86" i="2"/>
  <c r="D81" i="9" s="1"/>
  <c r="I47" i="2"/>
  <c r="I91" i="2"/>
  <c r="D86" i="9" s="1"/>
  <c r="I176" i="2"/>
  <c r="I130" i="2"/>
  <c r="I35" i="2"/>
  <c r="D30" i="9" s="1"/>
  <c r="I31" i="2"/>
  <c r="D26" i="9" s="1"/>
  <c r="I71" i="2"/>
  <c r="I180" i="2"/>
  <c r="D175" i="9" s="1"/>
  <c r="I23" i="2"/>
  <c r="I205" i="2"/>
  <c r="D200" i="9" s="1"/>
  <c r="I82" i="2"/>
  <c r="D77" i="9" s="1"/>
  <c r="I63" i="2"/>
  <c r="D58" i="9" s="1"/>
  <c r="I56" i="2"/>
  <c r="D51" i="9" s="1"/>
  <c r="I201" i="2"/>
  <c r="I45" i="2"/>
  <c r="I112" i="2"/>
  <c r="D107" i="9" s="1"/>
  <c r="I87" i="2"/>
  <c r="I119" i="2"/>
  <c r="D114" i="9" s="1"/>
  <c r="I128" i="2"/>
  <c r="I101" i="2"/>
  <c r="I108" i="2"/>
  <c r="I136" i="2"/>
  <c r="D131" i="9" s="1"/>
  <c r="I25" i="2"/>
  <c r="D20" i="9" s="1"/>
  <c r="I46" i="2"/>
  <c r="D41" i="9" s="1"/>
  <c r="I57" i="2"/>
  <c r="I168" i="2"/>
  <c r="D163" i="9" s="1"/>
  <c r="I165" i="2"/>
  <c r="D160" i="9" s="1"/>
  <c r="I126" i="2"/>
  <c r="D121" i="9" s="1"/>
  <c r="I18" i="2"/>
  <c r="D13" i="9" s="1"/>
  <c r="I85" i="2"/>
  <c r="D80" i="9" s="1"/>
  <c r="I83" i="2"/>
  <c r="I181" i="2"/>
  <c r="D176" i="9" s="1"/>
  <c r="I156" i="2"/>
  <c r="I50" i="2"/>
  <c r="I88" i="2"/>
  <c r="I154" i="2"/>
  <c r="D149" i="9" s="1"/>
  <c r="I44" i="2"/>
  <c r="D39" i="9" s="1"/>
  <c r="I123" i="2"/>
  <c r="I211" i="2"/>
  <c r="D206" i="9" s="1"/>
  <c r="H234" i="2"/>
  <c r="H225" i="2" s="1"/>
  <c r="H226" i="2" s="1"/>
  <c r="H227" i="2" s="1"/>
  <c r="H228" i="2" s="1"/>
  <c r="H230" i="2" s="1"/>
  <c r="H231" i="2" s="1"/>
  <c r="I75" i="2"/>
  <c r="D70" i="9" s="1"/>
  <c r="I137" i="2"/>
  <c r="D132" i="9" s="1"/>
  <c r="I66" i="2"/>
  <c r="D61" i="9" s="1"/>
  <c r="I170" i="2"/>
  <c r="D165" i="9" s="1"/>
  <c r="I74" i="2"/>
  <c r="D69" i="9" s="1"/>
  <c r="I51" i="2"/>
  <c r="I177" i="2"/>
  <c r="D172" i="9" s="1"/>
  <c r="I36" i="2"/>
  <c r="D31" i="9" s="1"/>
  <c r="I80" i="2"/>
  <c r="D75" i="9" s="1"/>
  <c r="I122" i="2"/>
  <c r="D117" i="9" s="1"/>
  <c r="I183" i="2"/>
  <c r="I92" i="2"/>
  <c r="D87" i="9" s="1"/>
  <c r="I203" i="2"/>
  <c r="D198" i="9" s="1"/>
  <c r="I29" i="2"/>
  <c r="D24" i="9" s="1"/>
  <c r="I99" i="2"/>
  <c r="D94" i="9" s="1"/>
  <c r="I187" i="2"/>
  <c r="D182" i="9" s="1"/>
  <c r="I109" i="2"/>
  <c r="D104" i="9" s="1"/>
  <c r="I77" i="2"/>
  <c r="D72" i="9" s="1"/>
  <c r="I129" i="2"/>
  <c r="D124" i="9" s="1"/>
  <c r="I43" i="2"/>
  <c r="D38" i="9" s="1"/>
  <c r="I89" i="2"/>
  <c r="D84" i="9" s="1"/>
  <c r="I164" i="2"/>
  <c r="I79" i="2"/>
  <c r="D74" i="9" s="1"/>
  <c r="I67" i="2"/>
  <c r="D62" i="9" s="1"/>
  <c r="I68" i="2"/>
  <c r="D63" i="9" s="1"/>
  <c r="I58" i="2"/>
  <c r="D53" i="9" s="1"/>
  <c r="I24" i="2"/>
  <c r="D19" i="9" s="1"/>
  <c r="I148" i="2"/>
  <c r="D143" i="9" s="1"/>
  <c r="I114" i="2"/>
  <c r="D109" i="9" s="1"/>
  <c r="I198" i="2"/>
  <c r="D193" i="9" s="1"/>
  <c r="I32" i="2"/>
  <c r="D27" i="9" s="1"/>
  <c r="I30" i="2"/>
  <c r="D25" i="9" s="1"/>
  <c r="I161" i="2"/>
  <c r="D156" i="9" s="1"/>
  <c r="I120" i="2"/>
  <c r="D115" i="9" s="1"/>
  <c r="I28" i="2"/>
  <c r="D23" i="9" s="1"/>
  <c r="I104" i="2"/>
  <c r="D99" i="9" s="1"/>
  <c r="I133" i="2"/>
  <c r="D128" i="9" s="1"/>
  <c r="I60" i="2"/>
  <c r="D55" i="9" s="1"/>
  <c r="I197" i="2"/>
  <c r="D192" i="9" s="1"/>
  <c r="I96" i="2"/>
  <c r="D91" i="9" s="1"/>
  <c r="I26" i="2"/>
  <c r="D21" i="9" s="1"/>
  <c r="I98" i="2"/>
  <c r="D93" i="9" s="1"/>
  <c r="I100" i="2"/>
  <c r="I69" i="2"/>
  <c r="D64" i="9" s="1"/>
  <c r="I210" i="2"/>
  <c r="I42" i="2"/>
  <c r="I39" i="2"/>
  <c r="D34" i="9" s="1"/>
  <c r="I95" i="2"/>
  <c r="D90" i="9" s="1"/>
  <c r="I48" i="2"/>
  <c r="D43" i="9" s="1"/>
  <c r="I102" i="2"/>
  <c r="D97" i="9" s="1"/>
  <c r="I20" i="2"/>
  <c r="D15" i="9" s="1"/>
  <c r="I81" i="2"/>
  <c r="D76" i="9" s="1"/>
  <c r="I55" i="2"/>
  <c r="D50" i="9" s="1"/>
  <c r="I116" i="2"/>
  <c r="D111" i="9" s="1"/>
  <c r="I103" i="2"/>
  <c r="D98" i="9" s="1"/>
  <c r="I19" i="2"/>
  <c r="D14" i="9" s="1"/>
  <c r="I110" i="2"/>
  <c r="D105" i="9" s="1"/>
  <c r="I38" i="2"/>
  <c r="D33" i="9" s="1"/>
  <c r="I94" i="2"/>
  <c r="I61" i="2"/>
  <c r="E224" i="9"/>
  <c r="I207" i="2"/>
  <c r="D202" i="9" s="1"/>
  <c r="I141" i="2"/>
  <c r="D136" i="9" s="1"/>
  <c r="I62" i="2"/>
  <c r="D57" i="9" s="1"/>
  <c r="I33" i="2"/>
  <c r="D28" i="9" s="1"/>
  <c r="I41" i="2"/>
  <c r="D36" i="9" s="1"/>
  <c r="I215" i="2"/>
  <c r="D210" i="9" s="1"/>
  <c r="I21" i="2"/>
  <c r="I107" i="2"/>
  <c r="D102" i="9" s="1"/>
  <c r="I27" i="2"/>
  <c r="D22" i="9" s="1"/>
  <c r="I216" i="2"/>
  <c r="D211" i="9" s="1"/>
  <c r="I111" i="2"/>
  <c r="D106" i="9" s="1"/>
  <c r="I105" i="2"/>
  <c r="D100" i="9" s="1"/>
  <c r="I70" i="2"/>
  <c r="D65" i="9" s="1"/>
  <c r="I219" i="2"/>
  <c r="D214" i="9" s="1"/>
  <c r="I212" i="2"/>
  <c r="D207" i="9" s="1"/>
  <c r="I214" i="2"/>
  <c r="D209" i="9" s="1"/>
  <c r="I54" i="2"/>
  <c r="D49" i="9" s="1"/>
  <c r="I65" i="2"/>
  <c r="D60" i="9" s="1"/>
  <c r="I213" i="2"/>
  <c r="D208" i="9" s="1"/>
  <c r="I218" i="2"/>
  <c r="D213" i="9" s="1"/>
  <c r="I131" i="2"/>
  <c r="D126" i="9" s="1"/>
  <c r="I221" i="2"/>
  <c r="D216" i="9" s="1"/>
  <c r="I220" i="2"/>
  <c r="D215" i="9" s="1"/>
  <c r="I49" i="2"/>
  <c r="D44" i="9" s="1"/>
  <c r="I59" i="2"/>
  <c r="D54" i="9" s="1"/>
  <c r="I217" i="2"/>
  <c r="D212" i="9" s="1"/>
  <c r="H232" i="2"/>
  <c r="D130" i="9"/>
  <c r="D45" i="9"/>
  <c r="D178" i="9"/>
  <c r="D138" i="9"/>
  <c r="D173" i="9"/>
  <c r="D203" i="9"/>
  <c r="D29" i="9"/>
  <c r="D113" i="9"/>
  <c r="D144" i="9"/>
  <c r="D68" i="9"/>
  <c r="D73" i="9"/>
  <c r="D188" i="9"/>
  <c r="D146" i="9"/>
  <c r="D168" i="9"/>
  <c r="D134" i="9"/>
  <c r="D17" i="9"/>
  <c r="D66" i="9"/>
  <c r="D183" i="9"/>
  <c r="D83" i="9"/>
  <c r="D166" i="9"/>
  <c r="D133" i="9"/>
  <c r="D32" i="9"/>
  <c r="D112" i="9"/>
  <c r="D47" i="9"/>
  <c r="D170" i="9"/>
  <c r="D152" i="9"/>
  <c r="D169" i="9"/>
  <c r="D204" i="9"/>
  <c r="D129" i="9"/>
  <c r="D153" i="9"/>
  <c r="D174" i="9"/>
  <c r="D186" i="9"/>
  <c r="D48" i="9"/>
  <c r="D171" i="9"/>
  <c r="D196" i="9"/>
  <c r="D199" i="9"/>
  <c r="D167" i="9"/>
  <c r="D191" i="9"/>
  <c r="D139" i="9"/>
  <c r="D137" i="9"/>
  <c r="D190" i="9"/>
  <c r="D185" i="9"/>
  <c r="D42" i="9"/>
  <c r="D148" i="9"/>
  <c r="D145" i="9"/>
  <c r="D159" i="9"/>
  <c r="D123" i="9"/>
  <c r="D71" i="9"/>
  <c r="D96" i="9"/>
  <c r="D118" i="9"/>
  <c r="D40" i="9"/>
  <c r="D205" i="9"/>
  <c r="D37" i="9"/>
  <c r="D52" i="9"/>
  <c r="D85" i="9"/>
  <c r="D125" i="9"/>
  <c r="D82" i="9"/>
  <c r="D89" i="9"/>
  <c r="D78" i="9"/>
  <c r="D18" i="9"/>
  <c r="D103" i="9"/>
  <c r="D151" i="9"/>
  <c r="D56" i="9"/>
  <c r="D46" i="9"/>
  <c r="D59" i="9"/>
  <c r="D95" i="9"/>
  <c r="I220" i="9" l="1"/>
  <c r="H220" i="9"/>
  <c r="G220" i="9"/>
  <c r="G223" i="9" s="1"/>
  <c r="J220" i="9"/>
  <c r="K220" i="9"/>
  <c r="L220" i="9"/>
  <c r="F220" i="9"/>
  <c r="M220" i="9"/>
  <c r="I223" i="2"/>
  <c r="D16" i="9"/>
  <c r="D218" i="9" s="1"/>
  <c r="F221" i="9" l="1"/>
  <c r="G221" i="9" s="1"/>
  <c r="H221" i="9" s="1"/>
  <c r="I221" i="9" s="1"/>
  <c r="F223" i="9"/>
  <c r="F224" i="9" s="1"/>
  <c r="K223" i="9"/>
  <c r="L223" i="9"/>
  <c r="J223" i="9"/>
  <c r="M223" i="9"/>
  <c r="H223" i="9"/>
  <c r="I223" i="9"/>
  <c r="G224" i="9" l="1"/>
  <c r="H224" i="9" s="1"/>
  <c r="I224" i="9" s="1"/>
  <c r="J224" i="9" s="1"/>
  <c r="K224" i="9" s="1"/>
  <c r="L224" i="9" s="1"/>
  <c r="M224" i="9" s="1"/>
  <c r="J221" i="9"/>
  <c r="K221" i="9" s="1"/>
  <c r="L221" i="9" s="1"/>
  <c r="M221" i="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ecretaria Servicios</author>
  </authors>
  <commentList>
    <comment ref="C19" authorId="0" shapeId="0" xr:uid="{00000000-0006-0000-0300-000001000000}">
      <text>
        <r>
          <rPr>
            <sz val="9"/>
            <color indexed="81"/>
            <rFont val="Tahoma"/>
            <family val="2"/>
          </rPr>
          <t>Esto valor se calcula autómaticamente una vez definido los Gastos Generales, Beneficio, Ingreso Brutos e IVA por parte del oferente</t>
        </r>
      </text>
    </comment>
  </commentList>
</comments>
</file>

<file path=xl/sharedStrings.xml><?xml version="1.0" encoding="utf-8"?>
<sst xmlns="http://schemas.openxmlformats.org/spreadsheetml/2006/main" count="10341" uniqueCount="1821">
  <si>
    <t>DESIGNACION</t>
  </si>
  <si>
    <t>UN.</t>
  </si>
  <si>
    <t>CANT.</t>
  </si>
  <si>
    <t xml:space="preserve"> </t>
  </si>
  <si>
    <t/>
  </si>
  <si>
    <t>gl</t>
  </si>
  <si>
    <t>m3</t>
  </si>
  <si>
    <t>m2</t>
  </si>
  <si>
    <t>HORMIGONES SIMPLES</t>
  </si>
  <si>
    <t>REVESTIMIENTOS</t>
  </si>
  <si>
    <t xml:space="preserve">TOTAL </t>
  </si>
  <si>
    <t xml:space="preserve">COMITENTE : </t>
  </si>
  <si>
    <t>OBRA :</t>
  </si>
  <si>
    <t xml:space="preserve">EMPRESA CONSTRUCTORA:  </t>
  </si>
  <si>
    <t>PORCENTAJE INCIDENCIA DEL ITEM</t>
  </si>
  <si>
    <t>LICITACIÓN N°:</t>
  </si>
  <si>
    <t>UBICACION:</t>
  </si>
  <si>
    <t>PLAZO DE OBRA:</t>
  </si>
  <si>
    <t>PRESUPUESTO OFICIAL:</t>
  </si>
  <si>
    <t>TOTAL PARA CONTROL</t>
  </si>
  <si>
    <t>MESES</t>
  </si>
  <si>
    <t>Avance Mensual</t>
  </si>
  <si>
    <t>Avance Acumulado</t>
  </si>
  <si>
    <t>Inversión Mensual</t>
  </si>
  <si>
    <t>OBRA:</t>
  </si>
  <si>
    <t>ITEM:</t>
  </si>
  <si>
    <t>UNIDAD:</t>
  </si>
  <si>
    <t>U</t>
  </si>
  <si>
    <t>Cantidad</t>
  </si>
  <si>
    <t>$ Unitarios</t>
  </si>
  <si>
    <t>$ Parcial</t>
  </si>
  <si>
    <t>Total A</t>
  </si>
  <si>
    <t>Total B</t>
  </si>
  <si>
    <t>Total C</t>
  </si>
  <si>
    <t>Costo  Neto</t>
  </si>
  <si>
    <t>Total D=A+B+C</t>
  </si>
  <si>
    <t>EXPEDIENTE N°:</t>
  </si>
  <si>
    <t>ANALISIS DE PRECIOS</t>
  </si>
  <si>
    <t>PRECIOS A:</t>
  </si>
  <si>
    <t>RUBRO:</t>
  </si>
  <si>
    <t>COMPOSICION DE GASTOS GENERALES</t>
  </si>
  <si>
    <t>% Incidencia</t>
  </si>
  <si>
    <t>% Incid. Rubro</t>
  </si>
  <si>
    <t>Gastos Generales de la Empresa</t>
  </si>
  <si>
    <t>Importe</t>
  </si>
  <si>
    <t>PLAN DE TRABAJO Y CURVA DE INVERSIONES</t>
  </si>
  <si>
    <t xml:space="preserve">COMPUTO Y PRESUPUESTO </t>
  </si>
  <si>
    <t>MONTO DE LA OFERTA:</t>
  </si>
  <si>
    <t>Código</t>
  </si>
  <si>
    <t>Descripción</t>
  </si>
  <si>
    <r>
      <t>CPC</t>
    </r>
    <r>
      <rPr>
        <vertAlign val="superscript"/>
        <sz val="8"/>
        <rFont val="Arial"/>
        <family val="2"/>
      </rPr>
      <t>1</t>
    </r>
  </si>
  <si>
    <t>-</t>
  </si>
  <si>
    <t>Accesorios de  loza para baño de calidad media</t>
  </si>
  <si>
    <t>Accesorios de loza para baño de calidad inferior</t>
  </si>
  <si>
    <t>Accesorios metálicos para baño</t>
  </si>
  <si>
    <t>Acero aletado conformado, en barra</t>
  </si>
  <si>
    <t>Adhesivo para pisos y revestimientos cerámicos</t>
  </si>
  <si>
    <t>Alacena de cocina de madera, de calidad inferior</t>
  </si>
  <si>
    <t>Alacena de cocina de madera, de calidad media</t>
  </si>
  <si>
    <t>Alacena de cocina de madera, de calidad superior</t>
  </si>
  <si>
    <t>Alfombra de pelo cortado de material sintético, con colocación</t>
  </si>
  <si>
    <t>Anafe a gas</t>
  </si>
  <si>
    <t>Anillo para cámara de inspección de PVC</t>
  </si>
  <si>
    <t>Arcilla expandida</t>
  </si>
  <si>
    <t xml:space="preserve">Arena fina </t>
  </si>
  <si>
    <t>Artefacto de iluminación</t>
  </si>
  <si>
    <t>Ascensor  de 15 paradas</t>
  </si>
  <si>
    <t>Ascensor  de 7 paradas</t>
  </si>
  <si>
    <t>Baldosa de laja negra</t>
  </si>
  <si>
    <t>Bañera de chapa porcelanizada</t>
  </si>
  <si>
    <t>Bañera de plástico reforzado con fibra de vidrio</t>
  </si>
  <si>
    <t>Barniz con poliuretano</t>
  </si>
  <si>
    <t>Bidé de calidad inferior</t>
  </si>
  <si>
    <t>Bidé de calidad media</t>
  </si>
  <si>
    <t>Bidé de calidad superior</t>
  </si>
  <si>
    <t xml:space="preserve">Boca de acceso de plomo </t>
  </si>
  <si>
    <t>Cable  con conductor unipolar</t>
  </si>
  <si>
    <t>Cable coaxil 75 ohms</t>
  </si>
  <si>
    <t>Cable telefónico de 1 par</t>
  </si>
  <si>
    <t>Cable telefónico de 101 pares</t>
  </si>
  <si>
    <t>Cable tipo Sintenax</t>
  </si>
  <si>
    <t>Caja de chapa con tablero trifásico</t>
  </si>
  <si>
    <t>Caja de chapa para tablero</t>
  </si>
  <si>
    <t>Caja octogonal de chapa para instalación eléctrica</t>
  </si>
  <si>
    <t>Caja para pares telefónicos</t>
  </si>
  <si>
    <t>Caja rectangular de chapa para instalación eléctrica</t>
  </si>
  <si>
    <t>Cal área hidratada</t>
  </si>
  <si>
    <t>Cal hidráulica hidratada</t>
  </si>
  <si>
    <t>Calefactor de tiro balanceado</t>
  </si>
  <si>
    <t>Calefón de tiro balanceado</t>
  </si>
  <si>
    <t>Calefón de tiro natural</t>
  </si>
  <si>
    <t>Canilla de bronce</t>
  </si>
  <si>
    <t>Caño de acero para instalaciones eléctricas</t>
  </si>
  <si>
    <t>Caño de chapa galvanizada</t>
  </si>
  <si>
    <t>Caño de cobre de  0,013 m</t>
  </si>
  <si>
    <t>Caño de cobre de 0,019 m</t>
  </si>
  <si>
    <t>Caño de hierro fundido de  0,064 m</t>
  </si>
  <si>
    <t>Caño de hierro fundido de  0,100 m</t>
  </si>
  <si>
    <t>Caño de hierro galvanizado</t>
  </si>
  <si>
    <t>Caño de hierro negro con revestimiento epoxi</t>
  </si>
  <si>
    <t xml:space="preserve">Caño de plomo </t>
  </si>
  <si>
    <t>Caño de polipropileno de 0,013 m</t>
  </si>
  <si>
    <t>Caño de polipropileno de 0,019 m</t>
  </si>
  <si>
    <t>Caño de PVC de 0,063 m</t>
  </si>
  <si>
    <t>Caño de PVC de 0,110 m</t>
  </si>
  <si>
    <t xml:space="preserve">Canto rodado natural </t>
  </si>
  <si>
    <t>Cascote</t>
  </si>
  <si>
    <t>Cemento de albañilería</t>
  </si>
  <si>
    <t>Cemento portland normal, en bolsa</t>
  </si>
  <si>
    <t>Cocina a gas</t>
  </si>
  <si>
    <t>Codo con base de PVC</t>
  </si>
  <si>
    <t>Codo de hierro negro con revestimiento epoxi de 0,013 m</t>
  </si>
  <si>
    <t>Codo de hierro negro con revestimiento epoxi de 0,025 m</t>
  </si>
  <si>
    <t xml:space="preserve">Codo de polipropileno  </t>
  </si>
  <si>
    <t xml:space="preserve">Codo para caño de cobre </t>
  </si>
  <si>
    <t>Conductor revestido para puesta a tierra</t>
  </si>
  <si>
    <t>Conector de chapa cincada</t>
  </si>
  <si>
    <t>Conexión flexible cromada</t>
  </si>
  <si>
    <t xml:space="preserve">Conexión flexible de plástico  </t>
  </si>
  <si>
    <t>Cortina de enrollar común de madera</t>
  </si>
  <si>
    <t>Cortina de enrollar de PVC</t>
  </si>
  <si>
    <t>Cortina de enrollar regulable de madera</t>
  </si>
  <si>
    <t>Cristal transparente de 4mm, con colocación</t>
  </si>
  <si>
    <t>Curva de hierro fundido</t>
  </si>
  <si>
    <t>Curva de hierro negro con revestimiento epoxi</t>
  </si>
  <si>
    <t>Depósito de fibrocemento para inodoro</t>
  </si>
  <si>
    <t>Electrobomba monofásica 1/3 HP</t>
  </si>
  <si>
    <t>Electrobomba monofásica 3/4 HP</t>
  </si>
  <si>
    <t>Electrobomba monofásica cloacal 1/3 HP</t>
  </si>
  <si>
    <t>Electrobomba monofásica pluvial 1/3 HP</t>
  </si>
  <si>
    <t>Electrobomba monofásica pluvial 3/4 HP</t>
  </si>
  <si>
    <t>Electrobomba trifásica 1,5 HP</t>
  </si>
  <si>
    <t>Electrobomba trifásica 7,5 HP</t>
  </si>
  <si>
    <t>Embudo de hierro fundido</t>
  </si>
  <si>
    <t>Embudo de PVC</t>
  </si>
  <si>
    <t>Enduído plástico al agua para exteriores</t>
  </si>
  <si>
    <t>Enduído plástico al agua para interiores</t>
  </si>
  <si>
    <t>Esmalte sintético brillante</t>
  </si>
  <si>
    <t>Esmalte sintético semimate</t>
  </si>
  <si>
    <t>Estaño al 50%</t>
  </si>
  <si>
    <t>Fijador  al agua</t>
  </si>
  <si>
    <t>Frente de placard de madera, de calidad inferior</t>
  </si>
  <si>
    <t>Frente de placard de madera, de calidad superior</t>
  </si>
  <si>
    <t>Gabinete para medidor de gas</t>
  </si>
  <si>
    <t>Gabinete para medidor monofásico</t>
  </si>
  <si>
    <t>Grifería para bidé de calidad inferior</t>
  </si>
  <si>
    <t>Grifería para bidé de calidad media</t>
  </si>
  <si>
    <t>Grifería para bidé de calidad superior</t>
  </si>
  <si>
    <t>Grifería para cocina de calidad inferior</t>
  </si>
  <si>
    <t>Grifería para cocina de calidad media</t>
  </si>
  <si>
    <t>Grifería para cocina, monocomando, de calidad superior</t>
  </si>
  <si>
    <t>Grifería para ducha de calidad inferior</t>
  </si>
  <si>
    <t>Grifería para ducha de calidad media</t>
  </si>
  <si>
    <t>Grifería para ducha de calidad superior</t>
  </si>
  <si>
    <t>Grifería para lavadero de calidad inferior</t>
  </si>
  <si>
    <t>Grifería para lavadero de calidad media</t>
  </si>
  <si>
    <t>Grifería para lavatorio de calidad inferior</t>
  </si>
  <si>
    <t>Grifería para lavatorio de calidad media</t>
  </si>
  <si>
    <t>Grifería para lavatorio de calidad superior</t>
  </si>
  <si>
    <t>Hidrante completo, con manguera y gabinete</t>
  </si>
  <si>
    <t>Hormigón elaborado</t>
  </si>
  <si>
    <t>Horno a gas</t>
  </si>
  <si>
    <t>Iluminación de emergencia</t>
  </si>
  <si>
    <t>Inodoro de calidad inferior</t>
  </si>
  <si>
    <t>Inodoro de calidad media</t>
  </si>
  <si>
    <t>Inodoro de calidad superior con mochila</t>
  </si>
  <si>
    <t>Interruptor automático para tanque</t>
  </si>
  <si>
    <t>Interruptor de un  punto</t>
  </si>
  <si>
    <t>Interruptor diferencial</t>
  </si>
  <si>
    <t xml:space="preserve">Interruptor termomagnético </t>
  </si>
  <si>
    <t>Jabalina</t>
  </si>
  <si>
    <t>Laca poliuretánica</t>
  </si>
  <si>
    <t>Ladrillo cerámico hueco</t>
  </si>
  <si>
    <t>Ladrillo cerámico para entrepisos</t>
  </si>
  <si>
    <t>Ladrillo común</t>
  </si>
  <si>
    <t>Ladrillo de media máquina</t>
  </si>
  <si>
    <t>Lavatorio con columna de calidad media</t>
  </si>
  <si>
    <t>Lavatorio con columna de calidad superior</t>
  </si>
  <si>
    <t>Lavatorio sin columna de calidad inferior</t>
  </si>
  <si>
    <t>Listón yesero</t>
  </si>
  <si>
    <t>Llave candado para gas</t>
  </si>
  <si>
    <t>Llave de paso para agua</t>
  </si>
  <si>
    <t>Llave de paso para gas</t>
  </si>
  <si>
    <t>Llave esclusa de bronce</t>
  </si>
  <si>
    <t>Loseta calcárea para vereda</t>
  </si>
  <si>
    <t>Loseta de piedra lavada</t>
  </si>
  <si>
    <t>Machimbre con una cara cepillada</t>
  </si>
  <si>
    <t>Marco y tapa con cierre hermético, de bronce, de 0,20 x 0,20 m</t>
  </si>
  <si>
    <t>Matafuego de polvo químico</t>
  </si>
  <si>
    <t>Membrana asfáltica común</t>
  </si>
  <si>
    <t>Membrana asfáltica con folio de aluminio</t>
  </si>
  <si>
    <t>Mesada de acero inoxidable con bacha doble</t>
  </si>
  <si>
    <t>Mesada de acero inoxidable lisa</t>
  </si>
  <si>
    <t>Mesada de granito</t>
  </si>
  <si>
    <t>Mesada de granito con perforación para bacha</t>
  </si>
  <si>
    <t>Metal desplegado</t>
  </si>
  <si>
    <t xml:space="preserve">Mosaico granítico          </t>
  </si>
  <si>
    <t>Mueble de cocina bajo mesada, de madera, de calidad inferior</t>
  </si>
  <si>
    <t>Mueble de cocina bajo mesada, de madera, de calidad media</t>
  </si>
  <si>
    <t>Mueble de cocina bajo mesada, de madera, de calidad superior</t>
  </si>
  <si>
    <t xml:space="preserve">Pegamento para PVC </t>
  </si>
  <si>
    <t>Perfil normal doble T</t>
  </si>
  <si>
    <t>Pileta de cocina de acero inoxidable</t>
  </si>
  <si>
    <t>Pileta de lavar de loza, chica</t>
  </si>
  <si>
    <t>Pileta de lavar de loza, grande o mediana</t>
  </si>
  <si>
    <t>Pileta de lavar de plástico</t>
  </si>
  <si>
    <t xml:space="preserve">Pileta de piso de PVC  </t>
  </si>
  <si>
    <t>Pintura al látex para interiores</t>
  </si>
  <si>
    <t>Pintura al látex para exteriores</t>
  </si>
  <si>
    <t xml:space="preserve">Pintura asfáltica </t>
  </si>
  <si>
    <t>Pintura transparente para ladrillo visto</t>
  </si>
  <si>
    <t>Piso de entablonado, con colocación</t>
  </si>
  <si>
    <t>Piso de parquet, con colocación</t>
  </si>
  <si>
    <t>Plomo para fundir</t>
  </si>
  <si>
    <t>Poliestireno expandido en placas</t>
  </si>
  <si>
    <t>Portero eléctrico</t>
  </si>
  <si>
    <t xml:space="preserve">Portón levadizo de madera </t>
  </si>
  <si>
    <t>Portón levadizo metálico</t>
  </si>
  <si>
    <t>Preservador para madera</t>
  </si>
  <si>
    <t>Puerta balcón corrediza de madera</t>
  </si>
  <si>
    <t>Puerta balcón corrediza metálica de calidad media</t>
  </si>
  <si>
    <t>Puerta balcón corrediza metálica de calidad superior</t>
  </si>
  <si>
    <t>Puerta de entrada de madera con tableros, de calidad inferior</t>
  </si>
  <si>
    <t>Puerta de entrada de madera con tableros, de calidad media</t>
  </si>
  <si>
    <t>Puerta de entrada de madera con tableros, de calidad superior</t>
  </si>
  <si>
    <t>Puerta metálica vidriada</t>
  </si>
  <si>
    <t>Puerta placa de madera, de calidad inferior</t>
  </si>
  <si>
    <t>Puerta placa de madera, de calidad media</t>
  </si>
  <si>
    <t>Puerta placa de madera, de calidad superior</t>
  </si>
  <si>
    <t>Ramal de hierro fundido</t>
  </si>
  <si>
    <t>Ramal de PVC</t>
  </si>
  <si>
    <t>Regulador de gas</t>
  </si>
  <si>
    <t>Reja de barrotes</t>
  </si>
  <si>
    <t>Rociador de techo tipo Spray</t>
  </si>
  <si>
    <t>Tabla con una cara cepillada para encofrado</t>
  </si>
  <si>
    <t>Tanque para agua de polietileno tricapa, aprobado, de 1000 litros de capacidad</t>
  </si>
  <si>
    <t>Tapa de chapa para cámara de inspección</t>
  </si>
  <si>
    <t>Tapa sumergida para tanque</t>
  </si>
  <si>
    <t>Te para caño de cobre</t>
  </si>
  <si>
    <t>Teja francesa</t>
  </si>
  <si>
    <t>Termotanque a gas</t>
  </si>
  <si>
    <t>Tirante  cepillado</t>
  </si>
  <si>
    <t>Tirante  sin cepillar</t>
  </si>
  <si>
    <t>Toma TV</t>
  </si>
  <si>
    <t>Tomacorriente con toma a tierra</t>
  </si>
  <si>
    <t xml:space="preserve">Tosca  </t>
  </si>
  <si>
    <t>Válvula a flotante</t>
  </si>
  <si>
    <t>Ventana corrediza de madera</t>
  </si>
  <si>
    <t>Vigueta de hormigón pretensado</t>
  </si>
  <si>
    <t>Yeso blanco</t>
  </si>
  <si>
    <t>Zócalo de madera</t>
  </si>
  <si>
    <t xml:space="preserve">Zócalo granítico             </t>
  </si>
  <si>
    <t>Decreto 1295/2002 Artículo 15 Inciso</t>
  </si>
  <si>
    <t>Insumos</t>
  </si>
  <si>
    <t>a)</t>
  </si>
  <si>
    <t>Mano de obra</t>
  </si>
  <si>
    <t>b)</t>
  </si>
  <si>
    <t>Albañilería</t>
  </si>
  <si>
    <t>d)</t>
  </si>
  <si>
    <t>Carpinterías</t>
  </si>
  <si>
    <t>f)</t>
  </si>
  <si>
    <r>
      <t>Andamios</t>
    </r>
    <r>
      <rPr>
        <vertAlign val="superscript"/>
        <sz val="8"/>
        <rFont val="Arial"/>
        <family val="2"/>
      </rPr>
      <t>2</t>
    </r>
  </si>
  <si>
    <t>g)</t>
  </si>
  <si>
    <t>Artefactos de iluminación y cableado</t>
  </si>
  <si>
    <t>h)</t>
  </si>
  <si>
    <t>Caños de PVC para instalaciones varias</t>
  </si>
  <si>
    <t>p)</t>
  </si>
  <si>
    <t>Gastos generales</t>
  </si>
  <si>
    <t>r)</t>
  </si>
  <si>
    <t>Artefactos para baño y grifería</t>
  </si>
  <si>
    <t>s)</t>
  </si>
  <si>
    <t>Hormigón</t>
  </si>
  <si>
    <t>u)</t>
  </si>
  <si>
    <t>Válvulas de bronce</t>
  </si>
  <si>
    <t>v)</t>
  </si>
  <si>
    <t>Electrobombas</t>
  </si>
  <si>
    <t>c)</t>
  </si>
  <si>
    <t>Pisos y revestimientos</t>
  </si>
  <si>
    <t>m)</t>
  </si>
  <si>
    <t>Aceros - Hierro aletado</t>
  </si>
  <si>
    <t>n)</t>
  </si>
  <si>
    <t>Cemento</t>
  </si>
  <si>
    <t>q)</t>
  </si>
  <si>
    <t>Arena</t>
  </si>
  <si>
    <t>Índices del Capítulo Gastos Generales</t>
  </si>
  <si>
    <t>Agua para construcción</t>
  </si>
  <si>
    <t>Alquiler de andamios</t>
  </si>
  <si>
    <t>Alquiler de camión volcador</t>
  </si>
  <si>
    <t>Alquiler de camioneta</t>
  </si>
  <si>
    <t>Alquiler de pala cargadora</t>
  </si>
  <si>
    <t>Alquiler de retroexcavadora</t>
  </si>
  <si>
    <t>Alquiler de volquete</t>
  </si>
  <si>
    <t>Capataz general de obra</t>
  </si>
  <si>
    <t>Casilla para obrador</t>
  </si>
  <si>
    <t>Cerco de obra</t>
  </si>
  <si>
    <t>Conexión de agua</t>
  </si>
  <si>
    <t>Conexión de desagüe cloacal</t>
  </si>
  <si>
    <t>Conexión de energía eléctrica</t>
  </si>
  <si>
    <t>Conexión de gas</t>
  </si>
  <si>
    <t>Depreciación de equipo</t>
  </si>
  <si>
    <t>Luz y fuerza motriz para obra</t>
  </si>
  <si>
    <t>Madera para encofrado</t>
  </si>
  <si>
    <t>Seguro de incendio de obra</t>
  </si>
  <si>
    <t>Seguro de Responsabilidad civil contra terceros</t>
  </si>
  <si>
    <t>Sereno</t>
  </si>
  <si>
    <t>Tirante sin cepillar</t>
  </si>
  <si>
    <t>Túnel peatonal</t>
  </si>
  <si>
    <t>Aperturas</t>
  </si>
  <si>
    <t xml:space="preserve">        Mano de obra asalariada</t>
  </si>
  <si>
    <r>
      <t>Mano de obra directa</t>
    </r>
    <r>
      <rPr>
        <sz val="8"/>
        <rFont val="Arial"/>
        <family val="2"/>
      </rPr>
      <t xml:space="preserve"> (en Albañilería y H. Armado)</t>
    </r>
  </si>
  <si>
    <r>
      <t xml:space="preserve">Mano de obra indirecta </t>
    </r>
    <r>
      <rPr>
        <sz val="8"/>
        <rFont val="Arial"/>
        <family val="2"/>
      </rPr>
      <t>(capataz de primera</t>
    </r>
    <r>
      <rPr>
        <vertAlign val="superscript"/>
        <sz val="8"/>
        <rFont val="Arial"/>
        <family val="2"/>
      </rPr>
      <t>2</t>
    </r>
    <r>
      <rPr>
        <sz val="8"/>
        <rFont val="Arial"/>
        <family val="2"/>
      </rPr>
      <t xml:space="preserve">) </t>
    </r>
  </si>
  <si>
    <r>
      <t>Seguro de Accidentes de Trabajo</t>
    </r>
    <r>
      <rPr>
        <vertAlign val="superscript"/>
        <sz val="8"/>
        <rFont val="Arial"/>
        <family val="2"/>
      </rPr>
      <t>3</t>
    </r>
  </si>
  <si>
    <t xml:space="preserve">         Subcontratos de mano de obra</t>
  </si>
  <si>
    <t>Instalación eléctrica</t>
  </si>
  <si>
    <t xml:space="preserve">Instalación sanitaria </t>
  </si>
  <si>
    <t xml:space="preserve">Instalación contra incendio </t>
  </si>
  <si>
    <t>Instalación de gas</t>
  </si>
  <si>
    <t xml:space="preserve">Pintura </t>
  </si>
  <si>
    <t>Codigo Unificado</t>
  </si>
  <si>
    <t>Índice de precios de equipos para la construcción</t>
  </si>
  <si>
    <t>Concepto</t>
  </si>
  <si>
    <t>Guinche 1200 Kg.</t>
  </si>
  <si>
    <t>Hormigoneras de 130 a 300 litros</t>
  </si>
  <si>
    <t>Mesa de corte de cerámicos</t>
  </si>
  <si>
    <t>Mesa de corte de mosaicos</t>
  </si>
  <si>
    <t>Pluma 300 Kg.</t>
  </si>
  <si>
    <t>Taladro percutor</t>
  </si>
  <si>
    <t>Vibrador a péndulo</t>
  </si>
  <si>
    <t xml:space="preserve">Índice de precios de algunos servicios </t>
  </si>
  <si>
    <t>Servicios de alquiler</t>
  </si>
  <si>
    <t>Andamios</t>
  </si>
  <si>
    <r>
      <t>Camión con acoplado</t>
    </r>
    <r>
      <rPr>
        <vertAlign val="superscript"/>
        <sz val="8"/>
        <rFont val="Arial"/>
        <family val="2"/>
      </rPr>
      <t>2</t>
    </r>
  </si>
  <si>
    <r>
      <t>Camión playo</t>
    </r>
    <r>
      <rPr>
        <vertAlign val="superscript"/>
        <sz val="8"/>
        <rFont val="Arial"/>
        <family val="2"/>
      </rPr>
      <t>2</t>
    </r>
  </si>
  <si>
    <t>Camión volcador</t>
  </si>
  <si>
    <t>Contenedor tipo volquete</t>
  </si>
  <si>
    <t>Camioneta</t>
  </si>
  <si>
    <t>Pala cargadora</t>
  </si>
  <si>
    <t>Retroexcavadora</t>
  </si>
  <si>
    <t xml:space="preserve">Aberturas de aluminio                                                  </t>
  </si>
  <si>
    <t xml:space="preserve">Aberturas de chapa de hierro                                           </t>
  </si>
  <si>
    <t xml:space="preserve">Abrasivos                                                              </t>
  </si>
  <si>
    <t xml:space="preserve">Abrazaderas                                                            </t>
  </si>
  <si>
    <t xml:space="preserve">Accesorio para máquinas herramientas                                   </t>
  </si>
  <si>
    <t xml:space="preserve">Accesorios para herramientas                                           </t>
  </si>
  <si>
    <t xml:space="preserve">Aceites lubricantes                                                    </t>
  </si>
  <si>
    <t xml:space="preserve">Acoplados                                                              </t>
  </si>
  <si>
    <t xml:space="preserve">Acumuladores eléctricos                                                </t>
  </si>
  <si>
    <t xml:space="preserve">Alambres de acero                                                      </t>
  </si>
  <si>
    <t xml:space="preserve">Amoladoras                                                             </t>
  </si>
  <si>
    <t xml:space="preserve">Arcillas                                                               </t>
  </si>
  <si>
    <t xml:space="preserve">Arenas                                                                 </t>
  </si>
  <si>
    <t xml:space="preserve">Automóviles                                                            </t>
  </si>
  <si>
    <t xml:space="preserve">Autopartes de goma                                                     </t>
  </si>
  <si>
    <t xml:space="preserve">Balastos                                                               </t>
  </si>
  <si>
    <t xml:space="preserve">Baldosas cerámicas                                                     </t>
  </si>
  <si>
    <t xml:space="preserve">Barnices y protectores para madera                                     </t>
  </si>
  <si>
    <t xml:space="preserve">Barras de hierro y acero                                               </t>
  </si>
  <si>
    <t xml:space="preserve">Bolsas de plástico                                                     </t>
  </si>
  <si>
    <t xml:space="preserve">Bulones                                                                </t>
  </si>
  <si>
    <t xml:space="preserve">Calderas ( de gas y fuel oil)                                                              </t>
  </si>
  <si>
    <t xml:space="preserve">Cales                                                                  </t>
  </si>
  <si>
    <t xml:space="preserve">Caños y tubos de PVC                                                   </t>
  </si>
  <si>
    <t xml:space="preserve">Capacitores electrolíticos                                             </t>
  </si>
  <si>
    <t xml:space="preserve">Cemento portland                                                       </t>
  </si>
  <si>
    <t xml:space="preserve">Cerraduras                                                             </t>
  </si>
  <si>
    <t xml:space="preserve">Chapas metálicas                                                       </t>
  </si>
  <si>
    <t xml:space="preserve">Clavos                                                                 </t>
  </si>
  <si>
    <t xml:space="preserve">Compresores y sus repuestos                                            </t>
  </si>
  <si>
    <t xml:space="preserve">Conductores eléctricos                                                 </t>
  </si>
  <si>
    <t xml:space="preserve">Cortinas de aluminio                                                   </t>
  </si>
  <si>
    <t xml:space="preserve">Cortinas de enrrollar de PVC                                           </t>
  </si>
  <si>
    <t xml:space="preserve">Cuadernos y blocks                                                     </t>
  </si>
  <si>
    <t xml:space="preserve">Cubiertas agrícolas                                                    </t>
  </si>
  <si>
    <t xml:space="preserve">Cubiertas convencionales                                               </t>
  </si>
  <si>
    <t xml:space="preserve">Cubiertas radiales                                                     </t>
  </si>
  <si>
    <t xml:space="preserve">Cucharas de albañil                                                    </t>
  </si>
  <si>
    <t xml:space="preserve">Elásticos para autos                                                   </t>
  </si>
  <si>
    <t xml:space="preserve">Electrobombas                                                          </t>
  </si>
  <si>
    <t xml:space="preserve">Enduído para paredes                                                   </t>
  </si>
  <si>
    <t xml:space="preserve">Energía eléctrica                                                      </t>
  </si>
  <si>
    <t xml:space="preserve">Equipos de transmisión                                                 </t>
  </si>
  <si>
    <t xml:space="preserve">Esmaltes sintéticos                                                    </t>
  </si>
  <si>
    <t xml:space="preserve">Fibras minerales                                                       </t>
  </si>
  <si>
    <t xml:space="preserve">Film de polietileno                                                    </t>
  </si>
  <si>
    <t xml:space="preserve">Fuel oil                                                               </t>
  </si>
  <si>
    <t xml:space="preserve">Gas                                                                    </t>
  </si>
  <si>
    <t xml:space="preserve">Gas oil                                                                </t>
  </si>
  <si>
    <t xml:space="preserve">Gases de refinería (Butano. Propano)                                                     </t>
  </si>
  <si>
    <t xml:space="preserve">Grifería                                                               </t>
  </si>
  <si>
    <t xml:space="preserve">Grupos electrógenos                                                    </t>
  </si>
  <si>
    <t xml:space="preserve">Herramientas de mano                                                   </t>
  </si>
  <si>
    <t xml:space="preserve">Hidrófugos                                                             </t>
  </si>
  <si>
    <t xml:space="preserve">Hierros redondos                                                       </t>
  </si>
  <si>
    <t xml:space="preserve">Hormigón                                                               </t>
  </si>
  <si>
    <t xml:space="preserve">Hormigoneras                                                           </t>
  </si>
  <si>
    <t xml:space="preserve">Impermeabilizantes                                                     </t>
  </si>
  <si>
    <t xml:space="preserve">Interruptores eléctricos                                               </t>
  </si>
  <si>
    <t xml:space="preserve">Ladrillos huecos                                                       </t>
  </si>
  <si>
    <t xml:space="preserve">Ladrillos refractarios                                                 </t>
  </si>
  <si>
    <t xml:space="preserve">Lingotes de aluminio y sus aleaciones                       </t>
  </si>
  <si>
    <t xml:space="preserve">Lingotes y perfiles de aluminio y sus aleaciones                       </t>
  </si>
  <si>
    <t xml:space="preserve">Maderas aglomeradas                                                    </t>
  </si>
  <si>
    <t xml:space="preserve">Maderas aserradas                                                      </t>
  </si>
  <si>
    <t xml:space="preserve">Maderas terciadas fenólicas                                            </t>
  </si>
  <si>
    <t xml:space="preserve">Maderas terciadas no fenólicas                                         </t>
  </si>
  <si>
    <t xml:space="preserve">Máquinas viales no autopropulsadas                                     </t>
  </si>
  <si>
    <t xml:space="preserve">Membranas asfálticas                                                   </t>
  </si>
  <si>
    <t xml:space="preserve">Morteros refractarios                                                  </t>
  </si>
  <si>
    <t xml:space="preserve">Mosaicos                                                               </t>
  </si>
  <si>
    <t xml:space="preserve">Motores a explosión de uso industrial                                  </t>
  </si>
  <si>
    <t xml:space="preserve">Motores eléctricos                                                     </t>
  </si>
  <si>
    <t xml:space="preserve">Motos                                                                  </t>
  </si>
  <si>
    <t xml:space="preserve">Naftas                                                                 </t>
  </si>
  <si>
    <t xml:space="preserve">Papel obra                                                             </t>
  </si>
  <si>
    <t xml:space="preserve">Pegamentos para revestimientos                                         </t>
  </si>
  <si>
    <t xml:space="preserve">Perfiles de hierro                                                     </t>
  </si>
  <si>
    <t xml:space="preserve">Petróleo crudo                                                         </t>
  </si>
  <si>
    <t xml:space="preserve">Piedras                                                                </t>
  </si>
  <si>
    <t xml:space="preserve">Piezas fundidas                                                         </t>
  </si>
  <si>
    <t xml:space="preserve">Piletas y mesadas de acero inoxidable                                  </t>
  </si>
  <si>
    <t xml:space="preserve">Pinturas al látex                                                      </t>
  </si>
  <si>
    <t>Plastificantes</t>
  </si>
  <si>
    <t xml:space="preserve">Polímeros del cloruro de vinilo                                        </t>
  </si>
  <si>
    <t xml:space="preserve">Polímeros del etileno                                                  </t>
  </si>
  <si>
    <t xml:space="preserve">Productos básicos de aluminio                                  </t>
  </si>
  <si>
    <t xml:space="preserve">Productos básicos de cobre y latón                                     </t>
  </si>
  <si>
    <t xml:space="preserve">Puertas placa                                                          </t>
  </si>
  <si>
    <t xml:space="preserve">Radiadores                                                             </t>
  </si>
  <si>
    <t xml:space="preserve">Resinas plásticas                                                      </t>
  </si>
  <si>
    <t xml:space="preserve">Soldadoras eléctricas                                                  </t>
  </si>
  <si>
    <t xml:space="preserve">Subproductos de refinería (Coke. Parafina)                                              </t>
  </si>
  <si>
    <t xml:space="preserve">Taladros                                                               </t>
  </si>
  <si>
    <t xml:space="preserve">Tejas                                                                  </t>
  </si>
  <si>
    <t xml:space="preserve">Tejidos de alambre                                                     </t>
  </si>
  <si>
    <t xml:space="preserve">Telas plásticas                                                        </t>
  </si>
  <si>
    <t xml:space="preserve">Transformadores                                                        </t>
  </si>
  <si>
    <t xml:space="preserve">Utilitarios                                                            </t>
  </si>
  <si>
    <t xml:space="preserve">Yesos y piedras calizas                                                </t>
  </si>
  <si>
    <t>IMPORTADOS</t>
  </si>
  <si>
    <t xml:space="preserve">Accesorios y repuestos para máquinas de uso especial                 </t>
  </si>
  <si>
    <t xml:space="preserve">Aceros aleados                                                       </t>
  </si>
  <si>
    <t xml:space="preserve">Chapas de hierro al silicio                                              </t>
  </si>
  <si>
    <t xml:space="preserve">Chapas de hierro/acero                                               </t>
  </si>
  <si>
    <t xml:space="preserve">Estaño                                                               </t>
  </si>
  <si>
    <t xml:space="preserve">Maderas aserradas                                                    </t>
  </si>
  <si>
    <t xml:space="preserve">Máquinas para perforar, taladrar o fresar                            </t>
  </si>
  <si>
    <t xml:space="preserve">Máquinas para rebanar, afilar, amolar, pulir u otro acabado          </t>
  </si>
  <si>
    <t xml:space="preserve">Papeles                                                              </t>
  </si>
  <si>
    <t xml:space="preserve">Piezas y partes para máquinas de uso general (Rodamientos)                         </t>
  </si>
  <si>
    <t xml:space="preserve">Toner                                                                </t>
  </si>
  <si>
    <t>Cuadro 1. Índice de Precios Internos Básicos al por Mayor (IPIB), mayor desagregación disponible</t>
  </si>
  <si>
    <t>Cuadro 2. Índice de Precios Internos Básicos al por Mayor (IPIB), desagregación inmediata superior disponible</t>
  </si>
  <si>
    <t>Clasificación</t>
  </si>
  <si>
    <r>
      <t>CIIU R3</t>
    </r>
    <r>
      <rPr>
        <b/>
        <vertAlign val="superscript"/>
        <sz val="8"/>
        <rFont val="Arial"/>
        <family val="2"/>
      </rPr>
      <t>1</t>
    </r>
  </si>
  <si>
    <t>NACIONALES</t>
  </si>
  <si>
    <t>Estructuras metálicas para construcción (incluye: Aberturas de aluminio, Aberturas de chapa de hierro y Cortinas de aluminio)</t>
  </si>
  <si>
    <t>Hierros y aceros en formas básicas (incluye: Ferroaleaciones, Palanquillas, Chapas de acero laminadas en caliente, Chapas de acero laminadas en frío, Flejes de hierro, Hojalata, Alambrones de hierro, Hierros redondos, Perfiles de hierro, Barras de hierro y acero, Alambres de acero, Tubos de acero y Caño de hierro galvanizado con costura)</t>
  </si>
  <si>
    <t>Máquinas herramientas y sus accesorios (incluye: Tornos y sus partes y piezas, Taladros, Amoladoras, Máquinas para carpintería, Soldadoras eléctricas y Accesorio para máquinas herramientas)</t>
  </si>
  <si>
    <t>Productos de cerámica no refractaria para uso no estructural (incluye: Artefactos sanitarios y Platos playos de cerámica)</t>
  </si>
  <si>
    <t>Artículos de hormigón, de cemento y de yeso (incluye: Hormigón, Mosaicos y Artículos pretensados)</t>
  </si>
  <si>
    <t>Autos, utilitarios, camiones, colectivos y chasis (incluye: Automóviles, Utilitarios, Camiones y sus chasis y Colectivos, Chasis y carrocerías para ómnibus)</t>
  </si>
  <si>
    <t>Plásticos en formas básicas (incluye: Caños y tubos de PVC, Caños y tubos de polipropileno y Caños y tubos de polietileno)</t>
  </si>
  <si>
    <t>Cauchos (incluye: Cauchos sintéticos y Dispersiones de caucho)</t>
  </si>
  <si>
    <t>Otros productos de caucho (incluye: Autopartes de goma, Correas de goma con refuerzo textil y Otros artículos de goma)</t>
  </si>
  <si>
    <t>Otros productos plásticos (incluye: Telas plásticas, Cortinas de enrollar de PVC y Artículos de bazar de plástico)</t>
  </si>
  <si>
    <t>Carpintería de madera (incluye: Cortinas de madera y Puertas placa)</t>
  </si>
  <si>
    <t>Cubiertas de caucho (incluye: Cubiertas radiales, Cubiertas convencionales y Cubiertas agrícolas)</t>
  </si>
  <si>
    <t>Otros productos metálicos n.c.p. (incluye: Bulones, Clavos, Envases de hojalata, Recipientes para gases, Grifería, Cerraduras, Tejidos de alambre, Piletas y mesadas de acero inoxidable y Chapas metálicas)</t>
  </si>
  <si>
    <t>Motores, generadores y transformadores eláctricos (incluye: Motores eléctricos, Grupos electrógenos y Transformadores)</t>
  </si>
  <si>
    <t>Combustibles (Incluye: Naftas, Kerosene, Gas oil, Fuel oil y Gases de refinería)</t>
  </si>
  <si>
    <t>Máquinas viales para la construcción (incluye: Máquinas viales autopropulsadas, Máquinas viales no autopropulsadas y Hormigoneras)</t>
  </si>
  <si>
    <t>Productos refractarios (incluye: Ladrillos refractarios y Morteros refractarios)</t>
  </si>
  <si>
    <t>Automotores y sus motores (incluye: Motores para vehículos, Automóviles, Utilitarios, Camiones y sus chasis y Colectivos, chasis y carrocerías para ómnibus)</t>
  </si>
  <si>
    <t>Sustancias plásticas (incluye: Polímeros de etileno, Polímeros de estireno, Polímeros de cloruro de vinilo y Polímeros de propileno)</t>
  </si>
  <si>
    <t>Máquinas de uso general (incluye: Motores a explosión de uso industrial, Electrobombas, Compresores y sus repuestos, Rodamientos, Cintas transportadoras, Elevadores de cereales, Máquinas para limpieza de pisos y alfombras, Balanzas, Básculas, Envasadoras, Acondicionadores de aire y Máquinas para pintar).</t>
  </si>
  <si>
    <t>Vidrios para construcción y automotores (incluye: Vidrio plano, Vidrios templados, Vidrios térmicos y Vidrios laminados)</t>
  </si>
  <si>
    <t>Hierros y aceros en formas básicas (incluye: Chapas de hierro/acero, Aceros aleados y Perfiles de hierro/acero)</t>
  </si>
  <si>
    <t>Minerales no ferrosos en formas básicas (incluye: Cobre, Estaño y Manganeso)</t>
  </si>
  <si>
    <t>Máquinas herramientas (incluye: Máquinas para perforar, taladrar o fresar y Máquinas para rebanar, afilar, amolar, pulir u otro acabado)</t>
  </si>
  <si>
    <t xml:space="preserve">Máquinas de uso general y sus partes y piezas (incluye: Piezas y partes para máquinas de uso general -Rodamientos- y Máquinas para uso general -Máquinas para soldar plásticos-)                             </t>
  </si>
  <si>
    <t>Sustancias plásticas (incluye: Polietileno y Polipropileno)</t>
  </si>
  <si>
    <t>Sustancias químicas básicas (incluye: Soda solvay y Pigmentos)</t>
  </si>
  <si>
    <t>Cuadro 2. Índices del Capítulo Materiales, desagregación inmediata superior disponible</t>
  </si>
  <si>
    <t>Baldosas y losas para pavimentos, cubos de mosaicos de cerámicos y artículos similares (incluye: Azulejo, Baldosa cerámica esmaltada y Baldosa cerámica roja)</t>
  </si>
  <si>
    <t>Cajonera para placard (incluye: Cajonera para placard de calidad inferior, media y superior)</t>
  </si>
  <si>
    <t>Accesorios para tubos o caños, de hierro o acero (incluye: Codo de hierro negro con revestimiento epoxi de 0,013 m y de 0,025 m, Codo tipo PROSA, Conector de chapa cincada, Curva de hierro fundido, Curva de hierro negro con revestimiento epoxi, Embutido de hierro fundido, Empalme tipo PROSA, Pileta de piso tipo PROSA y Ramal de hierro fundido)</t>
  </si>
  <si>
    <t>Estantes y divisiones para placard (incluye: Estantes y divisiones para placard de calidad inferior, media y superior)</t>
  </si>
  <si>
    <t>41/42/51</t>
  </si>
  <si>
    <t>Ventana corrediza metálica y ventiluz metálico (incluye: Ventana corrediza metálica, Ventana corrediza metálica con vidrio repartido y Ventiluz metálico)</t>
  </si>
  <si>
    <t>Cuadro 1. Índices del Capítulo Materiales, mayor desagregación disponible</t>
  </si>
  <si>
    <t>Cuadro 1. Índices del Capítulo Mano de Obra, mayor desagregación disponible</t>
  </si>
  <si>
    <t>Cuadro 2. Índices del Capítulo Mano de Obra, desagregación disponible</t>
  </si>
  <si>
    <t>Yesería (incluye: mano de obra de subcontrato de yesería y sus materiales intervinientes para dicho ítem)</t>
  </si>
  <si>
    <t>Productos químicos</t>
  </si>
  <si>
    <t>Motores eléctricos y equipos de aire acondicionado</t>
  </si>
  <si>
    <t>Asfaltos, combustibles y lubricantes</t>
  </si>
  <si>
    <t>Medidores de caudal</t>
  </si>
  <si>
    <t>Membrana impermeabilizante</t>
  </si>
  <si>
    <t>Equipo - Amortización de equipo</t>
  </si>
  <si>
    <t>e)</t>
  </si>
  <si>
    <t>i)</t>
  </si>
  <si>
    <t>k)</t>
  </si>
  <si>
    <t>t)</t>
  </si>
  <si>
    <t>w)</t>
  </si>
  <si>
    <t>j)</t>
  </si>
  <si>
    <t>Índices de los componentes incluidos en el Decreto 1295/2002.</t>
  </si>
  <si>
    <t>Índice de Precios Internos Básicos al por Mayor (IPIB).</t>
  </si>
  <si>
    <t>DATOS REDETERMINACION</t>
  </si>
  <si>
    <t>CÓDIGO</t>
  </si>
  <si>
    <t>DESCRIPCIÓN</t>
  </si>
  <si>
    <t>Terciado Fenólico e= 18mm.  Mts. 1,22x 2,44</t>
  </si>
  <si>
    <t>Alamo Tirante 3" X 3" x mt 2,25</t>
  </si>
  <si>
    <t>Puntales de Alamo de 8,5 cm x 2,5 m.</t>
  </si>
  <si>
    <t>Hierro Torcionado  8mm. "Acindar" x 12 mts</t>
  </si>
  <si>
    <t>Clavos Punta Paris 2"</t>
  </si>
  <si>
    <t>Alambre Nº 17</t>
  </si>
  <si>
    <t>Poliestireno expandido e = 1 cm.</t>
  </si>
  <si>
    <t>Esmalte sintetico blanco x 4 lts tipo ALBA</t>
  </si>
  <si>
    <t>Vidrio transparente de 3mm  precio x m2.</t>
  </si>
  <si>
    <t>Cable de Cobre aislado de 1,5mm tipo Pirelli</t>
  </si>
  <si>
    <t>Caja de Acero rectangular MOP</t>
  </si>
  <si>
    <t>Caño de Acero Semipesado 3/4"</t>
  </si>
  <si>
    <t>Tomacorriente de Embutir c/tapa tipo "Exul"</t>
  </si>
  <si>
    <t>Caño Negro c/expoxi de 3/4"</t>
  </si>
  <si>
    <t>Tubo de PVC 3,2mmdiam x 63mm x 4 mts</t>
  </si>
  <si>
    <t>Deposito de Fº Cº embutir de 16 lts.</t>
  </si>
  <si>
    <t>Llave de Bronce 3/4" Fv (paso)</t>
  </si>
  <si>
    <t>Inodoro Pedestal  blanco FERRUM ANDINA</t>
  </si>
  <si>
    <t>Tanque de Plastico para agua tricapa850lts. Aprobado.</t>
  </si>
  <si>
    <t>Portarrollo blanco FERRUM  FIX</t>
  </si>
  <si>
    <t>Llave de gas con roseta de 1/2"</t>
  </si>
  <si>
    <t>Chapadur superpuerta 1,22x2,13</t>
  </si>
  <si>
    <t xml:space="preserve">Alamo Tabla 1" X 4" </t>
  </si>
  <si>
    <t>Chapa de Hierro Nº 18 medidas (1,22x2,44)</t>
  </si>
  <si>
    <t>Pomela de Hierro re. 140x170</t>
  </si>
  <si>
    <t>Cerradura tipo kallay nº 4006</t>
  </si>
  <si>
    <t>Gas Oil</t>
  </si>
  <si>
    <t xml:space="preserve">Nafta Super </t>
  </si>
  <si>
    <t>Aceite Diesel Movil extra 15/40</t>
  </si>
  <si>
    <t>Piedra Nº 1</t>
  </si>
  <si>
    <t>Piedra Nº 2</t>
  </si>
  <si>
    <t>Piedra Nº 3</t>
  </si>
  <si>
    <t>Arena para sellado</t>
  </si>
  <si>
    <t>Triturado 8 mm</t>
  </si>
  <si>
    <t>Triturado 20 mm</t>
  </si>
  <si>
    <t>Materia Granular p/sub-base bajo 3"</t>
  </si>
  <si>
    <t>Materia Granular p/base bajo 2"</t>
  </si>
  <si>
    <t>Cementi tipo 50/60</t>
  </si>
  <si>
    <t>Asfaliq EM1</t>
  </si>
  <si>
    <t>Asfaliq ER1</t>
  </si>
  <si>
    <t>Emulsion EBCR</t>
  </si>
  <si>
    <t>Bitalco 70/100</t>
  </si>
  <si>
    <t>Mezcla 70/30</t>
  </si>
  <si>
    <t>Postes metalicos pesados long. 1,50</t>
  </si>
  <si>
    <t>Alas terminales comunes (0,73 m)</t>
  </si>
  <si>
    <t>Caño Armco MP100 chapa ac. 2 mm Ondul. Y Galv.; 2mts. Diam.</t>
  </si>
  <si>
    <t>Powergel 800 encartuchado Kg</t>
  </si>
  <si>
    <t>Detonador Comun Nº 8  Kg.</t>
  </si>
  <si>
    <t>Mecha Lenta Kg.</t>
  </si>
  <si>
    <t>Detonador Noneles 1/15 seriados c/u</t>
  </si>
  <si>
    <t>Cordon Detonante 5 Grs/mts. Kg.</t>
  </si>
  <si>
    <t>Gav. Malla 6x8 alam.zinc 5% 3mm de ref. mt 1x1x1</t>
  </si>
  <si>
    <t>Alambre galvanizado para gavion</t>
  </si>
  <si>
    <t>180 X M3      H-8</t>
  </si>
  <si>
    <t>250 X M3      H-13</t>
  </si>
  <si>
    <t>310 X M3      H-17</t>
  </si>
  <si>
    <t>Pint/reflec p/demerc. Horiz. Temp.Amb.x 20 lts</t>
  </si>
  <si>
    <t>Diluyente para demarcación x 20 lts</t>
  </si>
  <si>
    <t>Pintura ligante imprimador x 20 lts</t>
  </si>
  <si>
    <t>Caño PVC  k10 DE 1/2"</t>
  </si>
  <si>
    <t>Acople Rapido 1/2"</t>
  </si>
  <si>
    <t>Estaño en Barra al 33%</t>
  </si>
  <si>
    <t>Caño Hormigon comprimido 0,40 mts.</t>
  </si>
  <si>
    <t>Caño PVC R Diam. 75 mm</t>
  </si>
  <si>
    <t>Caño PVC R Diam. 150 mm</t>
  </si>
  <si>
    <t>Válv.esclusa sm de HºFº d/brida 75 mm *1</t>
  </si>
  <si>
    <t>Válv.esclusa sm de HºFº d/brida 250 mm *1</t>
  </si>
  <si>
    <t>Caño Polietileno al/dens MRS-80-K10- 20mm</t>
  </si>
  <si>
    <t>Kits completo conexión domiciliaria</t>
  </si>
  <si>
    <t>Caja para empotrar en vereda</t>
  </si>
  <si>
    <t>Caño PVC 40mm diam, 3,2mm esp.</t>
  </si>
  <si>
    <t>Caño PVC p/cloacas 160 mm diam. Reglam.</t>
  </si>
  <si>
    <t>Caño PVC p/cloacas 315 mm diam. Reglam.</t>
  </si>
  <si>
    <t>Marco y Tapa de HºFº pesado 600mm diam</t>
  </si>
  <si>
    <t>Marco y Tapa de HºFº ductil art. Clase 400</t>
  </si>
  <si>
    <t>Caño PVC Cloacas 110 mm</t>
  </si>
  <si>
    <t>Ramal PVC Cloacas 160x110mm a 45º c/ag</t>
  </si>
  <si>
    <t>Curva 110 mm diam. A 45º c/aro de goma</t>
  </si>
  <si>
    <t>Valvula de Hº ductil tipo euro 20 db 75 mm*1</t>
  </si>
  <si>
    <t>Brazo Metalico s/ CN 77 con collar y bulones</t>
  </si>
  <si>
    <t>Cable Cu  tipo talle 2x2x5 mm2</t>
  </si>
  <si>
    <t>Morseto bimetalico deriv. 1360/1 B</t>
  </si>
  <si>
    <t>Artefacto Meriza 66</t>
  </si>
  <si>
    <t>Balasto + Ignitor P/Interior de 150 W / 220 V</t>
  </si>
  <si>
    <t>Aislador MN17</t>
  </si>
  <si>
    <t>RACK 479</t>
  </si>
  <si>
    <t>Fleje Aluminio de 10 x 1 mm</t>
  </si>
  <si>
    <t>Morseto 1976/4  -  AL-AL</t>
  </si>
  <si>
    <t>Canto rodado clasificado</t>
  </si>
  <si>
    <t>(Valores Netos sin Impuestos)</t>
  </si>
  <si>
    <t>TOTAL GASTOS GENERALES</t>
  </si>
  <si>
    <t>UBICACIÓN:</t>
  </si>
  <si>
    <t>COMITENTE:</t>
  </si>
  <si>
    <t>CONTRATISTA:</t>
  </si>
  <si>
    <t>A - MATERIALES</t>
  </si>
  <si>
    <t>B - MANO DE OBRA</t>
  </si>
  <si>
    <t>C - EQUIPOS</t>
  </si>
  <si>
    <t>ml</t>
  </si>
  <si>
    <t>Capa aisladora horizontal</t>
  </si>
  <si>
    <t>Oficial Especializado</t>
  </si>
  <si>
    <t xml:space="preserve">Oficial </t>
  </si>
  <si>
    <t>Ayudante</t>
  </si>
  <si>
    <t>DIRECCIÓN NACIONAL DE VIALIDAD</t>
  </si>
  <si>
    <t>VALORES DE INSUMOS DE TABLA I</t>
  </si>
  <si>
    <t>Equipo nacional</t>
  </si>
  <si>
    <t>Gas  oil.</t>
  </si>
  <si>
    <t>Fuel oil.</t>
  </si>
  <si>
    <t>Nafta Común.</t>
  </si>
  <si>
    <t>Arenas.</t>
  </si>
  <si>
    <t>Cementos.</t>
  </si>
  <si>
    <t>Cales.</t>
  </si>
  <si>
    <t>Piedras.</t>
  </si>
  <si>
    <t>Acero dulce.</t>
  </si>
  <si>
    <t>Acero especial.</t>
  </si>
  <si>
    <t>Acero para pretensado.</t>
  </si>
  <si>
    <t>Acero laminado</t>
  </si>
  <si>
    <t>Camisas de acero para pilotes.</t>
  </si>
  <si>
    <t>Alambres para alambrados.</t>
  </si>
  <si>
    <t>Torniquetes.</t>
  </si>
  <si>
    <t>Caños de hierro galvanizado.</t>
  </si>
  <si>
    <t>Caños de hormigón armado.</t>
  </si>
  <si>
    <t>Alambre tejido p/ gaviones y colchonetas.</t>
  </si>
  <si>
    <t>Postes, varillones y varillas p/alambrados.</t>
  </si>
  <si>
    <t>Membrana de polietileno o geotextil</t>
  </si>
  <si>
    <t>Tranqueras de madera.</t>
  </si>
  <si>
    <t>Luminarias.</t>
  </si>
  <si>
    <t>Lámparas.</t>
  </si>
  <si>
    <t>Balastos (electricidad).</t>
  </si>
  <si>
    <t>Conductores eléctricos.</t>
  </si>
  <si>
    <t>Tableros.</t>
  </si>
  <si>
    <t>Aluminio en chapa p/ señalamiento</t>
  </si>
  <si>
    <t>Filler calcáreo.</t>
  </si>
  <si>
    <t>Madera para encofrado.</t>
  </si>
  <si>
    <t>Mejorador de adherencia.</t>
  </si>
  <si>
    <t>Aditivos para hormigones.</t>
  </si>
  <si>
    <t>Gelinita.</t>
  </si>
  <si>
    <t>Mechas.</t>
  </si>
  <si>
    <t>Gelamón.</t>
  </si>
  <si>
    <t>Nagovil.</t>
  </si>
  <si>
    <t>Apoyos de neopreno.</t>
  </si>
  <si>
    <t>Columnas para iluminación.</t>
  </si>
  <si>
    <t>Baranda metálica peatonal.</t>
  </si>
  <si>
    <t>Pintura termoplástica reflectante.</t>
  </si>
  <si>
    <t>Esferillas de vidrio.</t>
  </si>
  <si>
    <t>Tachas reflectantes.</t>
  </si>
  <si>
    <t>Esmalte sintético.</t>
  </si>
  <si>
    <t>Pórticos, ménsulas y carteles.</t>
  </si>
  <si>
    <t>Siliconas de bajo módulo.</t>
  </si>
  <si>
    <t>Resina Epoxi.</t>
  </si>
  <si>
    <t>Sellador de fisuras.</t>
  </si>
  <si>
    <t>Moldes metálicos.</t>
  </si>
  <si>
    <t>Accesorios para pretensado.</t>
  </si>
  <si>
    <t>Anclajes.</t>
  </si>
  <si>
    <t>Topes antisísmicos.</t>
  </si>
  <si>
    <t>Caños de PVC.</t>
  </si>
  <si>
    <t>Balasto.(FF.CC.)</t>
  </si>
  <si>
    <t>Durmientes.</t>
  </si>
  <si>
    <t>Rieles.</t>
  </si>
  <si>
    <t>Escamas para tierra armada.</t>
  </si>
  <si>
    <t>Mat. especiales p/tierra armada.</t>
  </si>
  <si>
    <t>Alquiler apuntalamientos.</t>
  </si>
  <si>
    <t>Alquiler equipos.</t>
  </si>
  <si>
    <t>Movilidad p/Supervisión.</t>
  </si>
  <si>
    <t>Cubiertas y cámaras p/movilidad</t>
  </si>
  <si>
    <t>Vivienda para Supervisión.</t>
  </si>
  <si>
    <t>Seguros y patente.</t>
  </si>
  <si>
    <t>Clavos y alambres p/ataduras.</t>
  </si>
  <si>
    <t>Flejes de hierro.</t>
  </si>
  <si>
    <t>Artículos pretensados.</t>
  </si>
  <si>
    <t>Tubos de acero.</t>
  </si>
  <si>
    <t>Transporte p/Var. Referencia.</t>
  </si>
  <si>
    <t>Asfaltos, comb. y lubr. p/Var. Referencia.</t>
  </si>
  <si>
    <t>Equipos p/Var. Referencia.</t>
  </si>
  <si>
    <t>Gastos generales p/Var. Referencia.</t>
  </si>
  <si>
    <t>Camiones y sus Chasis.</t>
  </si>
  <si>
    <t>Carrocerías y Remolques (Acoplados).</t>
  </si>
  <si>
    <t>Máquinas Viales Autopropulsadas.</t>
  </si>
  <si>
    <t>Máquinas Viales no Autopropulsadas.</t>
  </si>
  <si>
    <t>Costo financiero (Anual).</t>
  </si>
  <si>
    <t>Equipo importado.</t>
  </si>
  <si>
    <t>Cementos asfálticos C.A.</t>
  </si>
  <si>
    <t>Asfaltos diluídos E.M. - E.R.</t>
  </si>
  <si>
    <t>Emulsiones asfálticas.</t>
  </si>
  <si>
    <t>Asfaltos modificados c/polímeros.</t>
  </si>
  <si>
    <t>Caños y bóvedas de chapa ondulada y galvanizada.</t>
  </si>
  <si>
    <t>Materiales para baranda metálica cincada para defensa.</t>
  </si>
  <si>
    <t>TRANSPORTES:</t>
  </si>
  <si>
    <t>86.1</t>
  </si>
  <si>
    <t>CAMION SOLO:</t>
  </si>
  <si>
    <t>86.1.1</t>
  </si>
  <si>
    <t>Chasis.</t>
  </si>
  <si>
    <t>86.1.2</t>
  </si>
  <si>
    <t>Caja.</t>
  </si>
  <si>
    <t>86.1.3</t>
  </si>
  <si>
    <t>Cubiertas y cámaras.</t>
  </si>
  <si>
    <t>86.1.4</t>
  </si>
  <si>
    <t>Gas-oil</t>
  </si>
  <si>
    <t>86.1.5</t>
  </si>
  <si>
    <t>Chofer.</t>
  </si>
  <si>
    <t>86.2</t>
  </si>
  <si>
    <t>CAMION CON ACOPLADO:</t>
  </si>
  <si>
    <t>86.2.1</t>
  </si>
  <si>
    <t>86.2.2</t>
  </si>
  <si>
    <t>Acoplado.</t>
  </si>
  <si>
    <t>86.2.3</t>
  </si>
  <si>
    <t>86.2.4</t>
  </si>
  <si>
    <t>86.2.5</t>
  </si>
  <si>
    <t>86.2.6</t>
  </si>
  <si>
    <t>Hormigón Elaborado</t>
  </si>
  <si>
    <t>Bolsas de plástico</t>
  </si>
  <si>
    <t>Suelo seleccionado</t>
  </si>
  <si>
    <t>Lámina reflectiva p/señalamiento</t>
  </si>
  <si>
    <t>Pintura látex para exterior</t>
  </si>
  <si>
    <t>Puntas para fresado</t>
  </si>
  <si>
    <t>Provisón de agua</t>
  </si>
  <si>
    <t>Cloruro de sodio (Sal)</t>
  </si>
  <si>
    <t>Herramientas menores</t>
  </si>
  <si>
    <t>Mano de obra - p/Var. Referencia</t>
  </si>
  <si>
    <t>Gas Oil p/Var. Referencia</t>
  </si>
  <si>
    <t>Aceite lubricante p/Var. Referencia</t>
  </si>
  <si>
    <t>Mano de Obra - Oficial Especializado</t>
  </si>
  <si>
    <t xml:space="preserve">Mano de Obra - Oficial </t>
  </si>
  <si>
    <t>Mano de Obra - Medio Oficial</t>
  </si>
  <si>
    <t>Mano de Obra - Ayudante</t>
  </si>
  <si>
    <t>Mano de Obra - Arquitectura p/Var. Referencia</t>
  </si>
  <si>
    <t>GAS OIL TOTAL PROMEDIO PAIS S/IVA - ACA</t>
  </si>
  <si>
    <t>Costo Financiero (Mensual)</t>
  </si>
  <si>
    <t>T R A N S P O R T E S    C A R R E T E R O S  -   C A M I O N    S O L O</t>
  </si>
  <si>
    <t>T R A N S P O R T E S    C A R R E T E R O S  -   C A M I O N    C O N    A C O P L A D O</t>
  </si>
  <si>
    <t>Producto</t>
  </si>
  <si>
    <t>Mano de Obra</t>
  </si>
  <si>
    <t>Materiales</t>
  </si>
  <si>
    <t>Madera</t>
  </si>
  <si>
    <t>Hierros</t>
  </si>
  <si>
    <t>Áridos</t>
  </si>
  <si>
    <t>Arena clasificada lavada</t>
  </si>
  <si>
    <t>Aglomerantes</t>
  </si>
  <si>
    <t>Cemento aprobado con envase x 50 Kg. " Loma Negra"</t>
  </si>
  <si>
    <t>Calcemit c/env x 30 Kg.</t>
  </si>
  <si>
    <t>Cemento blanco bolsa de 42 Kg. "Pingüino"</t>
  </si>
  <si>
    <t>Ladrillos y Viguetas</t>
  </si>
  <si>
    <t>Aislantes</t>
  </si>
  <si>
    <t>Emulsión asfáltica envase x 18 lts. (RicAsfalt )</t>
  </si>
  <si>
    <t>Pinturas y afines</t>
  </si>
  <si>
    <t>Vidrios y otros</t>
  </si>
  <si>
    <t>Electricidad</t>
  </si>
  <si>
    <t>Instalaciones Sanitarias y Gas</t>
  </si>
  <si>
    <t>Carpintería Metálica y Madera</t>
  </si>
  <si>
    <t>Combustibles</t>
  </si>
  <si>
    <t>Piedras y Triturados</t>
  </si>
  <si>
    <t>Asfaltos</t>
  </si>
  <si>
    <t>Defensas Viales de Seguridad</t>
  </si>
  <si>
    <t>Explosivos</t>
  </si>
  <si>
    <t>Gaviones</t>
  </si>
  <si>
    <t>Cubiertas</t>
  </si>
  <si>
    <t>CUBIERTA CON TACOS 1000 X 20 16 T.</t>
  </si>
  <si>
    <t>CUBIERTAS SIN TACOS 1000 X 20 16T</t>
  </si>
  <si>
    <t>CUBIERTA 1400 X 24 12 TELAS</t>
  </si>
  <si>
    <t>CUBIERTA 23,5 X 25 20 T</t>
  </si>
  <si>
    <t>CUBIERTA 26,5 X 25 20 T</t>
  </si>
  <si>
    <t>Señalamientos</t>
  </si>
  <si>
    <t>Ferretería</t>
  </si>
  <si>
    <t>Instalación agua y cloacas (OSSE)</t>
  </si>
  <si>
    <t>Electricidad externa (Energía San Juan)</t>
  </si>
  <si>
    <t>Mármoles y granitos</t>
  </si>
  <si>
    <t>Artefactos baño y cocina</t>
  </si>
  <si>
    <t xml:space="preserve">Equipamiento </t>
  </si>
  <si>
    <t>I</t>
  </si>
  <si>
    <t>OBRAS DE ARQUITECTURA</t>
  </si>
  <si>
    <t>0001</t>
  </si>
  <si>
    <t>TRABAJOS PRELIMINARES</t>
  </si>
  <si>
    <t>Movilización de obra</t>
  </si>
  <si>
    <t>0002</t>
  </si>
  <si>
    <t>Obrador</t>
  </si>
  <si>
    <t>0003</t>
  </si>
  <si>
    <t>Cartel de obra</t>
  </si>
  <si>
    <t>0004</t>
  </si>
  <si>
    <t>Limpieza de terreno</t>
  </si>
  <si>
    <t>0005</t>
  </si>
  <si>
    <t>Erradicación de árboles</t>
  </si>
  <si>
    <t>0006</t>
  </si>
  <si>
    <t>Demoliciones incluido retiro de material</t>
  </si>
  <si>
    <t>0007</t>
  </si>
  <si>
    <t>Replanteo</t>
  </si>
  <si>
    <t>MOVIMIENTOS DE SUELOS</t>
  </si>
  <si>
    <t>Relleno y compactación</t>
  </si>
  <si>
    <t>Excavación para subsuelo</t>
  </si>
  <si>
    <t>Excavación para fundaciones</t>
  </si>
  <si>
    <t>Hormigón de limpieza</t>
  </si>
  <si>
    <t>Hormigón para cimientos</t>
  </si>
  <si>
    <t>Contrapiso</t>
  </si>
  <si>
    <t>Contrapiso armado</t>
  </si>
  <si>
    <t>HORMIGON ARMADO</t>
  </si>
  <si>
    <t>Bases</t>
  </si>
  <si>
    <t>Vigas de arriostramiento</t>
  </si>
  <si>
    <t>Vigas de fundación</t>
  </si>
  <si>
    <t>Vigas de encadenado</t>
  </si>
  <si>
    <t>Zapatas corridas</t>
  </si>
  <si>
    <t>Columnas de encadenado</t>
  </si>
  <si>
    <t>Vigas de carga</t>
  </si>
  <si>
    <t>0008</t>
  </si>
  <si>
    <t>Columnas de carga</t>
  </si>
  <si>
    <t>0009</t>
  </si>
  <si>
    <t>Tabiques de hormigón armado</t>
  </si>
  <si>
    <t>0010</t>
  </si>
  <si>
    <t>Losas de hormigón armado</t>
  </si>
  <si>
    <t>0011</t>
  </si>
  <si>
    <t>Losas cerámicas</t>
  </si>
  <si>
    <t>0012</t>
  </si>
  <si>
    <t>Escaleras</t>
  </si>
  <si>
    <t>CONTRAPISOS Y CARPETAS</t>
  </si>
  <si>
    <t>Contrapiso e = 10 cm</t>
  </si>
  <si>
    <t>Contrapiso e = 12 cm</t>
  </si>
  <si>
    <t>Contrapiso e = 15 cm</t>
  </si>
  <si>
    <t>Contrapiso armado e = 10 cm</t>
  </si>
  <si>
    <t>Contrapiso armado e = 12 cm</t>
  </si>
  <si>
    <t>Contrapiso armado e = 15 cm</t>
  </si>
  <si>
    <t>0021</t>
  </si>
  <si>
    <t>Carpeta sobre contrapiso</t>
  </si>
  <si>
    <t>0022</t>
  </si>
  <si>
    <t>Carpeta sobre losa</t>
  </si>
  <si>
    <t>MAMPOSTERIA</t>
  </si>
  <si>
    <t>Ladrillo cerámico macizo e = 0,10 m</t>
  </si>
  <si>
    <t>Ladrillo cerámico macizo e = 0,20 m</t>
  </si>
  <si>
    <t>Ladrillo cerámico macizo e = 0,30 m</t>
  </si>
  <si>
    <t>Ladrillón cerámico macizo e = 0,20 m</t>
  </si>
  <si>
    <t>Ladrillo cerámico macizo armada e = 0,10 m</t>
  </si>
  <si>
    <t>Ladrillo cerámico macizo armada e = 0,20 m</t>
  </si>
  <si>
    <t>Ladrillo cerámico macizo armada e = 0,30 m</t>
  </si>
  <si>
    <t>Ladrillón cerámico macizo armada e = 0,20 m</t>
  </si>
  <si>
    <t>Ladrillo cerámico hueco e = 0,10 m</t>
  </si>
  <si>
    <t>Ladrillo cerámico hueco e = 0,20 m</t>
  </si>
  <si>
    <t>0020</t>
  </si>
  <si>
    <t>Bloque de hormigón e = 0,10 m</t>
  </si>
  <si>
    <t>Bloque de hormigón e = 0,20 m</t>
  </si>
  <si>
    <t>AISLACIONES</t>
  </si>
  <si>
    <t>Capa aisladora Vertical</t>
  </si>
  <si>
    <t>Blindaje de plomo para rayos</t>
  </si>
  <si>
    <t>Aislación contra el salitre</t>
  </si>
  <si>
    <t>REVOQUES Y ENLUCIDOS</t>
  </si>
  <si>
    <t>Revoque grueso interior</t>
  </si>
  <si>
    <t>Revoque grueso impermeable b/ revestimiento</t>
  </si>
  <si>
    <t>Enlucido interior</t>
  </si>
  <si>
    <t>Enlucido exterior</t>
  </si>
  <si>
    <t>CUBIERTA DE TECHO</t>
  </si>
  <si>
    <t>Cubierta de techo inaccesible</t>
  </si>
  <si>
    <t>Cubierta de techo accesible</t>
  </si>
  <si>
    <t>CIELORRASOS</t>
  </si>
  <si>
    <t>Cielorraso aplicado de yeso</t>
  </si>
  <si>
    <t>Cielorraso aplicado a la cal</t>
  </si>
  <si>
    <t>Cielorraso suspendido placa roca de yeso junta tomada</t>
  </si>
  <si>
    <t>Cielorraso suspendido placa roca de yeso desmontable</t>
  </si>
  <si>
    <t>Cielorraso suspendido placa roca de yeso locales húmedos</t>
  </si>
  <si>
    <t>Cielorraso suspendido placa cementicia</t>
  </si>
  <si>
    <t>Cielorraso modular metálico ( c/ aislación acústica )</t>
  </si>
  <si>
    <t>Revestimiento cerámico</t>
  </si>
  <si>
    <t>Revestimiento porcelanato</t>
  </si>
  <si>
    <t>Revestimiento de piedra</t>
  </si>
  <si>
    <t>Revestimiento plástico</t>
  </si>
  <si>
    <t>Revestimiento vinílico</t>
  </si>
  <si>
    <t>TABIQUE CONSTRUCCIÓN EN SECO</t>
  </si>
  <si>
    <t>Tabique placa roca de yeso</t>
  </si>
  <si>
    <t>Tabique placa roca de yeso para sanitario</t>
  </si>
  <si>
    <t>Tabique medio forro de placa de yeso</t>
  </si>
  <si>
    <t>Tabique medio forro de placa de yeso para sanitario</t>
  </si>
  <si>
    <t>Tabique placa cementicia</t>
  </si>
  <si>
    <t>Tabique estructura aluminio y placas madera</t>
  </si>
  <si>
    <t>0013</t>
  </si>
  <si>
    <t>PISOS Y ZOCALOS</t>
  </si>
  <si>
    <t>Piso granítico</t>
  </si>
  <si>
    <t>Piso técnico</t>
  </si>
  <si>
    <t>Piso granito natural</t>
  </si>
  <si>
    <t>Piso cemento rodillado</t>
  </si>
  <si>
    <t>Piso cemento alisado</t>
  </si>
  <si>
    <t>Piso baldosas piedra lavada</t>
  </si>
  <si>
    <t>Piso baldosa cerámica</t>
  </si>
  <si>
    <t>Pavimentos de HºAº</t>
  </si>
  <si>
    <t>Zócalo granítico</t>
  </si>
  <si>
    <t>Zócalo calcáreo</t>
  </si>
  <si>
    <t>Zócalo granito natural</t>
  </si>
  <si>
    <t>Zócalo hormigón</t>
  </si>
  <si>
    <t>0014</t>
  </si>
  <si>
    <t>MESADAS</t>
  </si>
  <si>
    <t>Mesadas granito reconstituido</t>
  </si>
  <si>
    <t>Mesadas granito natural</t>
  </si>
  <si>
    <t>0015</t>
  </si>
  <si>
    <t>VIDRIOS Y ESPEJOS</t>
  </si>
  <si>
    <t>Vidrio float 3 mm</t>
  </si>
  <si>
    <t>Vidrio float 4 mm</t>
  </si>
  <si>
    <t>Vidrio float 5 mm</t>
  </si>
  <si>
    <t>Laminado de seguridad (float 3+PVB+float 3)</t>
  </si>
  <si>
    <t>Laminado de seguridad (float 4+PVB+float 4)</t>
  </si>
  <si>
    <t>Doble Vidrio Hermético (3+9+3)</t>
  </si>
  <si>
    <t>Doble Vidrio Hermético (4+9+4)</t>
  </si>
  <si>
    <t>Doble Vidrio Hermético (3+12+3)</t>
  </si>
  <si>
    <t>0030</t>
  </si>
  <si>
    <t>Espejos</t>
  </si>
  <si>
    <t>0016</t>
  </si>
  <si>
    <t>PINTURAS</t>
  </si>
  <si>
    <t>Látex muro interior</t>
  </si>
  <si>
    <t>Látex muro exterior</t>
  </si>
  <si>
    <t>Látex cielorraso anti hongos</t>
  </si>
  <si>
    <t>Látex muro H° Visto</t>
  </si>
  <si>
    <t>Esmalte sintético muro interior</t>
  </si>
  <si>
    <t>Esmalte sintético muro exterior</t>
  </si>
  <si>
    <t>Esmalte sintético sobre carpintería madera</t>
  </si>
  <si>
    <t>Esmalte sintético sobre carpintería metálica</t>
  </si>
  <si>
    <t>0017</t>
  </si>
  <si>
    <t>CARPINTERIAS</t>
  </si>
  <si>
    <t>Carpintería madera</t>
  </si>
  <si>
    <t>Carpintería metálica</t>
  </si>
  <si>
    <t>Carpintería aluminio</t>
  </si>
  <si>
    <t>Puertas</t>
  </si>
  <si>
    <t>Ventanas</t>
  </si>
  <si>
    <t>Rejas</t>
  </si>
  <si>
    <t>Piel de Vidrio</t>
  </si>
  <si>
    <t>Parasoles</t>
  </si>
  <si>
    <t>Bastidor soporte carpintería</t>
  </si>
  <si>
    <t>0018</t>
  </si>
  <si>
    <t>ESTRUCTURAS METALICAS</t>
  </si>
  <si>
    <t>Estructura metálica escalera</t>
  </si>
  <si>
    <t>Estructura metálica cubierta</t>
  </si>
  <si>
    <t>Estructura soporte revestimiento</t>
  </si>
  <si>
    <t>Torre metálica para tanque de reserva</t>
  </si>
  <si>
    <t>Tapajuntas</t>
  </si>
  <si>
    <t>0019</t>
  </si>
  <si>
    <t>INSTALACIONES</t>
  </si>
  <si>
    <t>Instalación eléctrica - Fuerza mótriz y media tensión</t>
  </si>
  <si>
    <t>Instalación eléctrica - Corrientes débiles</t>
  </si>
  <si>
    <t>Instalación eléctrica - Cañerias y/o bandejas</t>
  </si>
  <si>
    <t>Instalación eléctrica - Cableado</t>
  </si>
  <si>
    <t>Instalación eléctrica - Artefactos iluminación</t>
  </si>
  <si>
    <t>Instalación sanitaria</t>
  </si>
  <si>
    <t>Instalación sanitaria - Base de cloacas</t>
  </si>
  <si>
    <t>Instalación sanitaria - Provisión de agua potable</t>
  </si>
  <si>
    <t>Instalación sanitaria - Artefactos y accesorios</t>
  </si>
  <si>
    <t>Instalación sanitaria - Grifería</t>
  </si>
  <si>
    <t>Instalación de gas - Artefactoss</t>
  </si>
  <si>
    <t>Instalación de gas - Cañería</t>
  </si>
  <si>
    <t>Instalación termomecánica</t>
  </si>
  <si>
    <t>0040</t>
  </si>
  <si>
    <t>Instalación servicio contra incendio</t>
  </si>
  <si>
    <t>0050</t>
  </si>
  <si>
    <t>Ascensores</t>
  </si>
  <si>
    <t>0060</t>
  </si>
  <si>
    <t>Riego</t>
  </si>
  <si>
    <t>OBRAS EXTERIORES</t>
  </si>
  <si>
    <t>Parquización</t>
  </si>
  <si>
    <t>Veredas y canteros</t>
  </si>
  <si>
    <t>Estacionamiento y demarcacion</t>
  </si>
  <si>
    <t>Vereda municipal</t>
  </si>
  <si>
    <t>Mástil bandera</t>
  </si>
  <si>
    <t>SEÑALETICA</t>
  </si>
  <si>
    <t>Señaletica</t>
  </si>
  <si>
    <t>Cartel institucional</t>
  </si>
  <si>
    <t>PROYECTO EJECUTIVO</t>
  </si>
  <si>
    <t>Proyecto ejecutivo</t>
  </si>
  <si>
    <t>Proyecto ejecutivo - Arquitectónico</t>
  </si>
  <si>
    <t>Proyecto ejecutivo - Estructural</t>
  </si>
  <si>
    <t>Proyecto ejecutivo - Instalación eléctrica</t>
  </si>
  <si>
    <t>Proyecto ejecutivo - Instalación sanitaria</t>
  </si>
  <si>
    <t>Proyecto ejecutivo - Instalación gas</t>
  </si>
  <si>
    <t>Proyecto ejecutivo - Instalación termomecánica</t>
  </si>
  <si>
    <t>0023</t>
  </si>
  <si>
    <t>EQUIPAMIENTO</t>
  </si>
  <si>
    <t>Pizarrones</t>
  </si>
  <si>
    <t>0024</t>
  </si>
  <si>
    <t>ANTEPECHOS Y UMBRALES</t>
  </si>
  <si>
    <t>Antepechos de hormigón</t>
  </si>
  <si>
    <t>Antepechos de granito natural</t>
  </si>
  <si>
    <t>Umbrales de hormigón</t>
  </si>
  <si>
    <t>Umbrales de granito natural</t>
  </si>
  <si>
    <t>0025</t>
  </si>
  <si>
    <t>CIERRE PERIMETRAL</t>
  </si>
  <si>
    <t>Cerco olímpico</t>
  </si>
  <si>
    <t>Malla artística</t>
  </si>
  <si>
    <t>Mampostería y malla artística</t>
  </si>
  <si>
    <t>un</t>
  </si>
  <si>
    <t>Inversión Acumulada</t>
  </si>
  <si>
    <t>FECHA APERTURA LICITACIÓN:</t>
  </si>
  <si>
    <t>ANTICIPO FINANCIERO/ACOPIO:</t>
  </si>
  <si>
    <t>RUBRO ITEM</t>
  </si>
  <si>
    <t>1-</t>
  </si>
  <si>
    <t>2-</t>
  </si>
  <si>
    <t>3-</t>
  </si>
  <si>
    <t>4-</t>
  </si>
  <si>
    <t>5-</t>
  </si>
  <si>
    <t>CODIGO</t>
  </si>
  <si>
    <t>DESCRIPCION</t>
  </si>
  <si>
    <t>IIEE-SJ - 103000</t>
  </si>
  <si>
    <t>Oficial</t>
  </si>
  <si>
    <t>IIEE-SJ - 102000</t>
  </si>
  <si>
    <t>IIEE-SJ - 101000</t>
  </si>
  <si>
    <t>PRECIO SIN IVA</t>
  </si>
  <si>
    <t>LISTADO DE INSUMOS - MANO DE OBRA, MATERIALES Y EQUIPOS - PARA LA OBRA</t>
  </si>
  <si>
    <t>IIEE-SJ - 203001</t>
  </si>
  <si>
    <t>DEP-EQ</t>
  </si>
  <si>
    <t>IMPUESTO AL VALOR AGREGADO</t>
  </si>
  <si>
    <t>BENEFICIO</t>
  </si>
  <si>
    <t>GASTOS GENERALES</t>
  </si>
  <si>
    <t>PRECIO TOTAL DEL ITEM</t>
  </si>
  <si>
    <t>COEFICIENTE DE PASO</t>
  </si>
  <si>
    <t>Anticipo Financiero</t>
  </si>
  <si>
    <t>DATOS A COMPLETAR POR LA REPARTICIÓN</t>
  </si>
  <si>
    <t>DATOS A COMPLETAR POR EL OFERENTE</t>
  </si>
  <si>
    <t>DENOMINACIÓN INSUMO</t>
  </si>
  <si>
    <t>Total Gastos Generales de Obra</t>
  </si>
  <si>
    <t>PLAN DE TRABAJO</t>
  </si>
  <si>
    <t>AVANCE PORCENTUAL OBRA</t>
  </si>
  <si>
    <t>CURVA DE INVERSIÓN</t>
  </si>
  <si>
    <t>AVANCE MONETARIO</t>
  </si>
  <si>
    <t>COSTOS UNITARIO</t>
  </si>
  <si>
    <t>PRECIO UNITARIO</t>
  </si>
  <si>
    <t>TABLA DE ÍTEMS DEL PROYECTO</t>
  </si>
  <si>
    <t>INGRESOS BRUTOS Y L. HOGAR</t>
  </si>
  <si>
    <t>INGRESO DESIGNACIÓN POR
CÓDIGO RUBRO - ÍTEM</t>
  </si>
  <si>
    <t>INGRESO DESIGNACIÓN SIN CODIFICACIÓN</t>
  </si>
  <si>
    <t>DESIGNACIÓN ITEM</t>
  </si>
  <si>
    <t>TOTAL OFERTA</t>
  </si>
  <si>
    <t>Oficial especializado</t>
  </si>
  <si>
    <t>Medio Oficial</t>
  </si>
  <si>
    <t xml:space="preserve">INSTITUTO DE INVESTIGACIONES ECONÓMICAS Y ESTADÍSTICAS SJ </t>
  </si>
  <si>
    <t>IIEE-SJ - 2</t>
  </si>
  <si>
    <t>IIEE-SJ - 201</t>
  </si>
  <si>
    <t>IIEE-SJ - 201001</t>
  </si>
  <si>
    <t>IIEE-SJ - 201002</t>
  </si>
  <si>
    <t>IIEE-SJ - 201003</t>
  </si>
  <si>
    <t>IIEE-SJ - 202</t>
  </si>
  <si>
    <t>IIEE-SJ - 202001</t>
  </si>
  <si>
    <t>IIEE-SJ - 202002</t>
  </si>
  <si>
    <t>IIEE-SJ - 202003</t>
  </si>
  <si>
    <t>IIEE-SJ - 203</t>
  </si>
  <si>
    <t>IIEE-SJ - 203002</t>
  </si>
  <si>
    <t>IIEE-SJ - 204</t>
  </si>
  <si>
    <t>IIEE-SJ - 204001</t>
  </si>
  <si>
    <t>IIEE-SJ - 204002</t>
  </si>
  <si>
    <t>IIEE-SJ - 204003</t>
  </si>
  <si>
    <t>IIEE-SJ - 205</t>
  </si>
  <si>
    <t>IIEE-SJ - 205001</t>
  </si>
  <si>
    <t>Ladrillos comunes</t>
  </si>
  <si>
    <t>IIEE-SJ - 205002</t>
  </si>
  <si>
    <t>Ladrillón de 1°</t>
  </si>
  <si>
    <t>IIEE-SJ - 206</t>
  </si>
  <si>
    <t>IIEE-SJ - 206001</t>
  </si>
  <si>
    <t>IIEE-SJ - 206002</t>
  </si>
  <si>
    <t>IIEE-SJ - 207</t>
  </si>
  <si>
    <t>IIEE-SJ - 207001</t>
  </si>
  <si>
    <t>IIEE-SJ - 208</t>
  </si>
  <si>
    <t>IIEE-SJ - 208001</t>
  </si>
  <si>
    <t>IIEE-SJ - 209</t>
  </si>
  <si>
    <t>IIEE-SJ - 209001</t>
  </si>
  <si>
    <t>IIEE-SJ - 209002</t>
  </si>
  <si>
    <t>IIEE-SJ - 209003</t>
  </si>
  <si>
    <t>IIEE-SJ - 209004</t>
  </si>
  <si>
    <t>IIEE-SJ - 210</t>
  </si>
  <si>
    <t>IIEE-SJ - 210001</t>
  </si>
  <si>
    <t>IIEE-SJ - 210002</t>
  </si>
  <si>
    <t>IIEE-SJ - 210003</t>
  </si>
  <si>
    <t>IIEE-SJ - 210004</t>
  </si>
  <si>
    <t>IIEE-SJ - 210005</t>
  </si>
  <si>
    <t>IIEE-SJ - 210006</t>
  </si>
  <si>
    <t>IIEE-SJ - 210007</t>
  </si>
  <si>
    <t>IIEE-SJ - 210008</t>
  </si>
  <si>
    <t>IIEE-SJ - 211</t>
  </si>
  <si>
    <t>IIEE-SJ - 211001</t>
  </si>
  <si>
    <t>IIEE-SJ - 211002</t>
  </si>
  <si>
    <t>IIEE-SJ - 211003</t>
  </si>
  <si>
    <t>IIEE-SJ - 211004</t>
  </si>
  <si>
    <t>IIEE-SJ - 211005</t>
  </si>
  <si>
    <t>IIEE-SJ - 212</t>
  </si>
  <si>
    <t>IIEE-SJ - 212001</t>
  </si>
  <si>
    <t>IIEE-SJ - 212002</t>
  </si>
  <si>
    <t>IIEE-SJ - 212004</t>
  </si>
  <si>
    <t>IIEE-SJ - 213</t>
  </si>
  <si>
    <t>IIEE-SJ - 213001</t>
  </si>
  <si>
    <t>IIEE-SJ - 213002</t>
  </si>
  <si>
    <t>IIEE-SJ - 213003</t>
  </si>
  <si>
    <t>IIEE-SJ - 213004</t>
  </si>
  <si>
    <t>IIEE-SJ - 213005</t>
  </si>
  <si>
    <t>IIEE-SJ - 213006</t>
  </si>
  <si>
    <t>IIEE-SJ - 213007</t>
  </si>
  <si>
    <t>IIEE-SJ - 213008</t>
  </si>
  <si>
    <t>IIEE-SJ - 214</t>
  </si>
  <si>
    <t>IIEE-SJ - 214001</t>
  </si>
  <si>
    <t>IIEE-SJ - 214002</t>
  </si>
  <si>
    <t>IIEE-SJ - 214003</t>
  </si>
  <si>
    <t>IIEE-SJ - 214004</t>
  </si>
  <si>
    <t>IIEE-SJ - 214005</t>
  </si>
  <si>
    <t>IIEE-SJ - 214006</t>
  </si>
  <si>
    <t>IIEE-SJ - 215</t>
  </si>
  <si>
    <t>IIEE-SJ - 215004</t>
  </si>
  <si>
    <t>IIEE-SJ - 215005</t>
  </si>
  <si>
    <t>IIEE-SJ - 215006</t>
  </si>
  <si>
    <t>IIEE-SJ - 216</t>
  </si>
  <si>
    <t>IIEE-SJ - 216001</t>
  </si>
  <si>
    <t>IIEE-SJ - 216002</t>
  </si>
  <si>
    <t>IIEE-SJ - 216003</t>
  </si>
  <si>
    <t>IIEE-SJ - 216004</t>
  </si>
  <si>
    <t>IIEE-SJ - 216005</t>
  </si>
  <si>
    <t>IIEE-SJ - 217</t>
  </si>
  <si>
    <t>IIEE-SJ - 217001</t>
  </si>
  <si>
    <t>IIEE-SJ - 217002</t>
  </si>
  <si>
    <t>IIEE-SJ - 218</t>
  </si>
  <si>
    <t>IIEE-SJ - 218001</t>
  </si>
  <si>
    <t>IIEE-SJ - 218002</t>
  </si>
  <si>
    <t>IIEE-SJ - 218003</t>
  </si>
  <si>
    <t>IIEE-SJ - 219</t>
  </si>
  <si>
    <t>IIEE-SJ - 219001</t>
  </si>
  <si>
    <t>IIEE-SJ - 219002</t>
  </si>
  <si>
    <t>IIEE-SJ - 219003</t>
  </si>
  <si>
    <t>IIEE-SJ - 219004</t>
  </si>
  <si>
    <t>IIEE-SJ - 219005</t>
  </si>
  <si>
    <t>IIEE-SJ - 220</t>
  </si>
  <si>
    <t>IIEE-SJ - 220004</t>
  </si>
  <si>
    <t>IIEE-SJ - 220005</t>
  </si>
  <si>
    <t>IIEE-SJ - 220006</t>
  </si>
  <si>
    <t>IIEE-SJ - 221</t>
  </si>
  <si>
    <t>IIEE-SJ - 221001</t>
  </si>
  <si>
    <t>IIEE-SJ - 221002</t>
  </si>
  <si>
    <t>IIEE-SJ - 221003</t>
  </si>
  <si>
    <t>IIEE-SJ - 221006</t>
  </si>
  <si>
    <t>IIEE-SJ - 222</t>
  </si>
  <si>
    <t>IIEE-SJ - 222001</t>
  </si>
  <si>
    <t>IIEE-SJ - 222002</t>
  </si>
  <si>
    <t>IIEE-SJ - 222003</t>
  </si>
  <si>
    <t>IIEE-SJ - 222004</t>
  </si>
  <si>
    <t>IIEE-SJ - 222005</t>
  </si>
  <si>
    <t>IIEE-SJ - 222006</t>
  </si>
  <si>
    <t>IIEE-SJ - 222007</t>
  </si>
  <si>
    <t>IIEE-SJ - 222008</t>
  </si>
  <si>
    <t>IIEE-SJ - 222009</t>
  </si>
  <si>
    <t>IIEE-SJ - 222010</t>
  </si>
  <si>
    <t>IIEE-SJ - 222011</t>
  </si>
  <si>
    <t>IIEE-SJ - 222012</t>
  </si>
  <si>
    <t>IIEE-SJ - 222013</t>
  </si>
  <si>
    <t>IIEE-SJ - 222014</t>
  </si>
  <si>
    <t>IIEE-SJ - 222015</t>
  </si>
  <si>
    <t>IIEE-SJ - 222016</t>
  </si>
  <si>
    <t>IIEE-SJ - 223</t>
  </si>
  <si>
    <t>IIEE-SJ - 223001</t>
  </si>
  <si>
    <t>IIEE-SJ - 223002</t>
  </si>
  <si>
    <t>IIEE-SJ - 223004</t>
  </si>
  <si>
    <t>IIEE-SJ - 223005</t>
  </si>
  <si>
    <t>IIEE-SJ - 223006</t>
  </si>
  <si>
    <t>IIEE-SJ - 223007</t>
  </si>
  <si>
    <t>IIEE-SJ - 223008</t>
  </si>
  <si>
    <t>IIEE-SJ - 223009</t>
  </si>
  <si>
    <t>IIEE-SJ - 223010</t>
  </si>
  <si>
    <t>IIEE-SJ - 224</t>
  </si>
  <si>
    <t>IIEE-SJ - 225</t>
  </si>
  <si>
    <t>IIEE-SJ - 226</t>
  </si>
  <si>
    <t>IIEE-SJ - 227</t>
  </si>
  <si>
    <t>COSTO FINANCIERO</t>
  </si>
  <si>
    <t xml:space="preserve">PARA AUTOMATIZADO
ENCABEZADO DE 
ANALISIS DE PRECIO
</t>
  </si>
  <si>
    <t>COSTO COSTO ( 1 + 2 )</t>
  </si>
  <si>
    <t>SUB TOTAL ( 3 + 4 + 5 )</t>
  </si>
  <si>
    <t>7-</t>
  </si>
  <si>
    <t>8-</t>
  </si>
  <si>
    <t>COSTO OFERTA</t>
  </si>
  <si>
    <t>N" COLUMNA</t>
  </si>
  <si>
    <t>Azulejo</t>
  </si>
  <si>
    <t>Baldosa cerámica esmaltada</t>
  </si>
  <si>
    <t>Baldosa cerámica roja</t>
  </si>
  <si>
    <t>Cajonera para placard, de calidad inferior</t>
  </si>
  <si>
    <t>Cajonera para placard, de calidad media</t>
  </si>
  <si>
    <t>Cajonera para placard, de calidad superior</t>
  </si>
  <si>
    <t>Codo tipo PROSA</t>
  </si>
  <si>
    <t>Empalme tipo  PROSA</t>
  </si>
  <si>
    <t>Estantes y divisiones para placard, de calidad inferior</t>
  </si>
  <si>
    <t>Estantes y divisiones para placard, de calidad media</t>
  </si>
  <si>
    <t>Estantes y divisiones para placard, de calidad superior</t>
  </si>
  <si>
    <t>Pileta  de piso tipo PROSA</t>
  </si>
  <si>
    <t>Ventana corrediza metálica</t>
  </si>
  <si>
    <t>Ventana corrediza metálica con vidrio repartido</t>
  </si>
  <si>
    <t>Ventiluz metálico</t>
  </si>
  <si>
    <t xml:space="preserve">Yesería </t>
  </si>
  <si>
    <t>Trituradora a mandíbula</t>
  </si>
  <si>
    <t>(1)</t>
  </si>
  <si>
    <t>(2)</t>
  </si>
  <si>
    <t xml:space="preserve">Alambrones de hierro                                                   </t>
  </si>
  <si>
    <t>(3)</t>
  </si>
  <si>
    <t>(29)</t>
  </si>
  <si>
    <t xml:space="preserve">Artefactos sanitarios                                                  </t>
  </si>
  <si>
    <t>(4)</t>
  </si>
  <si>
    <t xml:space="preserve">Artículos pretensados                                                  </t>
  </si>
  <si>
    <t>(5)</t>
  </si>
  <si>
    <t xml:space="preserve">Camiones y sus chasis                                                  </t>
  </si>
  <si>
    <t>(6)</t>
  </si>
  <si>
    <t xml:space="preserve">Caños y tubos de polietileno                                           </t>
  </si>
  <si>
    <t>(7)</t>
  </si>
  <si>
    <t xml:space="preserve">Caños y tubos de polipropileno                                         </t>
  </si>
  <si>
    <t xml:space="preserve">Cauchos sintéticos                                                     </t>
  </si>
  <si>
    <t>(8)</t>
  </si>
  <si>
    <t>(13)</t>
  </si>
  <si>
    <t xml:space="preserve">Correas de goma con refuerzo textil                                    </t>
  </si>
  <si>
    <t>(9)</t>
  </si>
  <si>
    <t>(10)</t>
  </si>
  <si>
    <t xml:space="preserve">Cortinas de madera                                                     </t>
  </si>
  <si>
    <t>(11)</t>
  </si>
  <si>
    <t>(12)</t>
  </si>
  <si>
    <t xml:space="preserve">Dispersiones de caucho (Pegamentos)                                                 </t>
  </si>
  <si>
    <t>(14)</t>
  </si>
  <si>
    <t xml:space="preserve">Kerosene                                                               </t>
  </si>
  <si>
    <t>(15)</t>
  </si>
  <si>
    <t xml:space="preserve">Máquinas para carpintería                                              </t>
  </si>
  <si>
    <t xml:space="preserve">Máquinas viales autopropulsadas                                        </t>
  </si>
  <si>
    <t>(16)</t>
  </si>
  <si>
    <t>(17)</t>
  </si>
  <si>
    <t xml:space="preserve">Motores para vehículos                                                 </t>
  </si>
  <si>
    <t>(18)</t>
  </si>
  <si>
    <t xml:space="preserve">Polímeros del estireno                                                 </t>
  </si>
  <si>
    <t>(19)</t>
  </si>
  <si>
    <t xml:space="preserve">Rodamientos                                                            </t>
  </si>
  <si>
    <t>(20)</t>
  </si>
  <si>
    <t xml:space="preserve">Vidrio plano                                                           </t>
  </si>
  <si>
    <t>(21)</t>
  </si>
  <si>
    <t xml:space="preserve">Vidrios laminados                                                      </t>
  </si>
  <si>
    <t xml:space="preserve">Vidrios templados                                                      </t>
  </si>
  <si>
    <t xml:space="preserve">Vidrios térmicos                                                       </t>
  </si>
  <si>
    <t>(22)</t>
  </si>
  <si>
    <t xml:space="preserve">Cobre                                                                </t>
  </si>
  <si>
    <t>(23)</t>
  </si>
  <si>
    <t xml:space="preserve">Manganeso                                                            </t>
  </si>
  <si>
    <t>(24)</t>
  </si>
  <si>
    <t xml:space="preserve">Máquinas para uso general (Máquinas para soldar plásticos)                                        </t>
  </si>
  <si>
    <t>(25)</t>
  </si>
  <si>
    <t xml:space="preserve">Perfiles de hierro / acero                                           </t>
  </si>
  <si>
    <t xml:space="preserve">Polietileno                                                          </t>
  </si>
  <si>
    <t>(26)</t>
  </si>
  <si>
    <t xml:space="preserve">Polipropileno                                                        </t>
  </si>
  <si>
    <t xml:space="preserve">Soda solvay                                                          </t>
  </si>
  <si>
    <t>(27)</t>
  </si>
  <si>
    <t>(28)</t>
  </si>
  <si>
    <t>Piedras, arenas y arcillas (incluye: Yesos y piedras calizas, Arenas, Piedras y Arcillas)</t>
  </si>
  <si>
    <t>Otros productos químicos (incluye: Tóner, Películas fotográficas y Cintas magnéticas)</t>
  </si>
  <si>
    <r>
      <t>INDEC INFORMA Cuadro ó código CPC</t>
    </r>
    <r>
      <rPr>
        <vertAlign val="superscript"/>
        <sz val="8"/>
        <rFont val="Arial"/>
        <family val="2"/>
      </rPr>
      <t>1</t>
    </r>
  </si>
  <si>
    <t>Descripción de la apertura ICC</t>
  </si>
  <si>
    <t>Revista Indec Informa/código CPC</t>
  </si>
  <si>
    <t>Cuadro 1.4</t>
  </si>
  <si>
    <t>Capítulo Mano de obra</t>
  </si>
  <si>
    <t>Cuadro 1.5</t>
  </si>
  <si>
    <t>Ítem albañilería</t>
  </si>
  <si>
    <t>Ítem Carpintería metálica y herrería</t>
  </si>
  <si>
    <t>Cuadro 1.6</t>
  </si>
  <si>
    <t>Alquiler de Andamios</t>
  </si>
  <si>
    <t>Ítem Instalación eléctrica</t>
  </si>
  <si>
    <t>Cuadro 1.9</t>
  </si>
  <si>
    <t>Caños de PVC</t>
  </si>
  <si>
    <t>Capítulo Gastos generales</t>
  </si>
  <si>
    <t>Ítem Instalación sanitaria y contra incendio</t>
  </si>
  <si>
    <t>Baldosa cerámica roja para azotea de 20 x 20 cm; por m2.</t>
  </si>
  <si>
    <t>Acero aletado conformado de dureza natural, tipo ADN 420 (IRAM-IAS U 500-528), tensión máxima admisible 2.400 kg/cm2, en barra de 10 mm de diámetro; por tonelada.</t>
  </si>
  <si>
    <t>Cemento portland normal; por bolsa de 50 kg.</t>
  </si>
  <si>
    <t>Arena fina; por m3.</t>
  </si>
  <si>
    <t>Cuadro 3.2-24</t>
  </si>
  <si>
    <t>Sustancias y productos químicos</t>
  </si>
  <si>
    <t>Cuadro 3.2-31</t>
  </si>
  <si>
    <t>Máquinas y aparatos eléctricos</t>
  </si>
  <si>
    <t>Cuadro 3.2-23</t>
  </si>
  <si>
    <t>Productos refinados del petróleo</t>
  </si>
  <si>
    <t>Cuadro 3.2-292</t>
  </si>
  <si>
    <t>Máquinas de uso especial</t>
  </si>
  <si>
    <t>Cuadro 3.2-252</t>
  </si>
  <si>
    <t>Productos de plástico</t>
  </si>
  <si>
    <t>Cuadro 3.2-29</t>
  </si>
  <si>
    <t>Máquinas y equipos</t>
  </si>
  <si>
    <t>Movilización de obra.</t>
  </si>
  <si>
    <t>Expropiaciones.</t>
  </si>
  <si>
    <t>IIEE-SJ - 201004</t>
  </si>
  <si>
    <t>Placa MDF 3 mm 160x213</t>
  </si>
  <si>
    <t>IIEE-SJ - 202004</t>
  </si>
  <si>
    <t>Perfiles de hierro L- 8x6 mts.-(1x1x1/8)</t>
  </si>
  <si>
    <t>IIEE-SJ - 204004</t>
  </si>
  <si>
    <t xml:space="preserve">Adhesivo p/cerámico impermeable–Bolsa x 30 Kg. </t>
  </si>
  <si>
    <t>IIEE-SJ - 204005</t>
  </si>
  <si>
    <t>Yeso blanco tuyango/Selenita</t>
  </si>
  <si>
    <t>IIEE-SJ - 205003</t>
  </si>
  <si>
    <t>Ladrillo ceramico para Losa 12,5 cm x unid. "Chirino"</t>
  </si>
  <si>
    <t>IIEE-SJ - 205004</t>
  </si>
  <si>
    <t>Block de Hormigon 20 x 20 x 40</t>
  </si>
  <si>
    <t>IIEE-SJ - 205005</t>
  </si>
  <si>
    <t>Vigueta Pretensada S3 x ML "Chirino"</t>
  </si>
  <si>
    <t>IIEE-SJ - 206003</t>
  </si>
  <si>
    <t>Membrana 4 mm c/aluminio tipo”Emapi”</t>
  </si>
  <si>
    <t>IIEE-SJ - 206004</t>
  </si>
  <si>
    <t>Pomeca</t>
  </si>
  <si>
    <t>IIEE-SJ - 207002</t>
  </si>
  <si>
    <t>Pintura al látex p/ exterior x 20 lts – “Alba”</t>
  </si>
  <si>
    <t>IIEE-SJ - 207003</t>
  </si>
  <si>
    <t>Pintura al latex para interior env 20lts" Alba"</t>
  </si>
  <si>
    <t>IIEE-SJ - 207004</t>
  </si>
  <si>
    <t>Enduído plastico (al agua para exteriores)x 4 lts,</t>
  </si>
  <si>
    <t>IIEE-SJ - 208002</t>
  </si>
  <si>
    <t>Policarbonato x m2</t>
  </si>
  <si>
    <t>IIEE-SJ - 209005</t>
  </si>
  <si>
    <t>Tablero metálico de 10 módulos</t>
  </si>
  <si>
    <t>IIEE-SJ - 209006</t>
  </si>
  <si>
    <t>Caja metálica rectangular</t>
  </si>
  <si>
    <t>IIEE-SJ - 209007</t>
  </si>
  <si>
    <t>Llave de embutir punto y toma</t>
  </si>
  <si>
    <t>IIEE-SJ - 211006</t>
  </si>
  <si>
    <t>Marcos de chapa Nº 18 con puerta placa  en mdf liso 75x2,04 mts.</t>
  </si>
  <si>
    <t>IIEE-SJ - 211007</t>
  </si>
  <si>
    <t>Marcos de chapa Nº 18 con puerta placa  en madera 75x2,04 mts.</t>
  </si>
  <si>
    <t>IIEE-SJ - 211008</t>
  </si>
  <si>
    <t xml:space="preserve">Ventana de aluminio- corrediza  1,20x1,10 mts. con vidrio de 3 o 4 mm completa </t>
  </si>
  <si>
    <t>IIEE-SJ - 211009</t>
  </si>
  <si>
    <t xml:space="preserve">Ventana de aluminio de apertura con vidrio 3 o 4 mm  1,20x1,10 mts completa </t>
  </si>
  <si>
    <t>IIEE-SJ - 212003</t>
  </si>
  <si>
    <t>Nafta Comun</t>
  </si>
  <si>
    <t>IIEE-SJ - 215001</t>
  </si>
  <si>
    <t>Defensas c/agujeros p/fijacion a poste a 3,810m y/o 1,905 e=3,2(7,62 m.util)</t>
  </si>
  <si>
    <t>IIEE-SJ - 215002</t>
  </si>
  <si>
    <t>Defensas de largo medio e=2,5 (7,62 m.util)</t>
  </si>
  <si>
    <t>IIEE-SJ - 215003</t>
  </si>
  <si>
    <t>Defensas c/agujeros p/fijacion a poste a 3,810m y/o 1,905 e=3,2(3,81 m.util)</t>
  </si>
  <si>
    <t>IIEE-SJ - 220001</t>
  </si>
  <si>
    <t>Señ.Vert. tipo c/sop. y bul.de alumin c/chapa alum.p/señal / vertical, espesor 4 mm</t>
  </si>
  <si>
    <t>IIEE-SJ - 220002</t>
  </si>
  <si>
    <t>Papel reflec. Señ/vert. reflec term x 42 mts.</t>
  </si>
  <si>
    <t>IIEE-SJ - 220003</t>
  </si>
  <si>
    <t>Microesferas de vidrio</t>
  </si>
  <si>
    <t>IIEE-SJ - 221004</t>
  </si>
  <si>
    <t>Caño Plomo pesado 1/2"</t>
  </si>
  <si>
    <t>IIEE-SJ - 221005</t>
  </si>
  <si>
    <t>Acople para Plomo PVC 1/2"</t>
  </si>
  <si>
    <t>IIEE-SJ - 223003</t>
  </si>
  <si>
    <t>Lampara de NA de 150 W</t>
  </si>
  <si>
    <t>IIEE-SJ - 224001</t>
  </si>
  <si>
    <t>Cerámica 30 x 40 p/paredes-Línea Económica SCOP</t>
  </si>
  <si>
    <t>IIEE-SJ - 224002</t>
  </si>
  <si>
    <t>Cerámica 20 x 20 p/piso-Línea Económica SCOP</t>
  </si>
  <si>
    <t>IIEE-SJ - 225001</t>
  </si>
  <si>
    <t>Mesada de granito gris mara- mts.2-</t>
  </si>
  <si>
    <t>IIEE-SJ - 225002</t>
  </si>
  <si>
    <t>Mesada de granito rosa- mts.2-</t>
  </si>
  <si>
    <t>IIEE-SJ - 226003</t>
  </si>
  <si>
    <t>Mochila para exterior PVC</t>
  </si>
  <si>
    <t>IIEE-SJ - 226004</t>
  </si>
  <si>
    <t>Bacha para mesada de cocina simple -ZZ-52-</t>
  </si>
  <si>
    <t>IIEE-SJ - 226005</t>
  </si>
  <si>
    <t xml:space="preserve">Bacha para mesada de cocina doble </t>
  </si>
  <si>
    <t>IIEE-SJ - 227001</t>
  </si>
  <si>
    <t>Calefactor  tiro balanceado 2000 calorias</t>
  </si>
  <si>
    <t>IIEE-SJ - 227002</t>
  </si>
  <si>
    <t>Calefactor  tiro balanceado 3000 calorias</t>
  </si>
  <si>
    <t>IIEE-SJ - 227003</t>
  </si>
  <si>
    <t>Calefactor  sin salida 2000 calorias</t>
  </si>
  <si>
    <t>IIEE-SJ - 227004</t>
  </si>
  <si>
    <t>Calefactor  sin salida 3000 calorias</t>
  </si>
  <si>
    <t>IIEE-SJ - 227005</t>
  </si>
  <si>
    <t>Cocina blanca  56 cm, 4 hornallas</t>
  </si>
  <si>
    <t>IIEE-SJ - 227006</t>
  </si>
  <si>
    <t>Calefón linea económica 14 lts., blanco Instantáneo</t>
  </si>
  <si>
    <t>IIEE-SJ - 227007</t>
  </si>
  <si>
    <t>Bomba 3/4 Hp</t>
  </si>
  <si>
    <t>IIEE-SJ - Dólar</t>
  </si>
  <si>
    <t>Dólar</t>
  </si>
  <si>
    <t>TNAA - Bco Nación</t>
  </si>
  <si>
    <t>Costo Financiero - Anual</t>
  </si>
  <si>
    <t>TNAA - Bco Nación - Mes</t>
  </si>
  <si>
    <t>Costo Financiero - Mensual</t>
  </si>
  <si>
    <t>UVI</t>
  </si>
  <si>
    <t>Unidad de Vivienda</t>
  </si>
  <si>
    <t>FINPLANILLA</t>
  </si>
  <si>
    <t>PISOS Y ZÓCALOS</t>
  </si>
  <si>
    <t>2.1</t>
  </si>
  <si>
    <t>3.1</t>
  </si>
  <si>
    <t>3.1.1</t>
  </si>
  <si>
    <t>3.1.2</t>
  </si>
  <si>
    <t>3.2</t>
  </si>
  <si>
    <t>3.2.1</t>
  </si>
  <si>
    <t>4.1</t>
  </si>
  <si>
    <t>4.1.1</t>
  </si>
  <si>
    <t>4.2</t>
  </si>
  <si>
    <t>4.2.1</t>
  </si>
  <si>
    <t>4.3</t>
  </si>
  <si>
    <t>4.3.1</t>
  </si>
  <si>
    <t>5.1</t>
  </si>
  <si>
    <t>6.1</t>
  </si>
  <si>
    <t>6.1.1</t>
  </si>
  <si>
    <t>6.1.2</t>
  </si>
  <si>
    <t>6.2</t>
  </si>
  <si>
    <t>7.1</t>
  </si>
  <si>
    <t>8.1</t>
  </si>
  <si>
    <t>9.1</t>
  </si>
  <si>
    <t>9.2</t>
  </si>
  <si>
    <t>10.1</t>
  </si>
  <si>
    <t>10.2</t>
  </si>
  <si>
    <t>10.3</t>
  </si>
  <si>
    <t>11.2</t>
  </si>
  <si>
    <t>12.1</t>
  </si>
  <si>
    <t>13.1</t>
  </si>
  <si>
    <t>13.2</t>
  </si>
  <si>
    <t>14.1</t>
  </si>
  <si>
    <t>15.1</t>
  </si>
  <si>
    <t>16.1</t>
  </si>
  <si>
    <t>16.2</t>
  </si>
  <si>
    <t>1.1</t>
  </si>
  <si>
    <t>1.2</t>
  </si>
  <si>
    <t>SUBSECRETARIA DE ARQUITECTURA</t>
  </si>
  <si>
    <t>11.1</t>
  </si>
  <si>
    <t>Látex acrílico en exteriores</t>
  </si>
  <si>
    <t>Artefactos</t>
  </si>
  <si>
    <t>Jabonera</t>
  </si>
  <si>
    <t>8.2</t>
  </si>
  <si>
    <t>9.1.1</t>
  </si>
  <si>
    <t>9.2.2</t>
  </si>
  <si>
    <t>11.1.1</t>
  </si>
  <si>
    <t>11.1.2</t>
  </si>
  <si>
    <t>11.2.1</t>
  </si>
  <si>
    <t>11.3</t>
  </si>
  <si>
    <t>11.3.1</t>
  </si>
  <si>
    <t>11.3.2</t>
  </si>
  <si>
    <t>11.3.3</t>
  </si>
  <si>
    <t>12.1.1</t>
  </si>
  <si>
    <t>12.1.2</t>
  </si>
  <si>
    <t>13.3</t>
  </si>
  <si>
    <t>15.1.1</t>
  </si>
  <si>
    <t>15.1.2</t>
  </si>
  <si>
    <t>16.1.1</t>
  </si>
  <si>
    <t>16.2.1</t>
  </si>
  <si>
    <t>16.2.2</t>
  </si>
  <si>
    <t>17.1</t>
  </si>
  <si>
    <t>18.1</t>
  </si>
  <si>
    <t>INSTRUCCIONES PARA EL LLENADO DE LA PLANILLA</t>
  </si>
  <si>
    <t>Este escrito intenta ser una guía para el uso de estas planillas por cada una de las reparticiones que realizan llamados a licitación.
El objetivo es que las mismas correctamente completadas estén adjuntas a la documentación de licitación correspondiente, permitiendo que los formatos digitales que entregan los oferentes puedan ser migrados de forma rápida y segura al sistema SIGOP que permitirá tener en forma actualizada toda la información necesaria no solo para el seguimiento de las obras en ejecución sino tambien de los proyectos en desarrollo por cada repartición.
Es importante comprender que las pestañas CyP, AP y PTyCI no deben ser modificadas en lo que respecta a la ubicación de las columnas ni en los criterios de redondeo a dos decimales en los costos y precios de manera de poder obtener una total correspondencia en el sistema. Si se podrá agregar o suprimir filas de las mismas de acuerdo a la cantidad de ítems que posea las mismas.
Las planillas en blanco se entregan con una cantidad de filas que permiten incorporar 200 renglones, en caso de ser necesario mas se deberán copiar e insertar filas en la parte central de las mismas de manera de poder respetar las fórmulas que contienen ellas.
A continuación se indican los pasos a seguir:</t>
  </si>
  <si>
    <r>
      <rPr>
        <sz val="12"/>
        <rFont val="Arial"/>
        <family val="2"/>
      </rPr>
      <t>Pestaña</t>
    </r>
    <r>
      <rPr>
        <b/>
        <sz val="12"/>
        <rFont val="Arial"/>
        <family val="2"/>
      </rPr>
      <t xml:space="preserve"> Datos</t>
    </r>
  </si>
  <si>
    <t>A COMPLETAR POR LA REPARTICIÓN PARA ENTREGAR PLANILLAS PARA LICITACIÓN</t>
  </si>
  <si>
    <t>Llenar todos los datos del encabezamiento de esta pestaña en los campos marcados con el color azul claro
COMITENTE : 
OBRA :
UBICACION:
LICITACIÓN N°:
EXPEDIENTE N°:
PRESUPUESTO OFICIAL:
ANTICIPO FINANCIERO/ACOPIO:
FECHA APERTURA LICITACIÓN:
PLAZO DE OBRA:</t>
  </si>
  <si>
    <r>
      <t xml:space="preserve">La repartición debe completar la columna C y D donde se indican la DESIGNACIÓN y UNIDAD del Rubro/Item, siguiendo una de las dos opciones siguientes:
1 - Utilizando la columna J ingresando el código del ítem de acuerdo al listado de ítems que se tiene en la pestaña </t>
    </r>
    <r>
      <rPr>
        <b/>
        <sz val="12"/>
        <rFont val="Arial"/>
        <family val="2"/>
      </rPr>
      <t>Items - Códigos</t>
    </r>
    <r>
      <rPr>
        <sz val="12"/>
        <rFont val="Arial"/>
        <family val="2"/>
      </rPr>
      <t>, si el ítem necesario no se encuentra en el listado puede ser incorporado. Con ese código ingresado en la columna F se completarán automáticamente la columna C y D con la designación del ítem y su unidad de medida.
2 - En caso de no tener un listado codificado de Rubros / Items, se utilizarán las columnas G y H escribiendo en las mismas la designación y la unidad correspondiente. De igual manera que el anterior se completarán las columnas C y D</t>
    </r>
  </si>
  <si>
    <t>Una vez completada la designación y unidad se deberá proceder a completar la columna B de numeración de los Rubros e Items para ello se debe tener en cuenta las siguientes premisas:
El Rubro tendrá un número unicamente. Los Items abarcados por dicho rubro contendrán el número del Rubro seguido por un punto y luego un número correlativo comenzando por el 1</t>
  </si>
  <si>
    <t xml:space="preserve">Ejemplo: 
1          TRABAJOS PRELIMINARES
1.1       Preparación y limpieza de terrenos
En caso de tener un Rubro, Subrubro e Items, se deberá seguir con la misma premisa agregando un punto y un número correlativo
Ejemplo: 
8          PISOS Y ZÓCALOS
8.1       Pisos
8.1.1    Granítico
8.1.2    Porcelanato
8.2       Zócalos
8.2.1    Granítico
8.2.2    Porcelanato
Tener en cuenta que todos los ítems ingresados deben estar relacionados con un Rubro o Subrubro que los abarque. Los Rubros y Subrubros no tendrán unidad de medida y mucho menos tendrán asociado un Análisis de Precios. </t>
  </si>
  <si>
    <t>Recordar que los Rubros no llevan ni unidades ni cantidades y por consiguiente no necesitan elaboración de Análisis de Precios</t>
  </si>
  <si>
    <t xml:space="preserve">Para el caso de Licitaciones llamadas por el sistema de Unidad de Medida deberá completar la columna E con las cantidades previstas.
En el caso de Licitaciones llamadas por el sistema de Ajuste Alzado las cantidades deben ser calculadas por el Oferente y completadas por él. </t>
  </si>
  <si>
    <t>Las columnas L, M, N y O están reservadas para poder generar la numeración automática por lo que no deberán ser borradas y modificadas, solamente pueden ser copiadas y pegadas en caso de necesitar mas filas por la cantidad de ítems que posee la obra.</t>
  </si>
  <si>
    <t xml:space="preserve">Para Licitaciones por Unidad de Medida la repartición deberá completar la columna D (Cantidades para cada uno de los ítems). </t>
  </si>
  <si>
    <t>NOTA: la columna A de esta pestaña contiene una fórmula que no se debe modificar ya que el número que se complete automáticamente en dicha columna sirve para generar automatícamente el encabezado en cada una de las planillas de análisis de precios para los distintos Items.</t>
  </si>
  <si>
    <t>A COMPLETAR POR EL OFERENTE PARA ENTREGAR PLANILLAS DE LICITACIÓN</t>
  </si>
  <si>
    <t>Para el caso de Licitaciones por Ajuste Alzado deberá completar la columna E (Cantidades para cada uno de los ítems) en función del computo métrico que el oferente realice para la obra.</t>
  </si>
  <si>
    <r>
      <rPr>
        <sz val="12"/>
        <rFont val="Arial"/>
        <family val="2"/>
      </rPr>
      <t>Pestaña</t>
    </r>
    <r>
      <rPr>
        <b/>
        <sz val="12"/>
        <rFont val="Arial"/>
        <family val="2"/>
      </rPr>
      <t xml:space="preserve"> CyP</t>
    </r>
  </si>
  <si>
    <r>
      <t xml:space="preserve">Esta pestaña se completa automáticamente con los datos ingresados en la pestaña </t>
    </r>
    <r>
      <rPr>
        <b/>
        <sz val="12"/>
        <rFont val="Arial"/>
        <family val="2"/>
      </rPr>
      <t xml:space="preserve">Datos.
</t>
    </r>
    <r>
      <rPr>
        <sz val="12"/>
        <rFont val="Arial"/>
        <family val="2"/>
      </rPr>
      <t xml:space="preserve">Para ello está referenciadas mediante una fórmula que en la columna A, debajo de Rubro/Item se copien los valores correspondientes de la columna B de la pestaña Datos. Como opción se podrá copiar los valores de la columna B de la pestaña Datos con la acción copiar y pegar.
La repartición solo deberá controlar que la planilla contengan tantas filas como rubros e ítems contenga la pestaña de </t>
    </r>
    <r>
      <rPr>
        <b/>
        <sz val="12"/>
        <rFont val="Arial"/>
        <family val="2"/>
      </rPr>
      <t>Datos</t>
    </r>
    <r>
      <rPr>
        <sz val="12"/>
        <rFont val="Arial"/>
        <family val="2"/>
      </rPr>
      <t>. En el caso de algún error deberá comunicarlo inmediatamente a la oficina de funcionales que posee el Ministerio.</t>
    </r>
  </si>
  <si>
    <t>Si es necesario agregar mas ítems, se deberá tomar una fila intermedia, copiarla y luego insertar en el mismo lugar la cantidad de filas necesarias. Luego se deberá revisar la columna A para que se actualicen correctamente los datos de designación, unidad y cantidad y las fórmulas de calculo del resto de las columnas.</t>
  </si>
  <si>
    <t>Luego de completar la columna A, las columnas B, D y E contienen funciones que buscan automaticamente el valor de la columna A de cada una de la filas en las respectivas columnas de la tabla de datos, por lo que se copiaran automaticamente la Designación, la Unidad y la Cantidad colocada en la tabla de datos.</t>
  </si>
  <si>
    <t>Los datos del costo unitario se completa automáticamente a medida que se completan los datos de cada uno de los análisis de precio por parte del Oferente, asi como los calculos de los costos y porcentaje de incidencia.</t>
  </si>
  <si>
    <r>
      <rPr>
        <sz val="12"/>
        <rFont val="Arial"/>
        <family val="2"/>
      </rPr>
      <t>Pestaña</t>
    </r>
    <r>
      <rPr>
        <b/>
        <sz val="12"/>
        <rFont val="Arial"/>
        <family val="2"/>
      </rPr>
      <t xml:space="preserve"> AP</t>
    </r>
  </si>
  <si>
    <t>Si se siguieron las instrucciones para el ingreso de los datos de los Rubros e Items indicadas mas arriba y se genero una numeración automática en la columna A, el encabezado de cada uno de los análisis de precios se completará automáticamente con  los datos ya completados, dejandole a los Oferentes la base para que ellos completen los insumos, mano de obra y equipos que se utilizan para la ejecución del ítem.</t>
  </si>
  <si>
    <t>Esta pestaña resulta de fundamental importancia para generar los certificados de redeterminación de precios en caso de ser necesario.</t>
  </si>
  <si>
    <t>Recordar que los Rubros y Subrubros no llevan ni unidades ni cantidades y por consiguiente no necesitan elaboración de Análisis de Precios situación por la cual no aparence en las tablas de la pestaña AP.</t>
  </si>
  <si>
    <t>En general el Oferente recibirá la planilla con la pestaña AP completa en lo que respecta a su encabezado, solamente quedará en blanco el campo CONTRATISTA, que se completará automáticamente una vez que se ingrese el dato correspondiente en la pestaña Datos.</t>
  </si>
  <si>
    <t>No deberá modificar el orden en que se presentan los análisis de precios, ni el encabezado, ni los campos: RUBRO:  -  ITEM:  - UNIDAD:
asi como el orden y ubicación de las columnas.</t>
  </si>
  <si>
    <t>El Oferente deberá completar los análisis de precios indicando insumo (Materiales - Mano de Obra y Equipos), su unidad, cantidad y precio unitario. Además de acuerdo a lo indicado en el Decreto 691/16 de redeterminación de precios deberá indicar el código a utilizar para poder elaborar, en caso de corresponder, la redeterminación de precios.</t>
  </si>
  <si>
    <r>
      <t xml:space="preserve">Para facilitar el llenado, las planillas están diseñadas para que el oferente, valiendose la pestaña </t>
    </r>
    <r>
      <rPr>
        <b/>
        <sz val="12"/>
        <rFont val="Arial"/>
        <family val="2"/>
      </rPr>
      <t>Insumos</t>
    </r>
    <r>
      <rPr>
        <sz val="12"/>
        <rFont val="Arial"/>
        <family val="2"/>
      </rPr>
      <t>, automatice la mayor cantidad de pasos, de esta manera procederá de la siguiente manera:</t>
    </r>
  </si>
  <si>
    <r>
      <t>1 - Completará el campo de la columna Designación del análisis de precio con el insumo correspondiente, el que deberá coincidir exactamente con el detallado en la pestaña Insumos. Una vez ingresado el mismo se completará automáticamente la columna correspondiente a la Unidad y Precio para ese insumo, el que lo obtiene de la pestaña Insumos y las columnas correspondientes a los datos</t>
    </r>
    <r>
      <rPr>
        <b/>
        <sz val="12"/>
        <rFont val="Arial"/>
        <family val="2"/>
      </rPr>
      <t xml:space="preserve"> redeterminación</t>
    </r>
    <r>
      <rPr>
        <sz val="12"/>
        <rFont val="Arial"/>
        <family val="2"/>
      </rPr>
      <t>.
Posteriormente el oferente deberá completar la columna Cantidad correspondiente a cada insumo y se calcularán automaticamente todos los valores. 
2 - Si el Oferente no quiere utilizar esta metodología deberá completar todas las columnas desde la A a la F, no tocando la columna G que es la que realiza los cálculo finales redondeando a dos decimales.
En caso de que para algún Análisis de Precios el oferente necesite mayor cantidad de filas para colocar mas insumos podrá marcar una fila intermedia y realizar la acción de copiar e insertar fila copiada.</t>
    </r>
  </si>
  <si>
    <r>
      <rPr>
        <sz val="12"/>
        <rFont val="Arial"/>
        <family val="2"/>
      </rPr>
      <t>Pestaña</t>
    </r>
    <r>
      <rPr>
        <b/>
        <sz val="12"/>
        <rFont val="Arial"/>
        <family val="2"/>
      </rPr>
      <t xml:space="preserve"> Insumos</t>
    </r>
  </si>
  <si>
    <t>Esta pestaña se presenta solo como elemento de ayuda para el Oferente y es la que posee los datos de Unidad, Precio Unitario sin IVA y Código de redeterminación para completar los Análisis de Precios para utilizar el procedimiento 1 - indicado en la pestaña AP. 
La manera de trabajar con ella es la siguiente:</t>
  </si>
  <si>
    <t>Esta pestaña presenta cinco columnas de acuerdo al siguiente detalle:
DENOMINACIÓN INSUMO - En esta columna el Oferente pondra la denominación de todos los insumos que utilizará para la confección de su análisis de precio.
UN. - En esta columna el Oferente pondra la unidad de todos los insumos que utilizará para la confección de su análisis de precio.
PRECIO SIN IVA - En esta columna el Oferente pondra el precio unitario de todos los insumos que utilizará para la confección de su análisis de precio. 
CODIGO - En esta columna el Oferente pondra el código que servirá para redeterminar el precio del insumos que utilizará para la confección de su análisis de precio. Este código debe responder a los entregados en la pestaña Indices.
DESCRIPCION - En esta columna aparecerá automaticamente la descripcion que corresponde al código utilizado en correspondencia con la planilla adjunta a la pestaña Indices. Esto sirve principalmente como elemento de control respecto a insumo utilizado</t>
  </si>
  <si>
    <t>Todos estos datos pueden ser copiados y pegados de otra planilla que tenga el Oferente, teniendo el cuidado de no modificar el orden de las columnas y de que el pegado se haga solo texto.
Tener cuidado de que si dos insumos se denominas de igual manera y tienen diferentes precios en esta planilla, cuando sean ingresados en el Analisis de Precios, en forma automática se colocará el precio del insumo que este en la fila superior. Para ello conviene utilizar distintas denominaciones, por ejemplo:
Accesorios para baños
Accesorios para instalación sanitaria
Accesorios para instalación eléctrica.</t>
  </si>
  <si>
    <r>
      <t xml:space="preserve">Una vez que el oferente copia todos los insumos en esta misma planilla se agregar en la columna CÓDIGO, el código correspondiente para la redeterminación  a cada uno de los insumos. Este código deberá responder a la codificación presentada en la pestaña </t>
    </r>
    <r>
      <rPr>
        <b/>
        <sz val="12"/>
        <rFont val="Arial"/>
        <family val="2"/>
      </rPr>
      <t>Indices</t>
    </r>
    <r>
      <rPr>
        <sz val="12"/>
        <rFont val="Arial"/>
        <family val="2"/>
      </rPr>
      <t xml:space="preserve"> y se podrá copiar de ella y pegar en la columna correspondiente del insumo
Automáticamente se completara en la columa con la descripción de manera de poder verificar la correspondencia</t>
    </r>
  </si>
  <si>
    <t>Se dejan en la planilla algunos insumos de ejemplo</t>
  </si>
  <si>
    <r>
      <rPr>
        <sz val="12"/>
        <rFont val="Arial"/>
        <family val="2"/>
      </rPr>
      <t>Pestaña</t>
    </r>
    <r>
      <rPr>
        <b/>
        <sz val="12"/>
        <rFont val="Arial"/>
        <family val="2"/>
      </rPr>
      <t xml:space="preserve"> PTyCI</t>
    </r>
  </si>
  <si>
    <t>Al igual que la pestaña CyP se completa automáticamente la numeración y designación del Rubro/Item. Se deberá controlar la coincidencia y de ser necesario agregar una mayor cantidad de ítems (filas) proceder de manera similar a la anterior.
Se deberá ajustar las columnas a los meses previstos para la ejecución de la obra.</t>
  </si>
  <si>
    <t>El Oferente deberácompletar el avance mensual previsto para cada uno de los ítems. La suma de los porcentajes de avance mensual de cada ítem debe totalizar el 100%</t>
  </si>
  <si>
    <t>El Avance Mensual, Acumulado, la Inversión Mensual y Acumulada se calcularan y completaran automáticamente en función de los avance previstos</t>
  </si>
  <si>
    <r>
      <rPr>
        <sz val="12"/>
        <rFont val="Arial"/>
        <family val="2"/>
      </rPr>
      <t>Pestaña</t>
    </r>
    <r>
      <rPr>
        <b/>
        <sz val="12"/>
        <rFont val="Arial"/>
        <family val="2"/>
      </rPr>
      <t xml:space="preserve"> Gastos Generales</t>
    </r>
  </si>
  <si>
    <t>El oferente debe completar la planilla ingresando la descripción del gasto y el monto del mismo.
Una vez completados todos los gastos, con este monto y una vez definido el costo de la obra se calculará inmediatamente el porcentaje que representa el gasto general en la obra</t>
  </si>
  <si>
    <r>
      <rPr>
        <sz val="12"/>
        <rFont val="Arial"/>
        <family val="2"/>
      </rPr>
      <t>Pestaña</t>
    </r>
    <r>
      <rPr>
        <b/>
        <sz val="12"/>
        <rFont val="Arial"/>
        <family val="2"/>
      </rPr>
      <t xml:space="preserve"> Items - Códigos</t>
    </r>
  </si>
  <si>
    <t>En esta pestaña se podrá realizar la estandarización de la denominación de los distintos ítems que forman parte de las futuras licitaciones. Esto posibilitará que todas las reparticiones puedan denominar los ítems de una manera única que despues pueda ser reflejada en las especificaciones técnicas particulares de las obras.</t>
  </si>
  <si>
    <t>En todos los casos es conveniente que una vez completos todos los datos se revisen las distintas pestañas de manera que no queden renglones en blanco</t>
  </si>
  <si>
    <t>NOTA: ESTA CODIFICACIÓN DEBE SER REALIZADA POR LA REPARTICIÓN, LA QUE PODRÁ AGREGAR NUEVOS ÍTEMS. ES IMPORTANTE SI SE QUIERE ESTANDARIZAR LAS DENOMINACIONES PARA EVITAR POSIBLES ERRORES FUTUROS</t>
  </si>
  <si>
    <t>Llenar todos los datos del encabezamiento de esta pestaña en los campos marcados con el color amarillo
EMPRESA CONSTRUCTORA:  Nombre de la empresa Oferente
COSTO FINANCIERO:    Deberá ingresar el porcentaje de costo financiero que considera tiene la empresa. Puede ser cero
GASTOS GENERALES: Debera ingresar el porcentaje que los gastos generales. La aplicación de este porcentaje al costo de la obra deberá 
                                            coincidir con el monto detallado en la pestaña Gastos Generales representa respecta al Costo de la Obra.
BENEFICIO:                      Deberá ingresar el porcentaje de beneficio que prevee tendrá en la obra respecto aLCosto de la Obra.
INGRESOS BRUTOS Y L. HOGAR: Ingresará el porcentaje que representa el impuesto a los ingresos brutos y lote hogar.
IMPUESTO AL VALOR AGREGADO: Ingresará el porcentaje que representa el impuesto al valor agregado.
COEFICIENTE DE PASO: se calculará automáticamente el valor del coeficiente de paso de Costo a Precio en función de los porcentajes anteriores.</t>
  </si>
  <si>
    <t>DEPARTAMENTO Rivadavia</t>
  </si>
  <si>
    <t xml:space="preserve">CONSTRUCCIÓN C.I.C. BARRIO SIERRAS DE MARQUESADO    </t>
  </si>
  <si>
    <t xml:space="preserve">TRABAJOS PRELIMINARES </t>
  </si>
  <si>
    <t>Limpieza de los Terrenos y Erradicación de arbustos y/o árboles</t>
  </si>
  <si>
    <t xml:space="preserve">MOVIMIENTOS DE SUELOS </t>
  </si>
  <si>
    <t xml:space="preserve">Mejoramiento de Suelo, Relleno y Nivelación </t>
  </si>
  <si>
    <t>Excavación para Fundaciones</t>
  </si>
  <si>
    <t>Excavación para Instalaciones</t>
  </si>
  <si>
    <t>ESTRUCTURAS RESISTENTES</t>
  </si>
  <si>
    <t>Hormigón simple No estructural</t>
  </si>
  <si>
    <t xml:space="preserve">Hormigón de Limpieza  </t>
  </si>
  <si>
    <t>Hormigones para Cimientos y Sobrecimientos</t>
  </si>
  <si>
    <t>ESTRUCTURAS RESISTENTES - Hormigón Armado</t>
  </si>
  <si>
    <t>Bases para Columnas de Hormigón</t>
  </si>
  <si>
    <t xml:space="preserve">Bases para Columnas Metálicas </t>
  </si>
  <si>
    <t>Platea Base para Torre Tanque</t>
  </si>
  <si>
    <t xml:space="preserve">Vigas de Fundación </t>
  </si>
  <si>
    <t>Vigas de Arriostramiento</t>
  </si>
  <si>
    <t>Vigas de Encadenado y Dintel</t>
  </si>
  <si>
    <t>Vigas de Carga</t>
  </si>
  <si>
    <t>Columnas de Encadenado</t>
  </si>
  <si>
    <t xml:space="preserve">Columnas de Carga </t>
  </si>
  <si>
    <t>Losas de Techo</t>
  </si>
  <si>
    <t xml:space="preserve">Cordón de Hormigón Armado </t>
  </si>
  <si>
    <t>Estructura Metálica para cubierta de  Panel Conformado</t>
  </si>
  <si>
    <t>Viga Metálica Vm</t>
  </si>
  <si>
    <t>Correa Co1</t>
  </si>
  <si>
    <t xml:space="preserve">Estructura Metálica para Torre de Tques. Rva. </t>
  </si>
  <si>
    <t>Columna Cm 2PNC-180-70-25-3,2</t>
  </si>
  <si>
    <t>Viga Inferior 2PCN-180-70-25-3,2</t>
  </si>
  <si>
    <t>Perfil Normal U N°14</t>
  </si>
  <si>
    <t xml:space="preserve">Correa K PNC 100-50-15-2,5 </t>
  </si>
  <si>
    <t>Correa K1 PNC 120-50-20-3,2</t>
  </si>
  <si>
    <t>Chapa Metal semillada esp. 3,2mm para piso apoyo tanques</t>
  </si>
  <si>
    <t>Chapa Metal perforada con baranda y reja</t>
  </si>
  <si>
    <t xml:space="preserve">Chapa acanalada T101 en Nivel 3,00m. </t>
  </si>
  <si>
    <t>Cierre perimetral con Puerta corrediza - malla electrosoldada tipo Acindar</t>
  </si>
  <si>
    <t>Estructura Metálica para Pérgolas</t>
  </si>
  <si>
    <t>Columna Cm</t>
  </si>
  <si>
    <t>Correa Vm1</t>
  </si>
  <si>
    <t>Correa Co</t>
  </si>
  <si>
    <t xml:space="preserve">Tapajuntas Metálicos </t>
  </si>
  <si>
    <t xml:space="preserve">Estructura Metálica para Soporte y protección de equipos </t>
  </si>
  <si>
    <t>ALBAÑILERÍA Y TABIQUES</t>
  </si>
  <si>
    <t>Muros</t>
  </si>
  <si>
    <t>Mampostería de ladrillón cerámico macizo armada de 0.20cm</t>
  </si>
  <si>
    <t>Mamposteía de ladrillón cerámico macizo armada de 0.10cm</t>
  </si>
  <si>
    <t xml:space="preserve">Tabiques </t>
  </si>
  <si>
    <t>Tabique divisorio Sanitario de Granito natural</t>
  </si>
  <si>
    <t xml:space="preserve">Capa aisladora horizontal y vertical </t>
  </si>
  <si>
    <t>REVOQUES Y ENLUCIDO</t>
  </si>
  <si>
    <t>Jaharro o revoque grueso interior y exterior</t>
  </si>
  <si>
    <t>Jaharro bajo Revestimiento</t>
  </si>
  <si>
    <t>Enlucidos o Revoques finos</t>
  </si>
  <si>
    <t>Revoque Grueso Texturado</t>
  </si>
  <si>
    <t>Contrapiso Armado base de piso</t>
  </si>
  <si>
    <t>Contrapiso en locales Sanitarios</t>
  </si>
  <si>
    <t>Contrapiso en locales donde deben fijarse equipos</t>
  </si>
  <si>
    <t>Carpetas sobre contrapiso</t>
  </si>
  <si>
    <t xml:space="preserve">ANTEPECHOS, UMBRALES Y SOLIAS  </t>
  </si>
  <si>
    <t>Antepechos de Hormigón Visto</t>
  </si>
  <si>
    <t>Umbrales y Solias de Granito Natural</t>
  </si>
  <si>
    <t>Revestimiento Cerámico</t>
  </si>
  <si>
    <t>Pisos y Zócalos Interiores</t>
  </si>
  <si>
    <t xml:space="preserve">Mosaico Granítico de 40x40 cm </t>
  </si>
  <si>
    <t xml:space="preserve">Mosaico Granítico de 30x30 cm </t>
  </si>
  <si>
    <t xml:space="preserve">Zócalos Graníticos </t>
  </si>
  <si>
    <t>Pisos y Zócalos Exteriores</t>
  </si>
  <si>
    <t>Piso de Hormigón Armado Rodillado</t>
  </si>
  <si>
    <t>Zócalo Rehundido</t>
  </si>
  <si>
    <t>Vereda Municipal - Reparaciones</t>
  </si>
  <si>
    <t xml:space="preserve">Alzadas y Pedadas de Cemento rodillado </t>
  </si>
  <si>
    <t xml:space="preserve">Baldosa Rústica en Accesos y Circulación en patios </t>
  </si>
  <si>
    <t>MARMOLERÍA</t>
  </si>
  <si>
    <t>Mesadas, Separadores y Otros</t>
  </si>
  <si>
    <t>Mesadas de Granito Natural</t>
  </si>
  <si>
    <t>CUBIERTAS DE TECHO</t>
  </si>
  <si>
    <t>Cubierta sobre Losa de Hormigón Armado</t>
  </si>
  <si>
    <t xml:space="preserve">Cubierta Metálica de Panel Térmico </t>
  </si>
  <si>
    <t xml:space="preserve">CIELORRASOS </t>
  </si>
  <si>
    <t>Cielorraso Aplicado</t>
  </si>
  <si>
    <t>Aplicado a la cal</t>
  </si>
  <si>
    <t>Cielorraso Suspendido</t>
  </si>
  <si>
    <t xml:space="preserve">Placa Roca de Yeso Junta tomada </t>
  </si>
  <si>
    <t xml:space="preserve">CARPINTERÍAS </t>
  </si>
  <si>
    <t>Aluminio</t>
  </si>
  <si>
    <t>V1 Ventana de 2 Hojas de Abrir (1,50x1,30) m</t>
  </si>
  <si>
    <t>V2 Ventana de 1 Hoja de Abrir (1,50x0,50) m</t>
  </si>
  <si>
    <t>V3 Ventana de 1 Hoja de Paño Fijo (1,50x0,50) m</t>
  </si>
  <si>
    <t>V4 Ventana de 1 Hoja de Paño Fijo (1,50x1,30) m</t>
  </si>
  <si>
    <t>Metálica</t>
  </si>
  <si>
    <t>PV1 Puerta de 2 Hojas de Abrir Batiente con vidrio (2,50x2,50) m</t>
  </si>
  <si>
    <t>PV1' Puerta de 2 Hojas de Abrir Batiente con vidrio (1,60x2,50) m</t>
  </si>
  <si>
    <t>PV2 Puerta de 2 Hojas de Abrir Batiente con paño de vidrio fijo (1,60x2,10) m</t>
  </si>
  <si>
    <t>LC Lucernario</t>
  </si>
  <si>
    <t>P1 Puerta de 1 Hoja de Abrir Batiente (0,95x2,10) m</t>
  </si>
  <si>
    <t>P2 Puerta de 1 Hoja de Abrir Batiente (0,90x2,10) m</t>
  </si>
  <si>
    <t>P3 Puerta de 1 Hoja de Abrir Batiente (0,80x2,10) m</t>
  </si>
  <si>
    <t>P4 Puerta de 1 Hoja de Abrir Batiente (0,85x2,10) m</t>
  </si>
  <si>
    <t>P5 Puerta de 2 Hojas Vaiven con paño de vidrio fijo (1,35x2,10) m</t>
  </si>
  <si>
    <t>P6 Puerta de 1 Hoja de Abrir Batiente (1,00x2,10) m</t>
  </si>
  <si>
    <t xml:space="preserve">INSTALACIÓN SANITARIA </t>
  </si>
  <si>
    <t>Instalación de Agua fría y caliente</t>
  </si>
  <si>
    <t xml:space="preserve">Tendidos de Alimentación a Tques. de Rva. </t>
  </si>
  <si>
    <t>Tanques de Rva. - Cisterna Tricapa</t>
  </si>
  <si>
    <t>Bomba Hidroneumática s/plano</t>
  </si>
  <si>
    <t>Termo calefón Rheem o calidad superior cap. 120 lts.</t>
  </si>
  <si>
    <t>Cañería de Agua fría - polipropileno 0,04 m</t>
  </si>
  <si>
    <t>Cañería de Agua fría - polipropileno 0,013 m.</t>
  </si>
  <si>
    <t>Cañería de Agua caliente - polipropileno 0,019 m.</t>
  </si>
  <si>
    <t>Llaves de paso y otros</t>
  </si>
  <si>
    <t>Instalación desagües cloacales, pluviales y ventilación</t>
  </si>
  <si>
    <t>Cañería Principal PVC110</t>
  </si>
  <si>
    <t>Cañería Secundaria PVC63</t>
  </si>
  <si>
    <t>Cañería Secundaria PVC40</t>
  </si>
  <si>
    <t>Cañería de Ventilación PVC 110 con terminación galvanizada</t>
  </si>
  <si>
    <t xml:space="preserve">Camara de Inspección (60x60)cm </t>
  </si>
  <si>
    <t>Boca de Acceso (15x15)cm</t>
  </si>
  <si>
    <t>Gárgolas de Hormigón</t>
  </si>
  <si>
    <t>Cañería PVC 110</t>
  </si>
  <si>
    <t xml:space="preserve">Pieza anti retorno </t>
  </si>
  <si>
    <t>Artefactos, Griferías y accesorios</t>
  </si>
  <si>
    <t>Inodoro corto con válvula de descarga</t>
  </si>
  <si>
    <t>Inodoro para personas con capacidades diferentes, con asiento y depósito</t>
  </si>
  <si>
    <t xml:space="preserve">Lavatorio para personas con capacidades diferentes </t>
  </si>
  <si>
    <t xml:space="preserve">Pileta doble Acero Inoxidable para Cocina </t>
  </si>
  <si>
    <t>Grifería mezcladora monocomando para lavatorio</t>
  </si>
  <si>
    <t>Grifería mezcladora monocomando para lavatorio para personas con capacidades diferentes</t>
  </si>
  <si>
    <t>Grifería mezcladora monocomando para pileta cocina</t>
  </si>
  <si>
    <t>Barral rebatible con portarrollo 0,80 m.</t>
  </si>
  <si>
    <t xml:space="preserve">Percha </t>
  </si>
  <si>
    <t>Dispenser de Papel Higiénico</t>
  </si>
  <si>
    <t xml:space="preserve">INSTALACIONES ELÉCTRICAS </t>
  </si>
  <si>
    <t>Instalación Corrientes Fuertes</t>
  </si>
  <si>
    <t>Instalación Eléctrica Fuerza Motriz</t>
  </si>
  <si>
    <t>Medidor de Energía Aérea</t>
  </si>
  <si>
    <t xml:space="preserve">Tablero General </t>
  </si>
  <si>
    <t>Tableros Seccionales</t>
  </si>
  <si>
    <t xml:space="preserve">Artefactos de Iluminacion, conductores, interruptores,etc. </t>
  </si>
  <si>
    <t>Bocas de Iluminación</t>
  </si>
  <si>
    <t>Tomacorrientes simples</t>
  </si>
  <si>
    <t>Tomacorrientes dobles</t>
  </si>
  <si>
    <t>Tomacorrientes especiales (AA,Cocina)</t>
  </si>
  <si>
    <t xml:space="preserve">Panel Led 60 x 60 4000 lm 36 w </t>
  </si>
  <si>
    <t xml:space="preserve">Panel Led 60 x 60 4000 lm 36 w con Balasto autónomo de Emergencia </t>
  </si>
  <si>
    <t xml:space="preserve">Panel Led 30 x 30 1300 lm 18 w </t>
  </si>
  <si>
    <t>Aplique pared, iluminación Exterior, Luz unidireccional de Hierro</t>
  </si>
  <si>
    <t xml:space="preserve">Farola Led exterior </t>
  </si>
  <si>
    <t>Cartelería</t>
  </si>
  <si>
    <t xml:space="preserve">Pararrayos </t>
  </si>
  <si>
    <t>Corrientes Débiles</t>
  </si>
  <si>
    <t>Telefonía y Datos  Incluye bocas, cableado y rack</t>
  </si>
  <si>
    <t xml:space="preserve">INSTALACIÓN TERMOMECÁNICA </t>
  </si>
  <si>
    <t>Equipos de Aire Acondicionado Inverter 8 Kw/hora</t>
  </si>
  <si>
    <t>Equipos de Aire Acondicionado Inverter 3,5 Kw/hora</t>
  </si>
  <si>
    <t>Accesorios e instalación de equipos</t>
  </si>
  <si>
    <t xml:space="preserve">INSTALACIÓN SERVICIO CONTRA INCENDIOS </t>
  </si>
  <si>
    <t>Sistema de Detección de incendios y señalización</t>
  </si>
  <si>
    <t>Detectores</t>
  </si>
  <si>
    <t>Indicadores de Alarma visuales y sonoros</t>
  </si>
  <si>
    <t>Sistema de Extinción de incendios con extintores portátiles - Matafuegos</t>
  </si>
  <si>
    <t>Matafuego Polvo químico seco ABC, capac. Mínima 5 Kg.</t>
  </si>
  <si>
    <t xml:space="preserve">INSTALACIÓN GAS </t>
  </si>
  <si>
    <t>Cañerías</t>
  </si>
  <si>
    <t>CHN Epoxi ꬾ25 mm.</t>
  </si>
  <si>
    <t>CHN Epoxi ꬾ19mm.</t>
  </si>
  <si>
    <t>Campana de Ventilación de acero inoxidable</t>
  </si>
  <si>
    <t xml:space="preserve">Cocina Industrial 30.000 Kcal/h </t>
  </si>
  <si>
    <t>Rejillas de Ventilación de acero inoxidable</t>
  </si>
  <si>
    <t>Llaves de Paso</t>
  </si>
  <si>
    <t>Vidrios</t>
  </si>
  <si>
    <t>Laminado de seguridad 3+3 mm</t>
  </si>
  <si>
    <t>Laminado de seguridad 5+5 mm</t>
  </si>
  <si>
    <t xml:space="preserve">Vidrios DVH laminados 3+3 interior /9mm/4mm en exterior </t>
  </si>
  <si>
    <t xml:space="preserve">Espejos </t>
  </si>
  <si>
    <t>Espejo amurado en sanitarios</t>
  </si>
  <si>
    <t>Espejo colgante para personas con capacidades diferentes</t>
  </si>
  <si>
    <t xml:space="preserve">PINTURAS </t>
  </si>
  <si>
    <t>Esmalte Satinado en muros interiores</t>
  </si>
  <si>
    <t>Látex Acrílico en Cielorrasos interiores</t>
  </si>
  <si>
    <t>Pintura sobre Hormigón Visto</t>
  </si>
  <si>
    <t>Pintura en Carpinterías</t>
  </si>
  <si>
    <t>Pintura sobre gabinetes para Instalaciones</t>
  </si>
  <si>
    <t xml:space="preserve">SEÑALÉTICA </t>
  </si>
  <si>
    <t>Señalética Exterior</t>
  </si>
  <si>
    <t>Señalética Interior</t>
  </si>
  <si>
    <t xml:space="preserve">Cierrre perimetral fondo y Laterales </t>
  </si>
  <si>
    <t>Cierre Frente Edificio</t>
  </si>
  <si>
    <t xml:space="preserve">LIMPIEZA DE OBRA </t>
  </si>
  <si>
    <t xml:space="preserve">Limpieza  de Obra Periódica </t>
  </si>
  <si>
    <t>Limpieza Final de Obra</t>
  </si>
  <si>
    <t>APROBACIÓN DE PLANOS</t>
  </si>
  <si>
    <t>1</t>
  </si>
  <si>
    <t>2</t>
  </si>
  <si>
    <t>2.2</t>
  </si>
  <si>
    <t>2.3</t>
  </si>
  <si>
    <t>3</t>
  </si>
  <si>
    <t>3.2.2</t>
  </si>
  <si>
    <t>3.2.3</t>
  </si>
  <si>
    <t>3.2.4</t>
  </si>
  <si>
    <t>3.2.5</t>
  </si>
  <si>
    <t>3.2.6</t>
  </si>
  <si>
    <t>3.2.7</t>
  </si>
  <si>
    <t>3.2.8</t>
  </si>
  <si>
    <t>3.2.9</t>
  </si>
  <si>
    <t>3.2.10</t>
  </si>
  <si>
    <t>3.2.11</t>
  </si>
  <si>
    <t>3.3</t>
  </si>
  <si>
    <t>3.3.1</t>
  </si>
  <si>
    <t>3.3.1.1</t>
  </si>
  <si>
    <t>3.3.1.2</t>
  </si>
  <si>
    <t>3.3.2</t>
  </si>
  <si>
    <t>3.3.2.1</t>
  </si>
  <si>
    <t>3.3.2.2</t>
  </si>
  <si>
    <t>3.3.2.3</t>
  </si>
  <si>
    <t>3.3.2.4</t>
  </si>
  <si>
    <t>3.3.2.5</t>
  </si>
  <si>
    <t>3.3.2.6</t>
  </si>
  <si>
    <t>3.3.2.7</t>
  </si>
  <si>
    <t>3.3.2.8</t>
  </si>
  <si>
    <t>3.3.2.9</t>
  </si>
  <si>
    <t>3.3.3</t>
  </si>
  <si>
    <t>3.3.3.1</t>
  </si>
  <si>
    <t>3.3.3.2</t>
  </si>
  <si>
    <t>3.3.3.3</t>
  </si>
  <si>
    <t>3.3.4</t>
  </si>
  <si>
    <t>3.3.5</t>
  </si>
  <si>
    <t>4</t>
  </si>
  <si>
    <t>4.1.2</t>
  </si>
  <si>
    <t>4.4</t>
  </si>
  <si>
    <t>4.4.1</t>
  </si>
  <si>
    <t>4.4.2</t>
  </si>
  <si>
    <t>4.4.3</t>
  </si>
  <si>
    <t>4.4.4</t>
  </si>
  <si>
    <t>4.5</t>
  </si>
  <si>
    <t>4.5.1</t>
  </si>
  <si>
    <t>4.5.3</t>
  </si>
  <si>
    <t>4.5.4</t>
  </si>
  <si>
    <t>4.5.6</t>
  </si>
  <si>
    <t>4.6</t>
  </si>
  <si>
    <t>4.6.2</t>
  </si>
  <si>
    <t>4.6.5</t>
  </si>
  <si>
    <t>5</t>
  </si>
  <si>
    <t>6</t>
  </si>
  <si>
    <t>6.1.6</t>
  </si>
  <si>
    <t>6.2.3</t>
  </si>
  <si>
    <t>6.2.4</t>
  </si>
  <si>
    <t>6.2.5</t>
  </si>
  <si>
    <t>6.2.9</t>
  </si>
  <si>
    <t>6.2.10</t>
  </si>
  <si>
    <t>7</t>
  </si>
  <si>
    <t>7.1.1</t>
  </si>
  <si>
    <t>8</t>
  </si>
  <si>
    <t>9</t>
  </si>
  <si>
    <t>10</t>
  </si>
  <si>
    <t>10.1.1</t>
  </si>
  <si>
    <t>10.1.2</t>
  </si>
  <si>
    <t>10.1.3</t>
  </si>
  <si>
    <t>10.1.4</t>
  </si>
  <si>
    <t>10.2.1</t>
  </si>
  <si>
    <t>10.2.2</t>
  </si>
  <si>
    <t>10.2.3</t>
  </si>
  <si>
    <t>10.2.4</t>
  </si>
  <si>
    <t>10.3.1</t>
  </si>
  <si>
    <t>10.3.2</t>
  </si>
  <si>
    <t>10.3.3</t>
  </si>
  <si>
    <t>10.3.4</t>
  </si>
  <si>
    <t>10.3.5</t>
  </si>
  <si>
    <t>10.3.6</t>
  </si>
  <si>
    <t>11</t>
  </si>
  <si>
    <t>11.1.3</t>
  </si>
  <si>
    <t>11.1.4</t>
  </si>
  <si>
    <t>11.1.5</t>
  </si>
  <si>
    <t>11.1.6</t>
  </si>
  <si>
    <t>11.1.7</t>
  </si>
  <si>
    <t>11.1.8</t>
  </si>
  <si>
    <t>11.2.2</t>
  </si>
  <si>
    <t>11.2.3</t>
  </si>
  <si>
    <t>11.2.4</t>
  </si>
  <si>
    <t>11.2.5</t>
  </si>
  <si>
    <t>11.2.6</t>
  </si>
  <si>
    <t>11.2.7</t>
  </si>
  <si>
    <t>11.2.8</t>
  </si>
  <si>
    <t>11.2.9</t>
  </si>
  <si>
    <t>11.3.4</t>
  </si>
  <si>
    <t>11.3.5</t>
  </si>
  <si>
    <t>11.3.6</t>
  </si>
  <si>
    <t>11.3.7</t>
  </si>
  <si>
    <t>11.3.10</t>
  </si>
  <si>
    <t>11.3.12</t>
  </si>
  <si>
    <t>11.3.13</t>
  </si>
  <si>
    <t>11.3.14</t>
  </si>
  <si>
    <t>12</t>
  </si>
  <si>
    <t>12.1.3</t>
  </si>
  <si>
    <t>12.1.5</t>
  </si>
  <si>
    <t>12.3</t>
  </si>
  <si>
    <t>12.3.1</t>
  </si>
  <si>
    <t>12.3.2</t>
  </si>
  <si>
    <t>12.3.3</t>
  </si>
  <si>
    <t>12.3.4</t>
  </si>
  <si>
    <t>12.3.5</t>
  </si>
  <si>
    <t>12.3.6</t>
  </si>
  <si>
    <t>12.3.7</t>
  </si>
  <si>
    <t>12.3.8</t>
  </si>
  <si>
    <t>12.3.9</t>
  </si>
  <si>
    <t>12.3.10</t>
  </si>
  <si>
    <t>12.4</t>
  </si>
  <si>
    <t>12.5</t>
  </si>
  <si>
    <t>12.5.1</t>
  </si>
  <si>
    <t>13</t>
  </si>
  <si>
    <t>14</t>
  </si>
  <si>
    <t>14.1.2</t>
  </si>
  <si>
    <t>14.1.5</t>
  </si>
  <si>
    <t>14.3</t>
  </si>
  <si>
    <t>14.3.1</t>
  </si>
  <si>
    <t>14.3.2</t>
  </si>
  <si>
    <t>15</t>
  </si>
  <si>
    <t>15.2</t>
  </si>
  <si>
    <t>15.2.1</t>
  </si>
  <si>
    <t>15.2.2</t>
  </si>
  <si>
    <t>15.2.3</t>
  </si>
  <si>
    <t>15.2.4</t>
  </si>
  <si>
    <t>16</t>
  </si>
  <si>
    <t>16.1.2</t>
  </si>
  <si>
    <t>16.1.3</t>
  </si>
  <si>
    <t>17</t>
  </si>
  <si>
    <t>17.3</t>
  </si>
  <si>
    <t>17.5</t>
  </si>
  <si>
    <t>17.6</t>
  </si>
  <si>
    <t>17.8</t>
  </si>
  <si>
    <t>17.9</t>
  </si>
  <si>
    <t>18</t>
  </si>
  <si>
    <t>18.2</t>
  </si>
  <si>
    <t>20</t>
  </si>
  <si>
    <t>20.1</t>
  </si>
  <si>
    <t>20.2</t>
  </si>
  <si>
    <t>20.3</t>
  </si>
  <si>
    <t>21</t>
  </si>
  <si>
    <t>21.1</t>
  </si>
  <si>
    <t>2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4" formatCode="_-&quot;$&quot;\ * #,##0.00_-;\-&quot;$&quot;\ * #,##0.00_-;_-&quot;$&quot;\ * &quot;-&quot;??_-;_-@_-"/>
    <numFmt numFmtId="43" formatCode="_-* #,##0.00_-;\-* #,##0.00_-;_-* &quot;-&quot;??_-;_-@_-"/>
    <numFmt numFmtId="164" formatCode="_-&quot;$&quot;* #,##0.00_-;\-&quot;$&quot;* #,##0.00_-;_-&quot;$&quot;* &quot;-&quot;??_-;_-@_-"/>
    <numFmt numFmtId="165" formatCode="_ &quot;$&quot;\ * #,##0.00_ ;_ &quot;$&quot;\ * \-#,##0.00_ ;_ &quot;$&quot;\ * &quot;-&quot;??_ ;_ @_ "/>
    <numFmt numFmtId="166" formatCode="0.0000%"/>
    <numFmt numFmtId="167" formatCode="#,"/>
    <numFmt numFmtId="168" formatCode="#,#00"/>
    <numFmt numFmtId="169" formatCode="#.##000"/>
    <numFmt numFmtId="170" formatCode="\$#,#00"/>
    <numFmt numFmtId="171" formatCode="#,#00\ &quot;dias corridos&quot;"/>
    <numFmt numFmtId="172" formatCode="0.000%"/>
    <numFmt numFmtId="173" formatCode="&quot;Mes &quot;#,#00\ "/>
    <numFmt numFmtId="174" formatCode="0.0\ &quot;km&quot;"/>
    <numFmt numFmtId="175" formatCode="_ * #,##0.00_ ;_ * \-#,##0.00_ ;_ * &quot;-&quot;??_ ;_ @_ "/>
    <numFmt numFmtId="176" formatCode="_(* #,##0.00_);_(* \(#,##0.00\);_(* &quot;-&quot;??_);_(@_)"/>
    <numFmt numFmtId="177" formatCode="0000"/>
    <numFmt numFmtId="178" formatCode="&quot;$&quot;\ #,##0.00"/>
    <numFmt numFmtId="179" formatCode="_ &quot;$&quot;\ * #,##0.00_ ;_ &quot;$&quot;\ * \-#,##0.00_ ;_ @_ "/>
    <numFmt numFmtId="180" formatCode="_-&quot;$&quot;* #,##0.00_-;\-&quot;$&quot;* #,##0.00_-;_-@_-"/>
    <numFmt numFmtId="181" formatCode="_ [$€-2]\ * #,##0.00_ ;_ [$€-2]\ * \-#,##0.00_ ;_ [$€-2]\ * &quot;-&quot;??_ "/>
    <numFmt numFmtId="182" formatCode="d\-mmmm\-yyyy"/>
    <numFmt numFmtId="183" formatCode="_-* #,##0.00\ _€_-;\-* #,##0.00\ _€_-;_-* &quot;-&quot;??\ _€_-;_-@_-"/>
    <numFmt numFmtId="184" formatCode="&quot;$&quot;#,##0_);\(&quot;$&quot;#,##0\)"/>
    <numFmt numFmtId="185" formatCode="&quot;$&quot;\ #,##0.00;&quot;$&quot;\ \-#,##0.00"/>
    <numFmt numFmtId="186" formatCode="&quot;$&quot;\ #,##0;&quot;$&quot;\ \-#,##0"/>
    <numFmt numFmtId="187" formatCode="#,##0.0"/>
    <numFmt numFmtId="188" formatCode="_-[$$-2C0A]\ * #,##0.00_-;\-[$$-2C0A]\ * #,##0.00_-;_-[$$-2C0A]\ * &quot;-&quot;??_-;_-@_-"/>
  </numFmts>
  <fonts count="4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4"/>
      <name val="Arial"/>
      <family val="2"/>
    </font>
    <font>
      <b/>
      <sz val="8"/>
      <name val="Arial"/>
      <family val="2"/>
    </font>
    <font>
      <b/>
      <sz val="10"/>
      <name val="Arial"/>
      <family val="2"/>
    </font>
    <font>
      <sz val="9"/>
      <name val="Arial"/>
      <family val="2"/>
    </font>
    <font>
      <b/>
      <sz val="12"/>
      <name val="Arial"/>
      <family val="2"/>
    </font>
    <font>
      <b/>
      <sz val="16"/>
      <name val="Arial"/>
      <family val="2"/>
    </font>
    <font>
      <sz val="10"/>
      <name val="Arial"/>
      <family val="2"/>
    </font>
    <font>
      <b/>
      <sz val="9"/>
      <name val="Arial"/>
      <family val="2"/>
    </font>
    <font>
      <sz val="11"/>
      <name val="Tahoma"/>
      <family val="2"/>
    </font>
    <font>
      <sz val="12"/>
      <name val="Arial"/>
      <family val="2"/>
    </font>
    <font>
      <sz val="1"/>
      <color indexed="8"/>
      <name val="Courier"/>
      <family val="3"/>
    </font>
    <font>
      <b/>
      <sz val="1"/>
      <color indexed="8"/>
      <name val="Courier"/>
      <family val="3"/>
    </font>
    <font>
      <sz val="10"/>
      <name val="Courier"/>
      <family val="3"/>
    </font>
    <font>
      <vertAlign val="superscript"/>
      <sz val="8"/>
      <name val="Arial"/>
      <family val="2"/>
    </font>
    <font>
      <b/>
      <vertAlign val="superscript"/>
      <sz val="8"/>
      <name val="Arial"/>
      <family val="2"/>
    </font>
    <font>
      <sz val="12"/>
      <name val="Times New Roman"/>
      <family val="1"/>
    </font>
    <font>
      <sz val="11"/>
      <color indexed="8"/>
      <name val="Calibri"/>
      <family val="2"/>
    </font>
    <font>
      <sz val="11"/>
      <name val="Calibri"/>
      <family val="2"/>
      <scheme val="minor"/>
    </font>
    <font>
      <sz val="11"/>
      <color theme="3"/>
      <name val="Calibri"/>
      <family val="2"/>
      <scheme val="minor"/>
    </font>
    <font>
      <sz val="9"/>
      <color indexed="81"/>
      <name val="Tahoma"/>
      <family val="2"/>
    </font>
    <font>
      <b/>
      <sz val="18"/>
      <name val="Arial"/>
      <family val="2"/>
    </font>
    <font>
      <i/>
      <sz val="1"/>
      <color indexed="8"/>
      <name val="Courier"/>
      <family val="3"/>
    </font>
    <font>
      <sz val="10"/>
      <color indexed="8"/>
      <name val="Arial"/>
      <family val="2"/>
    </font>
    <font>
      <sz val="11"/>
      <color theme="1"/>
      <name val="Calibri"/>
      <family val="2"/>
    </font>
    <font>
      <sz val="10"/>
      <color rgb="FF000000"/>
      <name val="Times New Roman"/>
      <family val="1"/>
    </font>
    <font>
      <sz val="10"/>
      <color theme="1"/>
      <name val="Arial"/>
      <family val="2"/>
    </font>
    <font>
      <sz val="18"/>
      <color theme="1"/>
      <name val="Calibri"/>
      <family val="2"/>
      <scheme val="minor"/>
    </font>
    <font>
      <b/>
      <u/>
      <sz val="8"/>
      <name val="Arial"/>
      <family val="2"/>
    </font>
    <font>
      <sz val="10"/>
      <color theme="0"/>
      <name val="Arial"/>
      <family val="2"/>
    </font>
    <font>
      <sz val="9"/>
      <color theme="1"/>
      <name val="Arial"/>
      <family val="2"/>
    </font>
    <font>
      <b/>
      <sz val="9"/>
      <color theme="1"/>
      <name val="Arial"/>
      <family val="2"/>
    </font>
  </fonts>
  <fills count="5">
    <fill>
      <patternFill patternType="none"/>
    </fill>
    <fill>
      <patternFill patternType="gray125"/>
    </fill>
    <fill>
      <patternFill patternType="solid">
        <fgColor rgb="FFFFFF00"/>
        <bgColor indexed="64"/>
      </patternFill>
    </fill>
    <fill>
      <patternFill patternType="solid">
        <fgColor rgb="FF00B0F0"/>
        <bgColor indexed="64"/>
      </patternFill>
    </fill>
    <fill>
      <patternFill patternType="solid">
        <fgColor rgb="FFFF0000"/>
        <bgColor indexed="64"/>
      </patternFill>
    </fill>
  </fills>
  <borders count="24">
    <border>
      <left/>
      <right/>
      <top/>
      <bottom/>
      <diagonal/>
    </border>
    <border>
      <left/>
      <right style="double">
        <color indexed="64"/>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style="thin">
        <color indexed="64"/>
      </top>
      <bottom/>
      <diagonal/>
    </border>
    <border>
      <left/>
      <right/>
      <top/>
      <bottom style="thin">
        <color indexed="64"/>
      </bottom>
      <diagonal/>
    </border>
  </borders>
  <cellStyleXfs count="83">
    <xf numFmtId="0" fontId="0" fillId="0" borderId="0"/>
    <xf numFmtId="9" fontId="6" fillId="0" borderId="0" applyFont="0" applyFill="0" applyBorder="0" applyAlignment="0" applyProtection="0"/>
    <xf numFmtId="164" fontId="15" fillId="0" borderId="0" applyFont="0" applyFill="0" applyBorder="0" applyAlignment="0" applyProtection="0"/>
    <xf numFmtId="0" fontId="5" fillId="0" borderId="0"/>
    <xf numFmtId="9" fontId="5" fillId="0" borderId="0" applyFont="0" applyFill="0" applyBorder="0" applyAlignment="0" applyProtection="0"/>
    <xf numFmtId="0" fontId="7" fillId="0" borderId="0"/>
    <xf numFmtId="0" fontId="17" fillId="0" borderId="0"/>
    <xf numFmtId="0" fontId="7" fillId="0" borderId="0"/>
    <xf numFmtId="0" fontId="19" fillId="0" borderId="0">
      <protection locked="0"/>
    </xf>
    <xf numFmtId="167" fontId="20" fillId="0" borderId="0">
      <protection locked="0"/>
    </xf>
    <xf numFmtId="167" fontId="20" fillId="0" borderId="0">
      <protection locked="0"/>
    </xf>
    <xf numFmtId="0" fontId="7" fillId="0" borderId="0" applyFont="0" applyFill="0" applyBorder="0" applyAlignment="0" applyProtection="0"/>
    <xf numFmtId="168" fontId="19" fillId="0" borderId="0">
      <protection locked="0"/>
    </xf>
    <xf numFmtId="169" fontId="19" fillId="0" borderId="0">
      <protection locked="0"/>
    </xf>
    <xf numFmtId="170" fontId="19" fillId="0" borderId="0">
      <protection locked="0"/>
    </xf>
    <xf numFmtId="0" fontId="21" fillId="0" borderId="0"/>
    <xf numFmtId="9" fontId="4" fillId="0" borderId="0" applyFont="0" applyFill="0" applyBorder="0" applyAlignment="0" applyProtection="0"/>
    <xf numFmtId="4" fontId="24" fillId="0" borderId="0" applyFont="0" applyFill="0" applyBorder="0" applyAlignment="0" applyProtection="0"/>
    <xf numFmtId="3" fontId="24" fillId="0" borderId="0" applyFont="0" applyFill="0" applyBorder="0" applyAlignment="0" applyProtection="0"/>
    <xf numFmtId="0" fontId="3" fillId="0" borderId="0"/>
    <xf numFmtId="0" fontId="7" fillId="0" borderId="0"/>
    <xf numFmtId="43" fontId="7" fillId="0" borderId="0" applyFont="0" applyFill="0" applyBorder="0" applyAlignment="0" applyProtection="0"/>
    <xf numFmtId="175" fontId="25"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176" fontId="7" fillId="0" borderId="0" applyFont="0" applyFill="0" applyBorder="0" applyAlignment="0" applyProtection="0"/>
    <xf numFmtId="0" fontId="3" fillId="0" borderId="0"/>
    <xf numFmtId="0" fontId="3" fillId="0" borderId="0"/>
    <xf numFmtId="44" fontId="3" fillId="0" borderId="0" applyFont="0" applyFill="0" applyBorder="0" applyAlignment="0" applyProtection="0"/>
    <xf numFmtId="175" fontId="7" fillId="0" borderId="0" applyFont="0" applyFill="0" applyBorder="0" applyAlignment="0" applyProtection="0"/>
    <xf numFmtId="0" fontId="29" fillId="0" borderId="0" applyNumberFormat="0" applyFill="0" applyBorder="0" applyAlignment="0" applyProtection="0"/>
    <xf numFmtId="0" fontId="13" fillId="0" borderId="0" applyNumberFormat="0" applyFill="0" applyBorder="0" applyAlignment="0" applyProtection="0"/>
    <xf numFmtId="0" fontId="29" fillId="0" borderId="0" applyNumberFormat="0" applyFill="0" applyBorder="0" applyAlignment="0" applyProtection="0"/>
    <xf numFmtId="0" fontId="13" fillId="0" borderId="0" applyNumberFormat="0" applyFill="0" applyBorder="0" applyAlignment="0" applyProtection="0"/>
    <xf numFmtId="181" fontId="7" fillId="0" borderId="0" applyFont="0" applyFill="0" applyBorder="0" applyAlignment="0" applyProtection="0"/>
    <xf numFmtId="0" fontId="19" fillId="0" borderId="0">
      <protection locked="0"/>
    </xf>
    <xf numFmtId="0" fontId="19" fillId="0" borderId="0">
      <protection locked="0"/>
    </xf>
    <xf numFmtId="0" fontId="30" fillId="0" borderId="0">
      <protection locked="0"/>
    </xf>
    <xf numFmtId="0" fontId="19" fillId="0" borderId="0">
      <protection locked="0"/>
    </xf>
    <xf numFmtId="0" fontId="19" fillId="0" borderId="0">
      <protection locked="0"/>
    </xf>
    <xf numFmtId="0" fontId="19" fillId="0" borderId="0">
      <protection locked="0"/>
    </xf>
    <xf numFmtId="0" fontId="30" fillId="0" borderId="0">
      <protection locked="0"/>
    </xf>
    <xf numFmtId="182" fontId="7" fillId="0" borderId="0" applyFill="0" applyBorder="0" applyAlignment="0" applyProtection="0"/>
    <xf numFmtId="2" fontId="7" fillId="0" borderId="0" applyFill="0" applyBorder="0" applyAlignment="0" applyProtection="0"/>
    <xf numFmtId="175" fontId="25" fillId="0" borderId="0" applyFont="0" applyFill="0" applyBorder="0" applyAlignment="0" applyProtection="0"/>
    <xf numFmtId="183" fontId="7" fillId="0" borderId="0" applyFont="0" applyFill="0" applyBorder="0" applyAlignment="0" applyProtection="0"/>
    <xf numFmtId="175" fontId="25" fillId="0" borderId="0" applyFont="0" applyFill="0" applyBorder="0" applyAlignment="0" applyProtection="0"/>
    <xf numFmtId="43" fontId="2" fillId="0" borderId="0" applyFont="0" applyFill="0" applyBorder="0" applyAlignment="0" applyProtection="0"/>
    <xf numFmtId="165" fontId="25" fillId="0" borderId="0" applyFont="0" applyFill="0" applyBorder="0" applyAlignment="0" applyProtection="0"/>
    <xf numFmtId="164" fontId="7" fillId="0" borderId="0" applyFont="0" applyFill="0" applyBorder="0" applyAlignment="0" applyProtection="0"/>
    <xf numFmtId="164" fontId="2" fillId="0" borderId="0" applyFont="0" applyFill="0" applyBorder="0" applyAlignment="0" applyProtection="0"/>
    <xf numFmtId="165" fontId="31" fillId="0" borderId="0" applyFont="0" applyFill="0" applyBorder="0" applyAlignment="0" applyProtection="0"/>
    <xf numFmtId="165" fontId="7" fillId="0" borderId="0" applyFont="0" applyFill="0" applyBorder="0" applyAlignment="0" applyProtection="0"/>
    <xf numFmtId="164" fontId="2" fillId="0" borderId="0" applyFont="0" applyFill="0" applyBorder="0" applyAlignment="0" applyProtection="0"/>
    <xf numFmtId="184" fontId="7" fillId="0" borderId="0" applyFill="0" applyBorder="0" applyAlignment="0" applyProtection="0"/>
    <xf numFmtId="185" fontId="7" fillId="0" borderId="0" applyFill="0" applyBorder="0" applyAlignment="0" applyProtection="0"/>
    <xf numFmtId="186" fontId="7" fillId="0" borderId="0" applyFill="0" applyBorder="0" applyAlignment="0" applyProtection="0"/>
    <xf numFmtId="0" fontId="7" fillId="0" borderId="0"/>
    <xf numFmtId="0" fontId="2" fillId="0" borderId="0"/>
    <xf numFmtId="0" fontId="2" fillId="0" borderId="0"/>
    <xf numFmtId="0" fontId="32" fillId="0" borderId="0"/>
    <xf numFmtId="0" fontId="33" fillId="0" borderId="0"/>
    <xf numFmtId="0" fontId="32" fillId="0" borderId="0"/>
    <xf numFmtId="0" fontId="7" fillId="0" borderId="0"/>
    <xf numFmtId="0" fontId="34" fillId="0" borderId="0"/>
    <xf numFmtId="0" fontId="7" fillId="0" borderId="0"/>
    <xf numFmtId="0" fontId="7" fillId="0" borderId="0"/>
    <xf numFmtId="0" fontId="2" fillId="0" borderId="0"/>
    <xf numFmtId="0" fontId="2" fillId="0" borderId="0"/>
    <xf numFmtId="0" fontId="34" fillId="0" borderId="0"/>
    <xf numFmtId="0" fontId="2" fillId="0" borderId="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3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87" fontId="7" fillId="0" borderId="0" applyFill="0" applyBorder="0" applyAlignment="0" applyProtection="0"/>
    <xf numFmtId="3" fontId="7" fillId="0" borderId="0" applyFill="0" applyBorder="0" applyAlignment="0" applyProtection="0"/>
    <xf numFmtId="0" fontId="7" fillId="0" borderId="3" applyNumberFormat="0" applyFill="0" applyAlignment="0" applyProtection="0"/>
    <xf numFmtId="0" fontId="1" fillId="0" borderId="0"/>
    <xf numFmtId="0" fontId="1" fillId="0" borderId="0"/>
  </cellStyleXfs>
  <cellXfs count="357">
    <xf numFmtId="0" fontId="0" fillId="0" borderId="0" xfId="0"/>
    <xf numFmtId="0" fontId="5" fillId="0" borderId="0" xfId="3"/>
    <xf numFmtId="0" fontId="0" fillId="0" borderId="0" xfId="0" applyAlignment="1" applyProtection="1">
      <alignment vertical="center"/>
      <protection hidden="1"/>
    </xf>
    <xf numFmtId="0" fontId="13" fillId="0" borderId="0" xfId="0" applyFont="1" applyAlignment="1" applyProtection="1">
      <alignment vertical="center"/>
      <protection hidden="1"/>
    </xf>
    <xf numFmtId="0" fontId="9" fillId="0" borderId="0" xfId="0" applyFont="1" applyAlignment="1" applyProtection="1">
      <alignment vertical="center"/>
      <protection hidden="1"/>
    </xf>
    <xf numFmtId="0" fontId="7" fillId="0" borderId="0" xfId="7" applyAlignment="1" applyProtection="1">
      <alignment vertical="center"/>
      <protection hidden="1"/>
    </xf>
    <xf numFmtId="164" fontId="7" fillId="0" borderId="0" xfId="0" applyNumberFormat="1" applyFont="1" applyAlignment="1" applyProtection="1">
      <alignment vertical="center"/>
      <protection hidden="1"/>
    </xf>
    <xf numFmtId="0" fontId="0" fillId="0" borderId="9" xfId="0" applyBorder="1" applyAlignment="1" applyProtection="1">
      <alignment vertical="center"/>
      <protection hidden="1"/>
    </xf>
    <xf numFmtId="0" fontId="13" fillId="0" borderId="0" xfId="7" applyFont="1" applyAlignment="1" applyProtection="1">
      <alignment vertical="center"/>
      <protection hidden="1"/>
    </xf>
    <xf numFmtId="0" fontId="18" fillId="0" borderId="0" xfId="7" applyFont="1" applyAlignment="1" applyProtection="1">
      <alignment vertical="center"/>
      <protection hidden="1"/>
    </xf>
    <xf numFmtId="166" fontId="7" fillId="0" borderId="9" xfId="1" applyNumberFormat="1" applyFont="1" applyFill="1" applyBorder="1" applyAlignment="1" applyProtection="1">
      <alignment vertical="center"/>
      <protection hidden="1"/>
    </xf>
    <xf numFmtId="166" fontId="11" fillId="0" borderId="9" xfId="1" applyNumberFormat="1" applyFont="1" applyFill="1" applyBorder="1" applyAlignment="1" applyProtection="1">
      <alignment vertical="center"/>
      <protection hidden="1"/>
    </xf>
    <xf numFmtId="9" fontId="12" fillId="0" borderId="12" xfId="16" applyFont="1" applyFill="1" applyBorder="1" applyAlignment="1" applyProtection="1">
      <alignment vertical="center"/>
      <protection hidden="1"/>
    </xf>
    <xf numFmtId="10" fontId="12" fillId="0" borderId="0" xfId="16" applyNumberFormat="1" applyFont="1" applyFill="1" applyBorder="1" applyAlignment="1" applyProtection="1">
      <alignment vertical="center"/>
      <protection hidden="1"/>
    </xf>
    <xf numFmtId="10" fontId="7" fillId="0" borderId="9" xfId="16" applyNumberFormat="1" applyFont="1" applyFill="1" applyBorder="1" applyAlignment="1" applyProtection="1">
      <alignment vertical="center"/>
      <protection hidden="1"/>
    </xf>
    <xf numFmtId="0" fontId="7" fillId="0" borderId="0" xfId="7" applyAlignment="1" applyProtection="1">
      <alignment horizontal="center" vertical="center"/>
      <protection hidden="1"/>
    </xf>
    <xf numFmtId="0" fontId="12" fillId="0" borderId="0" xfId="7" applyFont="1" applyAlignment="1">
      <alignment horizontal="left" vertical="center"/>
    </xf>
    <xf numFmtId="0" fontId="26" fillId="0" borderId="0" xfId="19" applyFont="1" applyAlignment="1">
      <alignment vertical="center"/>
    </xf>
    <xf numFmtId="2" fontId="16" fillId="0" borderId="0" xfId="7" applyNumberFormat="1" applyFont="1" applyAlignment="1">
      <alignment horizontal="center" vertical="center"/>
    </xf>
    <xf numFmtId="2" fontId="16" fillId="0" borderId="0" xfId="7" applyNumberFormat="1" applyFont="1" applyAlignment="1">
      <alignment vertical="center"/>
    </xf>
    <xf numFmtId="0" fontId="12" fillId="0" borderId="0" xfId="7" applyFont="1" applyAlignment="1">
      <alignment horizontal="center" vertical="center"/>
    </xf>
    <xf numFmtId="0" fontId="27" fillId="0" borderId="0" xfId="19" applyFont="1" applyAlignment="1">
      <alignment vertical="center"/>
    </xf>
    <xf numFmtId="49" fontId="26" fillId="0" borderId="0" xfId="19" applyNumberFormat="1" applyFont="1" applyAlignment="1">
      <alignment horizontal="center" vertical="center"/>
    </xf>
    <xf numFmtId="0" fontId="16" fillId="0" borderId="0" xfId="7" applyFont="1" applyAlignment="1">
      <alignment horizontal="center" vertical="center"/>
    </xf>
    <xf numFmtId="0" fontId="16" fillId="0" borderId="0" xfId="7" applyFont="1" applyAlignment="1" applyProtection="1">
      <alignment horizontal="left" vertical="center"/>
      <protection hidden="1"/>
    </xf>
    <xf numFmtId="0" fontId="26" fillId="0" borderId="0" xfId="19" applyFont="1" applyAlignment="1">
      <alignment horizontal="center" vertical="center"/>
    </xf>
    <xf numFmtId="0" fontId="12" fillId="0" borderId="0" xfId="7" applyFont="1" applyAlignment="1">
      <alignment vertical="center"/>
    </xf>
    <xf numFmtId="0" fontId="16" fillId="0" borderId="0" xfId="7" applyFont="1" applyAlignment="1">
      <alignment vertical="center"/>
    </xf>
    <xf numFmtId="16" fontId="12" fillId="0" borderId="0" xfId="7" applyNumberFormat="1" applyFont="1" applyAlignment="1">
      <alignment horizontal="center" vertical="center"/>
    </xf>
    <xf numFmtId="166" fontId="7" fillId="0" borderId="0" xfId="16" applyNumberFormat="1" applyFont="1" applyFill="1" applyBorder="1" applyAlignment="1" applyProtection="1">
      <alignment vertical="center"/>
      <protection hidden="1"/>
    </xf>
    <xf numFmtId="166" fontId="11" fillId="0" borderId="0" xfId="16" applyNumberFormat="1" applyFont="1" applyFill="1" applyBorder="1" applyAlignment="1" applyProtection="1">
      <alignment vertical="center"/>
      <protection hidden="1"/>
    </xf>
    <xf numFmtId="166" fontId="11" fillId="0" borderId="9" xfId="16" applyNumberFormat="1" applyFont="1" applyFill="1" applyBorder="1" applyAlignment="1" applyProtection="1">
      <alignment vertical="center"/>
      <protection hidden="1"/>
    </xf>
    <xf numFmtId="9" fontId="7" fillId="0" borderId="11" xfId="16" applyFont="1" applyFill="1" applyBorder="1" applyAlignment="1" applyProtection="1">
      <alignment vertical="center"/>
      <protection hidden="1"/>
    </xf>
    <xf numFmtId="9" fontId="7" fillId="0" borderId="14" xfId="16" applyFont="1" applyFill="1" applyBorder="1" applyAlignment="1" applyProtection="1">
      <alignment vertical="center"/>
      <protection hidden="1"/>
    </xf>
    <xf numFmtId="10" fontId="0" fillId="0" borderId="0" xfId="0" applyNumberFormat="1" applyAlignment="1" applyProtection="1">
      <alignment vertical="center"/>
      <protection hidden="1"/>
    </xf>
    <xf numFmtId="0" fontId="7" fillId="0" borderId="9" xfId="0" applyFont="1" applyBorder="1" applyAlignment="1" applyProtection="1">
      <alignment horizontal="center" vertical="center"/>
      <protection hidden="1"/>
    </xf>
    <xf numFmtId="0" fontId="0" fillId="0" borderId="9" xfId="0" applyBorder="1" applyAlignment="1" applyProtection="1">
      <alignment horizontal="center" vertical="center"/>
      <protection hidden="1"/>
    </xf>
    <xf numFmtId="177" fontId="26" fillId="0" borderId="0" xfId="19" applyNumberFormat="1" applyFont="1" applyAlignment="1">
      <alignment horizontal="center" vertical="center"/>
    </xf>
    <xf numFmtId="0" fontId="16" fillId="0" borderId="0" xfId="0" applyFont="1" applyAlignment="1">
      <alignment vertical="center"/>
    </xf>
    <xf numFmtId="0" fontId="12" fillId="0" borderId="0" xfId="0" applyFont="1" applyAlignment="1">
      <alignment vertical="center"/>
    </xf>
    <xf numFmtId="0" fontId="12" fillId="0" borderId="9" xfId="0" applyFont="1" applyBorder="1" applyAlignment="1">
      <alignment horizontal="center" vertical="center"/>
    </xf>
    <xf numFmtId="0" fontId="12" fillId="0" borderId="0" xfId="0" applyFont="1" applyAlignment="1">
      <alignment horizontal="center" vertical="center"/>
    </xf>
    <xf numFmtId="0" fontId="12" fillId="0" borderId="9" xfId="0" applyFont="1" applyBorder="1" applyAlignment="1">
      <alignment vertical="center"/>
    </xf>
    <xf numFmtId="0" fontId="11" fillId="0" borderId="14" xfId="0" applyFont="1" applyBorder="1" applyAlignment="1">
      <alignment horizontal="center" vertical="center" wrapText="1"/>
    </xf>
    <xf numFmtId="0" fontId="7" fillId="0" borderId="11" xfId="0" applyFont="1" applyBorder="1" applyAlignment="1">
      <alignment horizontal="left" vertical="center"/>
    </xf>
    <xf numFmtId="0" fontId="11" fillId="0" borderId="0" xfId="0" applyFont="1" applyAlignment="1">
      <alignment vertical="center"/>
    </xf>
    <xf numFmtId="0" fontId="7" fillId="0" borderId="0" xfId="0" applyFont="1" applyAlignment="1">
      <alignment vertical="center"/>
    </xf>
    <xf numFmtId="0" fontId="7" fillId="0" borderId="0" xfId="0" applyFont="1" applyAlignment="1">
      <alignment horizontal="center" vertical="center"/>
    </xf>
    <xf numFmtId="180" fontId="11" fillId="0" borderId="9" xfId="2" applyNumberFormat="1" applyFont="1" applyFill="1" applyBorder="1" applyAlignment="1" applyProtection="1">
      <alignment vertical="center"/>
      <protection hidden="1"/>
    </xf>
    <xf numFmtId="180" fontId="7" fillId="0" borderId="9" xfId="2" applyNumberFormat="1" applyFont="1" applyFill="1" applyBorder="1" applyAlignment="1" applyProtection="1">
      <alignment vertical="center"/>
      <protection hidden="1"/>
    </xf>
    <xf numFmtId="16" fontId="10" fillId="0" borderId="0" xfId="0" applyNumberFormat="1" applyFont="1" applyAlignment="1">
      <alignment vertical="center"/>
    </xf>
    <xf numFmtId="14" fontId="10" fillId="0" borderId="0" xfId="0" applyNumberFormat="1" applyFont="1" applyAlignment="1">
      <alignment vertical="center" wrapText="1"/>
    </xf>
    <xf numFmtId="0" fontId="10" fillId="0" borderId="0" xfId="0" applyFont="1" applyAlignment="1">
      <alignment vertical="center"/>
    </xf>
    <xf numFmtId="0" fontId="8" fillId="0" borderId="0" xfId="0" applyFont="1" applyAlignment="1">
      <alignment vertical="center"/>
    </xf>
    <xf numFmtId="14" fontId="10" fillId="0" borderId="0" xfId="0" applyNumberFormat="1" applyFont="1" applyAlignment="1">
      <alignment vertical="center"/>
    </xf>
    <xf numFmtId="0" fontId="10" fillId="0" borderId="0" xfId="0" applyFont="1" applyAlignment="1">
      <alignment horizontal="center" vertical="center"/>
    </xf>
    <xf numFmtId="178" fontId="10" fillId="0" borderId="0" xfId="0" applyNumberFormat="1" applyFont="1" applyAlignment="1">
      <alignment horizontal="center" vertical="center"/>
    </xf>
    <xf numFmtId="178" fontId="10" fillId="0" borderId="0" xfId="0" applyNumberFormat="1" applyFont="1" applyAlignment="1">
      <alignment vertical="center"/>
    </xf>
    <xf numFmtId="0" fontId="8" fillId="0" borderId="0" xfId="0" applyFont="1" applyAlignment="1">
      <alignment horizontal="center" vertical="center"/>
    </xf>
    <xf numFmtId="2" fontId="8" fillId="0" borderId="0" xfId="0" applyNumberFormat="1" applyFont="1" applyAlignment="1">
      <alignment horizontal="right" vertical="center"/>
    </xf>
    <xf numFmtId="178" fontId="8" fillId="0" borderId="0" xfId="0" applyNumberFormat="1" applyFont="1" applyAlignment="1">
      <alignment vertical="center"/>
    </xf>
    <xf numFmtId="0" fontId="8" fillId="0" borderId="0" xfId="7" applyFont="1" applyAlignment="1">
      <alignment horizontal="left" vertical="center"/>
    </xf>
    <xf numFmtId="0" fontId="8" fillId="0" borderId="0" xfId="0" quotePrefix="1" applyFont="1" applyAlignment="1">
      <alignment horizontal="left" vertical="center"/>
    </xf>
    <xf numFmtId="0" fontId="8" fillId="0" borderId="9" xfId="0" applyFont="1" applyBorder="1" applyAlignment="1">
      <alignment horizontal="center" vertical="center" wrapText="1"/>
    </xf>
    <xf numFmtId="0" fontId="8" fillId="0" borderId="14" xfId="0" applyFont="1" applyBorder="1" applyAlignment="1">
      <alignment horizontal="center" vertical="center" wrapText="1"/>
    </xf>
    <xf numFmtId="0" fontId="8" fillId="0" borderId="14" xfId="0" applyFont="1" applyBorder="1" applyAlignment="1">
      <alignment horizontal="center" vertical="center"/>
    </xf>
    <xf numFmtId="2" fontId="8" fillId="0" borderId="14" xfId="0" applyNumberFormat="1" applyFont="1" applyBorder="1" applyAlignment="1">
      <alignment horizontal="center" vertical="center"/>
    </xf>
    <xf numFmtId="178" fontId="8" fillId="0" borderId="14" xfId="0" applyNumberFormat="1" applyFont="1" applyBorder="1" applyAlignment="1">
      <alignment horizontal="center" vertical="center"/>
    </xf>
    <xf numFmtId="0" fontId="11" fillId="0" borderId="0" xfId="0" applyFont="1" applyAlignment="1">
      <alignment horizontal="center" vertical="center"/>
    </xf>
    <xf numFmtId="9" fontId="7" fillId="0" borderId="11" xfId="16" applyFont="1" applyFill="1" applyBorder="1" applyAlignment="1" applyProtection="1">
      <alignment vertical="center"/>
      <protection locked="0"/>
    </xf>
    <xf numFmtId="0" fontId="11" fillId="0" borderId="0" xfId="7" applyFont="1" applyAlignment="1">
      <alignment vertical="center"/>
    </xf>
    <xf numFmtId="0" fontId="7" fillId="0" borderId="0" xfId="7" applyAlignment="1">
      <alignment vertical="center"/>
    </xf>
    <xf numFmtId="0" fontId="11" fillId="0" borderId="0" xfId="7" applyFont="1" applyAlignment="1">
      <alignment vertical="center" shrinkToFit="1"/>
    </xf>
    <xf numFmtId="49" fontId="7" fillId="3" borderId="0" xfId="7" quotePrefix="1" applyNumberFormat="1" applyFill="1" applyAlignment="1">
      <alignment horizontal="center" vertical="center"/>
    </xf>
    <xf numFmtId="0" fontId="7" fillId="3" borderId="0" xfId="7" applyFill="1" applyAlignment="1">
      <alignment horizontal="center" vertical="center"/>
    </xf>
    <xf numFmtId="164" fontId="11" fillId="3" borderId="0" xfId="7" applyNumberFormat="1" applyFont="1" applyFill="1" applyAlignment="1">
      <alignment horizontal="center" vertical="center"/>
    </xf>
    <xf numFmtId="9" fontId="7" fillId="3" borderId="0" xfId="1" applyFont="1" applyFill="1" applyBorder="1" applyAlignment="1" applyProtection="1">
      <alignment horizontal="center" vertical="center"/>
    </xf>
    <xf numFmtId="14" fontId="7" fillId="3" borderId="0" xfId="7" applyNumberFormat="1" applyFill="1" applyAlignment="1">
      <alignment horizontal="center" vertical="center"/>
    </xf>
    <xf numFmtId="171" fontId="7" fillId="3" borderId="0" xfId="7" applyNumberFormat="1" applyFill="1" applyAlignment="1">
      <alignment horizontal="center" vertical="center"/>
    </xf>
    <xf numFmtId="171" fontId="7" fillId="0" borderId="0" xfId="7" applyNumberFormat="1" applyAlignment="1">
      <alignment horizontal="center" vertical="center"/>
    </xf>
    <xf numFmtId="2" fontId="7" fillId="2" borderId="9" xfId="0" applyNumberFormat="1" applyFont="1" applyFill="1" applyBorder="1" applyAlignment="1" applyProtection="1">
      <alignment vertical="center"/>
      <protection locked="0"/>
    </xf>
    <xf numFmtId="4" fontId="7" fillId="2" borderId="9" xfId="0" applyNumberFormat="1" applyFont="1" applyFill="1" applyBorder="1" applyAlignment="1" applyProtection="1">
      <alignment vertical="center"/>
      <protection locked="0"/>
    </xf>
    <xf numFmtId="178" fontId="7" fillId="0" borderId="0" xfId="0" applyNumberFormat="1" applyFont="1" applyAlignment="1">
      <alignment vertical="center"/>
    </xf>
    <xf numFmtId="179" fontId="12" fillId="0" borderId="9" xfId="49" applyNumberFormat="1" applyFont="1" applyFill="1" applyBorder="1" applyAlignment="1" applyProtection="1">
      <alignment vertical="center"/>
    </xf>
    <xf numFmtId="164" fontId="7" fillId="0" borderId="9" xfId="49" applyFont="1" applyFill="1" applyBorder="1" applyAlignment="1" applyProtection="1">
      <alignment vertical="center"/>
      <protection hidden="1"/>
    </xf>
    <xf numFmtId="164" fontId="7" fillId="0" borderId="9" xfId="0" applyNumberFormat="1" applyFont="1" applyBorder="1" applyAlignment="1" applyProtection="1">
      <alignment vertical="center"/>
      <protection locked="0"/>
    </xf>
    <xf numFmtId="9" fontId="7" fillId="0" borderId="0" xfId="1" applyFont="1" applyFill="1" applyAlignment="1" applyProtection="1">
      <alignment vertical="center"/>
    </xf>
    <xf numFmtId="0" fontId="11" fillId="0" borderId="14" xfId="0" applyFont="1" applyBorder="1" applyAlignment="1">
      <alignment horizontal="center" vertical="center"/>
    </xf>
    <xf numFmtId="0" fontId="11" fillId="0" borderId="9" xfId="0" applyFont="1" applyBorder="1" applyAlignment="1">
      <alignment horizontal="center" vertical="center" wrapText="1"/>
    </xf>
    <xf numFmtId="49" fontId="7" fillId="0" borderId="0" xfId="0" applyNumberFormat="1" applyFont="1" applyAlignment="1">
      <alignment vertical="center"/>
    </xf>
    <xf numFmtId="49" fontId="11" fillId="0" borderId="0" xfId="0" applyNumberFormat="1" applyFont="1" applyAlignment="1">
      <alignment vertical="center"/>
    </xf>
    <xf numFmtId="49" fontId="11" fillId="0" borderId="0" xfId="7" applyNumberFormat="1" applyFont="1" applyAlignment="1">
      <alignment vertical="center" shrinkToFit="1"/>
    </xf>
    <xf numFmtId="49" fontId="7" fillId="0" borderId="0" xfId="7" applyNumberFormat="1" applyAlignment="1">
      <alignment vertical="center"/>
    </xf>
    <xf numFmtId="49" fontId="11" fillId="0" borderId="0" xfId="0" applyNumberFormat="1" applyFont="1" applyAlignment="1">
      <alignment horizontal="right" vertical="center"/>
    </xf>
    <xf numFmtId="49" fontId="11" fillId="0" borderId="14" xfId="0" applyNumberFormat="1" applyFont="1" applyBorder="1" applyAlignment="1">
      <alignment horizontal="center" vertical="center" wrapText="1"/>
    </xf>
    <xf numFmtId="49" fontId="7" fillId="0" borderId="9" xfId="0" applyNumberFormat="1" applyFont="1" applyBorder="1" applyAlignment="1">
      <alignment horizontal="center" vertical="center"/>
    </xf>
    <xf numFmtId="0" fontId="11" fillId="0" borderId="0" xfId="0" applyFont="1" applyAlignment="1">
      <alignment horizontal="center" vertical="center" wrapText="1"/>
    </xf>
    <xf numFmtId="0" fontId="7" fillId="0" borderId="0" xfId="0" applyFont="1" applyAlignment="1" applyProtection="1">
      <alignment horizontal="center" vertical="center"/>
      <protection hidden="1"/>
    </xf>
    <xf numFmtId="0" fontId="7" fillId="0" borderId="9" xfId="0" applyFont="1" applyBorder="1" applyAlignment="1">
      <alignment horizontal="center" vertical="center"/>
    </xf>
    <xf numFmtId="0" fontId="13" fillId="0" borderId="0" xfId="0" applyFont="1" applyAlignment="1">
      <alignment vertical="center"/>
    </xf>
    <xf numFmtId="0" fontId="0" fillId="0" borderId="0" xfId="0" applyAlignment="1">
      <alignment vertical="center"/>
    </xf>
    <xf numFmtId="0" fontId="9" fillId="0" borderId="0" xfId="0" applyFont="1" applyAlignment="1">
      <alignment vertical="center"/>
    </xf>
    <xf numFmtId="0" fontId="13" fillId="0" borderId="0" xfId="7" applyFont="1" applyAlignment="1">
      <alignment vertical="center"/>
    </xf>
    <xf numFmtId="0" fontId="13" fillId="0" borderId="0" xfId="7" applyFont="1" applyAlignment="1">
      <alignment vertical="center" shrinkToFit="1"/>
    </xf>
    <xf numFmtId="0" fontId="13" fillId="0" borderId="0" xfId="7" applyFont="1" applyAlignment="1">
      <alignment horizontal="left" vertical="center" shrinkToFit="1"/>
    </xf>
    <xf numFmtId="0" fontId="18" fillId="0" borderId="0" xfId="7" applyFont="1" applyAlignment="1">
      <alignment vertical="center"/>
    </xf>
    <xf numFmtId="0" fontId="18" fillId="0" borderId="0" xfId="7" quotePrefix="1" applyFont="1" applyAlignment="1">
      <alignment horizontal="center" vertical="center"/>
    </xf>
    <xf numFmtId="0" fontId="18" fillId="0" borderId="0" xfId="7" applyFont="1" applyAlignment="1">
      <alignment horizontal="left" vertical="center"/>
    </xf>
    <xf numFmtId="164" fontId="13" fillId="0" borderId="0" xfId="7" applyNumberFormat="1" applyFont="1" applyAlignment="1">
      <alignment horizontal="center" vertical="center"/>
    </xf>
    <xf numFmtId="9" fontId="18" fillId="0" borderId="0" xfId="1" applyFont="1" applyFill="1" applyBorder="1" applyAlignment="1" applyProtection="1">
      <alignment horizontal="center" vertical="center"/>
    </xf>
    <xf numFmtId="14" fontId="18" fillId="0" borderId="0" xfId="7" applyNumberFormat="1" applyFont="1" applyAlignment="1">
      <alignment horizontal="center" vertical="center"/>
    </xf>
    <xf numFmtId="171" fontId="18" fillId="0" borderId="0" xfId="7" applyNumberFormat="1" applyFont="1" applyAlignment="1">
      <alignment horizontal="center" vertical="center"/>
    </xf>
    <xf numFmtId="164" fontId="18" fillId="0" borderId="0" xfId="7" applyNumberFormat="1" applyFont="1" applyAlignment="1">
      <alignment horizontal="center" vertical="center"/>
    </xf>
    <xf numFmtId="0" fontId="14" fillId="0" borderId="11" xfId="0" applyFont="1" applyBorder="1" applyAlignment="1">
      <alignment horizontal="centerContinuous" vertical="center"/>
    </xf>
    <xf numFmtId="0" fontId="14" fillId="0" borderId="14" xfId="0" applyFont="1" applyBorder="1" applyAlignment="1">
      <alignment horizontal="centerContinuous" vertical="center"/>
    </xf>
    <xf numFmtId="0" fontId="0" fillId="0" borderId="14" xfId="0" applyBorder="1" applyAlignment="1">
      <alignment horizontal="centerContinuous" vertical="center"/>
    </xf>
    <xf numFmtId="4" fontId="7" fillId="0" borderId="9" xfId="0" applyNumberFormat="1" applyFont="1" applyBorder="1" applyAlignment="1">
      <alignment horizontal="center" vertical="center"/>
    </xf>
    <xf numFmtId="179" fontId="7" fillId="0" borderId="9" xfId="2" applyNumberFormat="1" applyFont="1" applyFill="1" applyBorder="1" applyAlignment="1" applyProtection="1">
      <alignment vertical="center"/>
    </xf>
    <xf numFmtId="0" fontId="12" fillId="0" borderId="17" xfId="0" applyFont="1" applyBorder="1" applyAlignment="1">
      <alignment horizontal="center" vertical="center"/>
    </xf>
    <xf numFmtId="0" fontId="11" fillId="0" borderId="17" xfId="0" applyFont="1" applyBorder="1" applyAlignment="1">
      <alignment horizontal="center" vertical="center"/>
    </xf>
    <xf numFmtId="164" fontId="0" fillId="0" borderId="0" xfId="0" applyNumberFormat="1" applyAlignment="1">
      <alignment vertical="center"/>
    </xf>
    <xf numFmtId="0" fontId="11" fillId="0" borderId="2" xfId="0" applyFont="1" applyBorder="1" applyAlignment="1">
      <alignment horizontal="center" vertical="center"/>
    </xf>
    <xf numFmtId="0" fontId="11" fillId="0" borderId="3" xfId="0" applyFont="1" applyBorder="1" applyAlignment="1">
      <alignment horizontal="left" vertical="center"/>
    </xf>
    <xf numFmtId="0" fontId="13" fillId="0" borderId="3" xfId="0" applyFont="1" applyBorder="1" applyAlignment="1">
      <alignment horizontal="left" vertical="center"/>
    </xf>
    <xf numFmtId="0" fontId="11" fillId="0" borderId="3" xfId="0" applyFont="1" applyBorder="1" applyAlignment="1">
      <alignment horizontal="right" vertical="center"/>
    </xf>
    <xf numFmtId="0" fontId="0" fillId="0" borderId="3" xfId="0" applyBorder="1" applyAlignment="1">
      <alignment vertical="center"/>
    </xf>
    <xf numFmtId="0" fontId="11" fillId="0" borderId="3" xfId="0" applyFont="1" applyBorder="1" applyAlignment="1">
      <alignment vertical="center"/>
    </xf>
    <xf numFmtId="164" fontId="11" fillId="0" borderId="4" xfId="0" applyNumberFormat="1" applyFont="1" applyBorder="1" applyAlignment="1">
      <alignment vertical="center"/>
    </xf>
    <xf numFmtId="165" fontId="11" fillId="0" borderId="0" xfId="0" applyNumberFormat="1" applyFont="1" applyAlignment="1">
      <alignment horizontal="right" vertical="center"/>
    </xf>
    <xf numFmtId="0" fontId="11" fillId="0" borderId="5" xfId="0" applyFont="1" applyBorder="1" applyAlignment="1">
      <alignment horizontal="center" vertical="center"/>
    </xf>
    <xf numFmtId="10" fontId="11" fillId="0" borderId="0" xfId="0" applyNumberFormat="1" applyFont="1" applyAlignment="1">
      <alignment horizontal="left" vertical="center"/>
    </xf>
    <xf numFmtId="10" fontId="11" fillId="0" borderId="0" xfId="0" applyNumberFormat="1" applyFont="1" applyAlignment="1">
      <alignment horizontal="right" vertical="center"/>
    </xf>
    <xf numFmtId="164" fontId="11" fillId="0" borderId="1" xfId="0" applyNumberFormat="1" applyFont="1" applyBorder="1" applyAlignment="1">
      <alignment vertical="center"/>
    </xf>
    <xf numFmtId="0" fontId="11" fillId="0" borderId="0" xfId="0" applyFont="1" applyAlignment="1">
      <alignment horizontal="left" vertical="center"/>
    </xf>
    <xf numFmtId="0" fontId="13" fillId="0" borderId="0" xfId="0" applyFont="1" applyAlignment="1">
      <alignment horizontal="left" vertical="center"/>
    </xf>
    <xf numFmtId="0" fontId="11" fillId="0" borderId="6" xfId="0" applyFont="1" applyBorder="1" applyAlignment="1">
      <alignment horizontal="center" vertical="center"/>
    </xf>
    <xf numFmtId="10" fontId="11" fillId="0" borderId="7" xfId="0" applyNumberFormat="1" applyFont="1" applyBorder="1" applyAlignment="1">
      <alignment horizontal="left" vertical="center"/>
    </xf>
    <xf numFmtId="10" fontId="11" fillId="0" borderId="7" xfId="0" applyNumberFormat="1" applyFont="1" applyBorder="1" applyAlignment="1">
      <alignment horizontal="right" vertical="center"/>
    </xf>
    <xf numFmtId="0" fontId="11" fillId="0" borderId="7" xfId="0" applyFont="1" applyBorder="1" applyAlignment="1">
      <alignment vertical="center"/>
    </xf>
    <xf numFmtId="0" fontId="0" fillId="0" borderId="7" xfId="0" applyBorder="1" applyAlignment="1">
      <alignment vertical="center"/>
    </xf>
    <xf numFmtId="164" fontId="11" fillId="0" borderId="8" xfId="0" applyNumberFormat="1" applyFont="1" applyBorder="1" applyAlignment="1">
      <alignment vertical="center"/>
    </xf>
    <xf numFmtId="0" fontId="13" fillId="0" borderId="0" xfId="0" applyFont="1" applyAlignment="1">
      <alignment horizontal="right" vertical="center"/>
    </xf>
    <xf numFmtId="164" fontId="11" fillId="0" borderId="0" xfId="0" applyNumberFormat="1" applyFont="1" applyAlignment="1">
      <alignment vertical="center"/>
    </xf>
    <xf numFmtId="0" fontId="9" fillId="0" borderId="0" xfId="0" applyFont="1" applyAlignment="1">
      <alignment horizontal="left" vertical="center"/>
    </xf>
    <xf numFmtId="0" fontId="0" fillId="0" borderId="0" xfId="0" applyAlignment="1">
      <alignment horizontal="right" vertical="center"/>
    </xf>
    <xf numFmtId="2" fontId="7" fillId="0" borderId="0" xfId="0" applyNumberFormat="1" applyFont="1" applyAlignment="1">
      <alignment vertical="center"/>
    </xf>
    <xf numFmtId="0" fontId="7" fillId="3" borderId="9" xfId="0" applyFont="1" applyFill="1" applyBorder="1" applyAlignment="1">
      <alignment vertical="center"/>
    </xf>
    <xf numFmtId="4" fontId="7" fillId="0" borderId="0" xfId="0" applyNumberFormat="1" applyFont="1" applyAlignment="1">
      <alignment vertical="center"/>
    </xf>
    <xf numFmtId="0" fontId="11" fillId="2" borderId="0" xfId="7" applyFont="1" applyFill="1" applyAlignment="1" applyProtection="1">
      <alignment horizontal="center" vertical="center"/>
      <protection locked="0"/>
    </xf>
    <xf numFmtId="10" fontId="7" fillId="2" borderId="0" xfId="1" applyNumberFormat="1" applyFont="1" applyFill="1" applyBorder="1" applyAlignment="1" applyProtection="1">
      <alignment horizontal="center" vertical="center"/>
      <protection locked="0"/>
    </xf>
    <xf numFmtId="0" fontId="8" fillId="0" borderId="9" xfId="0" applyFont="1" applyBorder="1" applyAlignment="1" applyProtection="1">
      <alignment vertical="center"/>
      <protection locked="0"/>
    </xf>
    <xf numFmtId="0" fontId="8" fillId="0" borderId="9" xfId="5" applyFont="1" applyBorder="1" applyAlignment="1" applyProtection="1">
      <alignment horizontal="left" vertical="center"/>
      <protection locked="0"/>
    </xf>
    <xf numFmtId="0" fontId="8" fillId="0" borderId="9" xfId="0" applyFont="1" applyBorder="1" applyAlignment="1" applyProtection="1">
      <alignment horizontal="center" vertical="center"/>
      <protection locked="0"/>
    </xf>
    <xf numFmtId="2" fontId="8" fillId="0" borderId="9" xfId="0" applyNumberFormat="1" applyFont="1" applyBorder="1" applyAlignment="1" applyProtection="1">
      <alignment horizontal="right" vertical="center"/>
      <protection locked="0"/>
    </xf>
    <xf numFmtId="178" fontId="8" fillId="0" borderId="9" xfId="0" applyNumberFormat="1" applyFont="1" applyBorder="1" applyAlignment="1" applyProtection="1">
      <alignment horizontal="center" vertical="center"/>
      <protection locked="0"/>
    </xf>
    <xf numFmtId="0" fontId="8" fillId="0" borderId="0" xfId="0" applyFont="1" applyAlignment="1" applyProtection="1">
      <alignment vertical="center"/>
      <protection locked="0"/>
    </xf>
    <xf numFmtId="0" fontId="8" fillId="0" borderId="0" xfId="0" applyFont="1" applyAlignment="1" applyProtection="1">
      <alignment horizontal="center" vertical="center"/>
      <protection locked="0"/>
    </xf>
    <xf numFmtId="0" fontId="11" fillId="0" borderId="10" xfId="0" applyFont="1" applyBorder="1" applyAlignment="1">
      <alignment horizontal="center" vertical="center"/>
    </xf>
    <xf numFmtId="0" fontId="11" fillId="0" borderId="10" xfId="0" applyFont="1" applyBorder="1" applyAlignment="1">
      <alignment horizontal="center" vertical="center" wrapText="1"/>
    </xf>
    <xf numFmtId="0" fontId="7" fillId="0" borderId="9" xfId="0" applyFont="1" applyBorder="1" applyAlignment="1">
      <alignment vertical="center"/>
    </xf>
    <xf numFmtId="0" fontId="11" fillId="0" borderId="0" xfId="0" applyFont="1" applyAlignment="1">
      <alignment horizontal="right" vertical="center"/>
    </xf>
    <xf numFmtId="10" fontId="7" fillId="2" borderId="0" xfId="1" applyNumberFormat="1" applyFont="1" applyFill="1" applyBorder="1" applyAlignment="1" applyProtection="1">
      <alignment horizontal="center" vertical="center"/>
    </xf>
    <xf numFmtId="178" fontId="8" fillId="0" borderId="19" xfId="0" applyNumberFormat="1" applyFont="1" applyBorder="1" applyAlignment="1">
      <alignment horizontal="center" vertical="center"/>
    </xf>
    <xf numFmtId="0" fontId="10" fillId="0" borderId="20" xfId="0" applyFont="1" applyBorder="1" applyAlignment="1">
      <alignment horizontal="centerContinuous" vertical="center"/>
    </xf>
    <xf numFmtId="0" fontId="10" fillId="0" borderId="17" xfId="0" applyFont="1" applyBorder="1" applyAlignment="1">
      <alignment horizontal="centerContinuous" vertical="center"/>
    </xf>
    <xf numFmtId="0" fontId="10" fillId="0" borderId="18" xfId="0" applyFont="1" applyBorder="1" applyAlignment="1">
      <alignment horizontal="centerContinuous" vertical="center"/>
    </xf>
    <xf numFmtId="14" fontId="10" fillId="0" borderId="12" xfId="0" applyNumberFormat="1" applyFont="1" applyBorder="1" applyAlignment="1">
      <alignment vertical="center"/>
    </xf>
    <xf numFmtId="178" fontId="10" fillId="0" borderId="21" xfId="0" applyNumberFormat="1" applyFont="1" applyBorder="1" applyAlignment="1">
      <alignment horizontal="center" vertical="center"/>
    </xf>
    <xf numFmtId="178" fontId="10" fillId="0" borderId="21" xfId="0" applyNumberFormat="1" applyFont="1" applyBorder="1" applyAlignment="1">
      <alignment vertical="center"/>
    </xf>
    <xf numFmtId="14" fontId="10" fillId="0" borderId="21" xfId="0" applyNumberFormat="1" applyFont="1" applyBorder="1" applyAlignment="1">
      <alignment vertical="center"/>
    </xf>
    <xf numFmtId="0" fontId="10" fillId="0" borderId="12" xfId="0" applyFont="1" applyBorder="1" applyAlignment="1">
      <alignment vertical="center"/>
    </xf>
    <xf numFmtId="178" fontId="8" fillId="0" borderId="21" xfId="0" applyNumberFormat="1" applyFont="1" applyBorder="1" applyAlignment="1">
      <alignment vertical="center"/>
    </xf>
    <xf numFmtId="178" fontId="8" fillId="0" borderId="21" xfId="0" applyNumberFormat="1" applyFont="1" applyBorder="1" applyAlignment="1">
      <alignment horizontal="center" vertical="center"/>
    </xf>
    <xf numFmtId="0" fontId="8" fillId="0" borderId="11" xfId="0" applyFont="1" applyBorder="1" applyAlignment="1">
      <alignment horizontal="center" vertical="center" wrapText="1"/>
    </xf>
    <xf numFmtId="178" fontId="8" fillId="0" borderId="16" xfId="0" applyNumberFormat="1" applyFont="1" applyBorder="1" applyAlignment="1">
      <alignment horizontal="center" vertical="center"/>
    </xf>
    <xf numFmtId="0" fontId="8" fillId="0" borderId="12" xfId="0" applyFont="1" applyBorder="1" applyAlignment="1">
      <alignment vertical="center"/>
    </xf>
    <xf numFmtId="178" fontId="8" fillId="0" borderId="21" xfId="0" applyNumberFormat="1" applyFont="1" applyBorder="1" applyAlignment="1">
      <alignment horizontal="right" vertical="center"/>
    </xf>
    <xf numFmtId="0" fontId="8" fillId="0" borderId="20" xfId="0" applyFont="1" applyBorder="1" applyAlignment="1">
      <alignment horizontal="center" vertical="center"/>
    </xf>
    <xf numFmtId="0" fontId="8" fillId="0" borderId="12" xfId="0" applyFont="1" applyBorder="1" applyAlignment="1">
      <alignment horizontal="center" vertical="center"/>
    </xf>
    <xf numFmtId="49" fontId="8" fillId="0" borderId="11" xfId="0" applyNumberFormat="1" applyFont="1" applyBorder="1" applyAlignment="1">
      <alignment horizontal="center" vertical="center"/>
    </xf>
    <xf numFmtId="0" fontId="8" fillId="0" borderId="14" xfId="0" applyFont="1" applyBorder="1" applyAlignment="1">
      <alignment horizontal="left" vertical="center"/>
    </xf>
    <xf numFmtId="178" fontId="8" fillId="0" borderId="9" xfId="0" applyNumberFormat="1" applyFont="1" applyBorder="1" applyAlignment="1">
      <alignment horizontal="left" vertical="center"/>
    </xf>
    <xf numFmtId="0" fontId="11" fillId="0" borderId="9" xfId="0" applyFont="1" applyBorder="1" applyAlignment="1">
      <alignment horizontal="center" vertical="center"/>
    </xf>
    <xf numFmtId="0" fontId="37" fillId="0" borderId="17" xfId="0" applyFont="1" applyBorder="1" applyAlignment="1">
      <alignment vertical="center"/>
    </xf>
    <xf numFmtId="0" fontId="10" fillId="0" borderId="0" xfId="7" applyFont="1" applyAlignment="1">
      <alignment vertical="center"/>
    </xf>
    <xf numFmtId="0" fontId="10" fillId="0" borderId="0" xfId="7" applyFont="1" applyAlignment="1">
      <alignment horizontal="center" vertical="center"/>
    </xf>
    <xf numFmtId="0" fontId="8" fillId="0" borderId="0" xfId="7" applyFont="1" applyAlignment="1">
      <alignment vertical="center"/>
    </xf>
    <xf numFmtId="0" fontId="8" fillId="0" borderId="0" xfId="7" applyFont="1" applyAlignment="1">
      <alignment horizontal="center" vertical="center"/>
    </xf>
    <xf numFmtId="0" fontId="8" fillId="0" borderId="0" xfId="7" applyFont="1" applyAlignment="1">
      <alignment vertical="center" wrapText="1"/>
    </xf>
    <xf numFmtId="0" fontId="8" fillId="0" borderId="0" xfId="7" quotePrefix="1" applyFont="1" applyAlignment="1">
      <alignment horizontal="left" vertical="center"/>
    </xf>
    <xf numFmtId="0" fontId="8" fillId="4" borderId="0" xfId="7" applyFont="1" applyFill="1" applyAlignment="1">
      <alignment horizontal="center" vertical="center"/>
    </xf>
    <xf numFmtId="0" fontId="8" fillId="4" borderId="0" xfId="7" applyFont="1" applyFill="1" applyAlignment="1">
      <alignment horizontal="left" vertical="center"/>
    </xf>
    <xf numFmtId="0" fontId="8" fillId="4" borderId="0" xfId="7" applyFont="1" applyFill="1" applyAlignment="1">
      <alignment vertical="center"/>
    </xf>
    <xf numFmtId="0" fontId="8" fillId="4" borderId="0" xfId="7" quotePrefix="1" applyFont="1" applyFill="1" applyAlignment="1">
      <alignment horizontal="left" vertical="center"/>
    </xf>
    <xf numFmtId="0" fontId="8" fillId="0" borderId="0" xfId="19" applyFont="1" applyAlignment="1">
      <alignment vertical="center"/>
    </xf>
    <xf numFmtId="0" fontId="8" fillId="0" borderId="0" xfId="19" applyFont="1" applyAlignment="1">
      <alignment horizontal="center" vertical="center"/>
    </xf>
    <xf numFmtId="0" fontId="10" fillId="0" borderId="0" xfId="19" applyFont="1" applyAlignment="1">
      <alignment horizontal="center" vertical="center"/>
    </xf>
    <xf numFmtId="49" fontId="8" fillId="0" borderId="0" xfId="19" applyNumberFormat="1" applyFont="1" applyAlignment="1">
      <alignment horizontal="center" vertical="center"/>
    </xf>
    <xf numFmtId="0" fontId="8" fillId="0" borderId="0" xfId="19" applyFont="1" applyAlignment="1">
      <alignment horizontal="left" vertical="center"/>
    </xf>
    <xf numFmtId="0" fontId="8" fillId="0" borderId="0" xfId="7" quotePrefix="1" applyFont="1" applyAlignment="1">
      <alignment horizontal="center" vertical="center"/>
    </xf>
    <xf numFmtId="0" fontId="10" fillId="0" borderId="0" xfId="7" applyFont="1" applyAlignment="1">
      <alignment horizontal="left" vertical="center"/>
    </xf>
    <xf numFmtId="0" fontId="8" fillId="0" borderId="0" xfId="19" quotePrefix="1" applyFont="1" applyAlignment="1">
      <alignment horizontal="left" vertical="center"/>
    </xf>
    <xf numFmtId="0" fontId="8" fillId="0" borderId="0" xfId="19" quotePrefix="1" applyFont="1" applyAlignment="1">
      <alignment horizontal="center" vertical="center"/>
    </xf>
    <xf numFmtId="0" fontId="10" fillId="0" borderId="0" xfId="19" applyFont="1" applyAlignment="1">
      <alignment vertical="center"/>
    </xf>
    <xf numFmtId="0" fontId="10" fillId="0" borderId="0" xfId="19" applyFont="1" applyAlignment="1">
      <alignment vertical="center" wrapText="1"/>
    </xf>
    <xf numFmtId="0" fontId="8" fillId="0" borderId="0" xfId="7" quotePrefix="1" applyFont="1" applyAlignment="1">
      <alignment vertical="center"/>
    </xf>
    <xf numFmtId="1" fontId="10" fillId="0" borderId="0" xfId="19" applyNumberFormat="1" applyFont="1" applyAlignment="1">
      <alignment vertical="center" wrapText="1"/>
    </xf>
    <xf numFmtId="1" fontId="10" fillId="0" borderId="0" xfId="19" applyNumberFormat="1" applyFont="1" applyAlignment="1">
      <alignment horizontal="center" vertical="center" wrapText="1"/>
    </xf>
    <xf numFmtId="4" fontId="8" fillId="0" borderId="0" xfId="19" applyNumberFormat="1" applyFont="1" applyAlignment="1">
      <alignment vertical="center"/>
    </xf>
    <xf numFmtId="4" fontId="8" fillId="4" borderId="0" xfId="19" applyNumberFormat="1" applyFont="1" applyFill="1" applyAlignment="1">
      <alignment vertical="center"/>
    </xf>
    <xf numFmtId="1" fontId="10" fillId="0" borderId="0" xfId="19" applyNumberFormat="1" applyFont="1" applyAlignment="1">
      <alignment horizontal="right" vertical="center"/>
    </xf>
    <xf numFmtId="4" fontId="10" fillId="0" borderId="0" xfId="19" applyNumberFormat="1" applyFont="1" applyAlignment="1">
      <alignment vertical="center"/>
    </xf>
    <xf numFmtId="1" fontId="8" fillId="0" borderId="0" xfId="19" applyNumberFormat="1" applyFont="1" applyAlignment="1">
      <alignment horizontal="right" vertical="center"/>
    </xf>
    <xf numFmtId="1" fontId="8" fillId="0" borderId="0" xfId="19" applyNumberFormat="1" applyFont="1" applyAlignment="1">
      <alignment vertical="center"/>
    </xf>
    <xf numFmtId="1" fontId="8" fillId="0" borderId="0" xfId="19" applyNumberFormat="1" applyFont="1" applyAlignment="1">
      <alignment horizontal="center" vertical="center"/>
    </xf>
    <xf numFmtId="0" fontId="8" fillId="0" borderId="0" xfId="19" applyFont="1" applyAlignment="1">
      <alignment horizontal="center" vertical="center" wrapText="1"/>
    </xf>
    <xf numFmtId="0" fontId="8" fillId="2" borderId="0" xfId="7" applyFont="1" applyFill="1" applyAlignment="1">
      <alignment horizontal="center" vertical="center"/>
    </xf>
    <xf numFmtId="0" fontId="8" fillId="2" borderId="0" xfId="7" applyFont="1" applyFill="1" applyAlignment="1">
      <alignment vertical="center"/>
    </xf>
    <xf numFmtId="0" fontId="36" fillId="0" borderId="0" xfId="19" applyFont="1" applyAlignment="1">
      <alignment vertical="center"/>
    </xf>
    <xf numFmtId="0" fontId="36" fillId="0" borderId="0" xfId="19" applyFont="1" applyAlignment="1">
      <alignment horizontal="center" vertical="center"/>
    </xf>
    <xf numFmtId="0" fontId="36" fillId="0" borderId="0" xfId="57" applyFont="1" applyAlignment="1">
      <alignment vertical="center"/>
    </xf>
    <xf numFmtId="174" fontId="8" fillId="0" borderId="0" xfId="7" applyNumberFormat="1" applyFont="1" applyAlignment="1">
      <alignment horizontal="center" vertical="center"/>
    </xf>
    <xf numFmtId="9" fontId="8" fillId="0" borderId="0" xfId="71" applyFont="1" applyAlignment="1">
      <alignment vertical="center"/>
    </xf>
    <xf numFmtId="0" fontId="8" fillId="0" borderId="0" xfId="7" applyFont="1" applyAlignment="1">
      <alignment horizontal="center" vertical="center" wrapText="1"/>
    </xf>
    <xf numFmtId="178" fontId="8" fillId="0" borderId="9" xfId="49" applyNumberFormat="1" applyFont="1" applyFill="1" applyBorder="1" applyAlignment="1" applyProtection="1">
      <alignment horizontal="center" vertical="center"/>
      <protection locked="0"/>
    </xf>
    <xf numFmtId="183" fontId="0" fillId="0" borderId="0" xfId="0" applyNumberFormat="1" applyAlignment="1">
      <alignment vertical="center"/>
    </xf>
    <xf numFmtId="179" fontId="12" fillId="0" borderId="11" xfId="49" applyNumberFormat="1" applyFont="1" applyFill="1" applyBorder="1" applyAlignment="1" applyProtection="1">
      <alignment vertical="center"/>
    </xf>
    <xf numFmtId="166" fontId="7" fillId="0" borderId="9" xfId="1" applyNumberFormat="1" applyFont="1" applyFill="1" applyBorder="1" applyAlignment="1" applyProtection="1">
      <alignment vertical="center"/>
    </xf>
    <xf numFmtId="0" fontId="14" fillId="0" borderId="16" xfId="0" applyFont="1" applyBorder="1" applyAlignment="1">
      <alignment horizontal="centerContinuous" vertical="center"/>
    </xf>
    <xf numFmtId="166" fontId="11" fillId="0" borderId="9" xfId="1" applyNumberFormat="1" applyFont="1" applyFill="1" applyBorder="1" applyAlignment="1" applyProtection="1">
      <alignment vertical="center"/>
    </xf>
    <xf numFmtId="0" fontId="13" fillId="0" borderId="0" xfId="0" applyFont="1" applyAlignment="1">
      <alignment horizontal="center" vertical="center"/>
    </xf>
    <xf numFmtId="0" fontId="13" fillId="0" borderId="0" xfId="7" applyFont="1" applyAlignment="1">
      <alignment horizontal="center" vertical="center" shrinkToFit="1"/>
    </xf>
    <xf numFmtId="0" fontId="7" fillId="0" borderId="0" xfId="7" applyAlignment="1">
      <alignment horizontal="center" vertical="center"/>
    </xf>
    <xf numFmtId="0" fontId="0" fillId="0" borderId="0" xfId="0" applyAlignment="1">
      <alignment horizontal="center" vertical="center"/>
    </xf>
    <xf numFmtId="0" fontId="14" fillId="0" borderId="14" xfId="0" applyFont="1" applyBorder="1" applyAlignment="1">
      <alignment horizontal="center" vertical="center"/>
    </xf>
    <xf numFmtId="2" fontId="7" fillId="0" borderId="11" xfId="0" applyNumberFormat="1" applyFont="1" applyBorder="1" applyAlignment="1">
      <alignment horizontal="center" vertical="center"/>
    </xf>
    <xf numFmtId="0" fontId="0" fillId="0" borderId="3" xfId="0" applyBorder="1" applyAlignment="1">
      <alignment horizontal="center" vertical="center"/>
    </xf>
    <xf numFmtId="10" fontId="0" fillId="0" borderId="0" xfId="1" applyNumberFormat="1" applyFont="1" applyFill="1" applyBorder="1" applyAlignment="1" applyProtection="1">
      <alignment horizontal="center" vertical="center"/>
    </xf>
    <xf numFmtId="10" fontId="0" fillId="0" borderId="7" xfId="1" applyNumberFormat="1" applyFont="1" applyFill="1" applyBorder="1" applyAlignment="1" applyProtection="1">
      <alignment horizontal="center" vertical="center"/>
    </xf>
    <xf numFmtId="44" fontId="0" fillId="0" borderId="0" xfId="0" applyNumberFormat="1" applyAlignment="1">
      <alignment vertical="center"/>
    </xf>
    <xf numFmtId="183" fontId="7" fillId="0" borderId="0" xfId="7" applyNumberFormat="1" applyAlignment="1">
      <alignment vertical="center"/>
    </xf>
    <xf numFmtId="2" fontId="12" fillId="0" borderId="9" xfId="0" applyNumberFormat="1" applyFont="1" applyBorder="1" applyAlignment="1">
      <alignment vertical="center"/>
    </xf>
    <xf numFmtId="0" fontId="0" fillId="0" borderId="0" xfId="0" applyAlignment="1" applyProtection="1">
      <alignment vertical="center"/>
      <protection locked="0"/>
    </xf>
    <xf numFmtId="0" fontId="7" fillId="0" borderId="0" xfId="7" applyAlignment="1" applyProtection="1">
      <alignment vertical="center"/>
      <protection locked="0"/>
    </xf>
    <xf numFmtId="0" fontId="18" fillId="0" borderId="0" xfId="7" quotePrefix="1" applyFont="1" applyAlignment="1" applyProtection="1">
      <alignment horizontal="center" vertical="center"/>
      <protection hidden="1"/>
    </xf>
    <xf numFmtId="171" fontId="18" fillId="0" borderId="0" xfId="7" applyNumberFormat="1" applyFont="1" applyAlignment="1" applyProtection="1">
      <alignment horizontal="center" vertical="center"/>
      <protection hidden="1"/>
    </xf>
    <xf numFmtId="0" fontId="14" fillId="0" borderId="0" xfId="0" applyFont="1" applyAlignment="1" applyProtection="1">
      <alignment vertical="center"/>
      <protection hidden="1"/>
    </xf>
    <xf numFmtId="0" fontId="11" fillId="0" borderId="0" xfId="7" applyFont="1" applyAlignment="1" applyProtection="1">
      <alignment horizontal="center" vertical="center" wrapText="1"/>
      <protection hidden="1"/>
    </xf>
    <xf numFmtId="0" fontId="16" fillId="0" borderId="10" xfId="7" applyFont="1" applyBorder="1" applyAlignment="1" applyProtection="1">
      <alignment horizontal="center" vertical="center"/>
      <protection hidden="1"/>
    </xf>
    <xf numFmtId="0" fontId="16" fillId="0" borderId="9" xfId="7" applyFont="1" applyBorder="1" applyAlignment="1" applyProtection="1">
      <alignment horizontal="center" vertical="center" wrapText="1"/>
      <protection hidden="1"/>
    </xf>
    <xf numFmtId="0" fontId="12" fillId="0" borderId="0" xfId="7" applyFont="1" applyAlignment="1" applyProtection="1">
      <alignment vertical="center"/>
      <protection locked="0"/>
    </xf>
    <xf numFmtId="0" fontId="12" fillId="0" borderId="0" xfId="7" applyFont="1" applyAlignment="1" applyProtection="1">
      <alignment vertical="center"/>
      <protection hidden="1"/>
    </xf>
    <xf numFmtId="173" fontId="11" fillId="0" borderId="9" xfId="7" applyNumberFormat="1" applyFont="1" applyBorder="1" applyAlignment="1" applyProtection="1">
      <alignment horizontal="center" vertical="center"/>
      <protection hidden="1"/>
    </xf>
    <xf numFmtId="0" fontId="16" fillId="0" borderId="12" xfId="7" applyFont="1" applyBorder="1" applyAlignment="1" applyProtection="1">
      <alignment horizontal="center" vertical="center"/>
      <protection hidden="1"/>
    </xf>
    <xf numFmtId="0" fontId="11" fillId="0" borderId="11" xfId="7" applyFont="1" applyBorder="1" applyAlignment="1" applyProtection="1">
      <alignment horizontal="center" vertical="center" wrapText="1"/>
      <protection hidden="1"/>
    </xf>
    <xf numFmtId="0" fontId="11" fillId="0" borderId="14" xfId="7" applyFont="1" applyBorder="1" applyAlignment="1" applyProtection="1">
      <alignment horizontal="center" vertical="center"/>
      <protection hidden="1"/>
    </xf>
    <xf numFmtId="0" fontId="11" fillId="0" borderId="16" xfId="7" applyFont="1" applyBorder="1" applyAlignment="1" applyProtection="1">
      <alignment horizontal="center" vertical="center" wrapText="1"/>
      <protection hidden="1"/>
    </xf>
    <xf numFmtId="173" fontId="11" fillId="0" borderId="11" xfId="7" applyNumberFormat="1" applyFont="1" applyBorder="1" applyAlignment="1" applyProtection="1">
      <alignment horizontal="center" vertical="center"/>
      <protection hidden="1"/>
    </xf>
    <xf numFmtId="173" fontId="11" fillId="0" borderId="14" xfId="7" applyNumberFormat="1" applyFont="1" applyBorder="1" applyAlignment="1" applyProtection="1">
      <alignment horizontal="center" vertical="center"/>
      <protection hidden="1"/>
    </xf>
    <xf numFmtId="165" fontId="7" fillId="0" borderId="0" xfId="7" applyNumberFormat="1" applyAlignment="1" applyProtection="1">
      <alignment vertical="center"/>
      <protection hidden="1"/>
    </xf>
    <xf numFmtId="0" fontId="12" fillId="0" borderId="12" xfId="7" applyFont="1" applyBorder="1" applyAlignment="1" applyProtection="1">
      <alignment vertical="center"/>
      <protection hidden="1"/>
    </xf>
    <xf numFmtId="9" fontId="12" fillId="0" borderId="9" xfId="7" applyNumberFormat="1" applyFont="1" applyBorder="1" applyAlignment="1" applyProtection="1">
      <alignment vertical="center"/>
      <protection hidden="1"/>
    </xf>
    <xf numFmtId="0" fontId="7" fillId="0" borderId="11" xfId="7" applyBorder="1" applyAlignment="1" applyProtection="1">
      <alignment horizontal="center" vertical="center"/>
      <protection hidden="1"/>
    </xf>
    <xf numFmtId="0" fontId="7" fillId="0" borderId="14" xfId="7" applyBorder="1" applyAlignment="1" applyProtection="1">
      <alignment horizontal="left" vertical="center" wrapText="1"/>
      <protection hidden="1"/>
    </xf>
    <xf numFmtId="166" fontId="7" fillId="0" borderId="16" xfId="7" applyNumberFormat="1" applyBorder="1" applyAlignment="1" applyProtection="1">
      <alignment vertical="center"/>
      <protection hidden="1"/>
    </xf>
    <xf numFmtId="0" fontId="11" fillId="0" borderId="16" xfId="7" applyFont="1" applyBorder="1" applyAlignment="1" applyProtection="1">
      <alignment vertical="center"/>
      <protection hidden="1"/>
    </xf>
    <xf numFmtId="0" fontId="7" fillId="0" borderId="9" xfId="7" applyBorder="1" applyAlignment="1" applyProtection="1">
      <alignment vertical="center"/>
      <protection hidden="1"/>
    </xf>
    <xf numFmtId="0" fontId="7" fillId="0" borderId="9" xfId="7" applyBorder="1" applyAlignment="1" applyProtection="1">
      <alignment horizontal="right" vertical="center"/>
      <protection hidden="1"/>
    </xf>
    <xf numFmtId="0" fontId="7" fillId="0" borderId="0" xfId="7" applyAlignment="1" applyProtection="1">
      <alignment horizontal="right" vertical="center"/>
      <protection hidden="1"/>
    </xf>
    <xf numFmtId="164" fontId="7" fillId="0" borderId="11" xfId="7" applyNumberFormat="1" applyBorder="1" applyAlignment="1" applyProtection="1">
      <alignment vertical="center"/>
      <protection hidden="1"/>
    </xf>
    <xf numFmtId="164" fontId="12" fillId="0" borderId="0" xfId="7" applyNumberFormat="1" applyFont="1" applyAlignment="1" applyProtection="1">
      <alignment vertical="center"/>
      <protection hidden="1"/>
    </xf>
    <xf numFmtId="14" fontId="7" fillId="0" borderId="0" xfId="7" applyNumberFormat="1" applyAlignment="1">
      <alignment horizontal="left" vertical="center"/>
    </xf>
    <xf numFmtId="0" fontId="11" fillId="0" borderId="0" xfId="7" applyFont="1" applyAlignment="1">
      <alignment horizontal="left" vertical="center"/>
    </xf>
    <xf numFmtId="178" fontId="8" fillId="0" borderId="9" xfId="49" applyNumberFormat="1" applyFont="1" applyFill="1" applyBorder="1" applyAlignment="1" applyProtection="1">
      <alignment horizontal="right" vertical="center"/>
      <protection locked="0"/>
    </xf>
    <xf numFmtId="178" fontId="8" fillId="0" borderId="19" xfId="49" applyNumberFormat="1" applyFont="1" applyFill="1" applyBorder="1" applyAlignment="1" applyProtection="1">
      <alignment horizontal="right" vertical="center"/>
    </xf>
    <xf numFmtId="178" fontId="8" fillId="0" borderId="9" xfId="49" applyNumberFormat="1" applyFont="1" applyFill="1" applyBorder="1" applyAlignment="1" applyProtection="1">
      <alignment vertical="center"/>
      <protection locked="0"/>
    </xf>
    <xf numFmtId="178" fontId="8" fillId="0" borderId="16" xfId="49" applyNumberFormat="1" applyFont="1" applyFill="1" applyBorder="1" applyAlignment="1" applyProtection="1">
      <alignment horizontal="right" vertical="center"/>
    </xf>
    <xf numFmtId="49" fontId="7" fillId="3" borderId="9" xfId="0" applyNumberFormat="1" applyFont="1" applyFill="1" applyBorder="1" applyAlignment="1">
      <alignment horizontal="center" vertical="center"/>
    </xf>
    <xf numFmtId="188" fontId="11" fillId="0" borderId="9" xfId="0" applyNumberFormat="1" applyFont="1" applyBorder="1" applyAlignment="1">
      <alignment horizontal="center" vertical="center"/>
    </xf>
    <xf numFmtId="0" fontId="11" fillId="3" borderId="0" xfId="0" applyFont="1" applyFill="1" applyAlignment="1">
      <alignment horizontal="center" vertical="center"/>
    </xf>
    <xf numFmtId="0" fontId="11" fillId="3" borderId="0" xfId="7" applyFont="1" applyFill="1" applyAlignment="1">
      <alignment horizontal="center" vertical="center" shrinkToFit="1"/>
    </xf>
    <xf numFmtId="16" fontId="7" fillId="0" borderId="9" xfId="0" applyNumberFormat="1" applyFont="1" applyBorder="1" applyAlignment="1">
      <alignment horizontal="center" vertical="center"/>
    </xf>
    <xf numFmtId="0" fontId="18" fillId="0" borderId="0" xfId="0" applyFont="1" applyAlignment="1">
      <alignment vertical="center" wrapText="1"/>
    </xf>
    <xf numFmtId="0" fontId="18" fillId="0" borderId="0" xfId="0" applyFont="1" applyAlignment="1">
      <alignment wrapText="1"/>
    </xf>
    <xf numFmtId="0" fontId="18" fillId="0" borderId="0" xfId="0" applyFont="1" applyAlignment="1">
      <alignment horizontal="center" vertical="center" wrapText="1"/>
    </xf>
    <xf numFmtId="0" fontId="13" fillId="0" borderId="0" xfId="0" applyFont="1" applyAlignment="1">
      <alignment vertical="center" wrapText="1"/>
    </xf>
    <xf numFmtId="0" fontId="11" fillId="0" borderId="0" xfId="0" applyFont="1" applyAlignment="1">
      <alignment vertical="center" wrapText="1"/>
    </xf>
    <xf numFmtId="0" fontId="38" fillId="0" borderId="0" xfId="7" applyFont="1" applyAlignment="1">
      <alignment horizontal="center" vertical="center"/>
    </xf>
    <xf numFmtId="0" fontId="39" fillId="0" borderId="0" xfId="7" applyFont="1" applyAlignment="1">
      <alignment horizontal="center" vertical="center"/>
    </xf>
    <xf numFmtId="0" fontId="7" fillId="0" borderId="9" xfId="0" applyFont="1" applyBorder="1" applyAlignment="1" applyProtection="1">
      <alignment vertical="center"/>
      <protection locked="0"/>
    </xf>
    <xf numFmtId="0" fontId="7" fillId="0" borderId="9" xfId="6" applyFont="1" applyBorder="1" applyAlignment="1" applyProtection="1">
      <alignment horizontal="left" vertical="center"/>
      <protection locked="0"/>
    </xf>
    <xf numFmtId="10" fontId="7" fillId="0" borderId="9" xfId="1" applyNumberFormat="1" applyFont="1" applyFill="1" applyBorder="1" applyAlignment="1" applyProtection="1">
      <alignment horizontal="left" vertical="center"/>
      <protection locked="0"/>
    </xf>
    <xf numFmtId="172" fontId="11" fillId="0" borderId="9" xfId="1" applyNumberFormat="1" applyFont="1" applyFill="1" applyBorder="1" applyAlignment="1" applyProtection="1">
      <alignment vertical="center"/>
      <protection hidden="1"/>
    </xf>
    <xf numFmtId="0" fontId="7" fillId="3" borderId="9" xfId="0" applyFont="1" applyFill="1" applyBorder="1" applyAlignment="1">
      <alignment horizontal="left" vertical="center"/>
    </xf>
    <xf numFmtId="0" fontId="7" fillId="3" borderId="9" xfId="0" applyFont="1" applyFill="1" applyBorder="1" applyAlignment="1">
      <alignment horizontal="left" vertical="center" wrapText="1"/>
    </xf>
    <xf numFmtId="0" fontId="7" fillId="0" borderId="9" xfId="7" applyBorder="1" applyAlignment="1" applyProtection="1">
      <alignment horizontal="center" vertical="center"/>
      <protection hidden="1"/>
    </xf>
    <xf numFmtId="0" fontId="11" fillId="0" borderId="9" xfId="7" applyFont="1" applyBorder="1" applyAlignment="1" applyProtection="1">
      <alignment horizontal="center" vertical="center"/>
      <protection hidden="1"/>
    </xf>
    <xf numFmtId="0" fontId="11" fillId="0" borderId="11" xfId="0" applyFont="1" applyBorder="1" applyAlignment="1">
      <alignment horizontal="left" vertical="center"/>
    </xf>
    <xf numFmtId="49" fontId="7" fillId="0" borderId="23" xfId="0" applyNumberFormat="1" applyFont="1" applyBorder="1" applyAlignment="1">
      <alignment horizontal="center" vertical="center"/>
    </xf>
    <xf numFmtId="0" fontId="7" fillId="0" borderId="23" xfId="0" applyFont="1" applyBorder="1" applyAlignment="1">
      <alignment horizontal="left" vertical="center"/>
    </xf>
    <xf numFmtId="0" fontId="7" fillId="0" borderId="23" xfId="0" applyFont="1" applyBorder="1" applyAlignment="1">
      <alignment horizontal="left" vertical="center" wrapText="1"/>
    </xf>
    <xf numFmtId="4" fontId="7" fillId="0" borderId="23" xfId="0" applyNumberFormat="1" applyFont="1" applyBorder="1" applyAlignment="1">
      <alignment horizontal="center" vertical="center"/>
    </xf>
    <xf numFmtId="164" fontId="7" fillId="0" borderId="23" xfId="0" applyNumberFormat="1" applyFont="1" applyBorder="1" applyAlignment="1">
      <alignment vertical="center"/>
    </xf>
    <xf numFmtId="166" fontId="7" fillId="0" borderId="23" xfId="1" applyNumberFormat="1" applyFont="1" applyFill="1" applyBorder="1" applyAlignment="1" applyProtection="1">
      <alignment vertical="center"/>
    </xf>
    <xf numFmtId="0" fontId="8" fillId="0" borderId="0" xfId="7" applyFont="1" applyAlignment="1">
      <alignment horizontal="center" vertical="center" wrapText="1"/>
    </xf>
    <xf numFmtId="0" fontId="11" fillId="0" borderId="0" xfId="0" applyFont="1" applyAlignment="1">
      <alignment horizontal="center" vertical="center"/>
    </xf>
    <xf numFmtId="0" fontId="11" fillId="0" borderId="9" xfId="0" applyFont="1" applyBorder="1" applyAlignment="1">
      <alignment horizontal="center" vertical="center"/>
    </xf>
    <xf numFmtId="0" fontId="7" fillId="0" borderId="9" xfId="0" applyFont="1" applyBorder="1" applyAlignment="1" applyProtection="1">
      <alignment horizontal="center" vertical="center" wrapText="1"/>
      <protection hidden="1"/>
    </xf>
    <xf numFmtId="0" fontId="11" fillId="0" borderId="22" xfId="0" applyFont="1" applyBorder="1" applyAlignment="1">
      <alignment horizontal="center" vertical="center" wrapText="1"/>
    </xf>
    <xf numFmtId="0" fontId="11" fillId="0" borderId="19" xfId="0" applyFont="1" applyBorder="1" applyAlignment="1">
      <alignment horizontal="center" vertical="center" wrapText="1"/>
    </xf>
    <xf numFmtId="0" fontId="11" fillId="0" borderId="11" xfId="0" applyFont="1" applyBorder="1" applyAlignment="1">
      <alignment horizontal="center" vertical="center"/>
    </xf>
    <xf numFmtId="0" fontId="11" fillId="0" borderId="14" xfId="0" applyFont="1" applyBorder="1" applyAlignment="1">
      <alignment horizontal="center" vertical="center"/>
    </xf>
    <xf numFmtId="0" fontId="11" fillId="0" borderId="16" xfId="0" applyFont="1" applyBorder="1" applyAlignment="1">
      <alignment horizontal="center" vertical="center"/>
    </xf>
    <xf numFmtId="0" fontId="11" fillId="0" borderId="9" xfId="0" applyFont="1" applyBorder="1" applyAlignment="1">
      <alignment horizontal="center" vertical="center" wrapText="1"/>
    </xf>
    <xf numFmtId="49" fontId="11" fillId="0" borderId="9" xfId="0" applyNumberFormat="1" applyFont="1" applyBorder="1" applyAlignment="1">
      <alignment horizontal="center" vertical="center" wrapText="1"/>
    </xf>
    <xf numFmtId="0" fontId="7" fillId="0" borderId="11" xfId="0" applyFont="1" applyBorder="1" applyAlignment="1">
      <alignment horizontal="left" vertical="center" wrapText="1"/>
    </xf>
    <xf numFmtId="0" fontId="7" fillId="0" borderId="16" xfId="0" applyFont="1" applyBorder="1" applyAlignment="1">
      <alignment horizontal="left" vertical="center" wrapText="1"/>
    </xf>
    <xf numFmtId="0" fontId="11" fillId="0" borderId="11" xfId="0" applyFont="1" applyBorder="1" applyAlignment="1">
      <alignment horizontal="left" vertical="center" wrapText="1"/>
    </xf>
    <xf numFmtId="0" fontId="11" fillId="0" borderId="16" xfId="0" applyFont="1" applyBorder="1" applyAlignment="1">
      <alignment horizontal="left" vertical="center" wrapText="1"/>
    </xf>
    <xf numFmtId="0" fontId="13" fillId="0" borderId="0" xfId="0" applyFont="1" applyAlignment="1">
      <alignment horizontal="left" vertical="center" wrapText="1"/>
    </xf>
    <xf numFmtId="0" fontId="16" fillId="0" borderId="9" xfId="0" applyFont="1" applyBorder="1" applyAlignment="1">
      <alignment horizontal="center" vertical="center" wrapText="1"/>
    </xf>
    <xf numFmtId="0" fontId="16" fillId="0" borderId="22" xfId="0" applyFont="1" applyBorder="1" applyAlignment="1">
      <alignment horizontal="center" vertical="center" wrapText="1"/>
    </xf>
    <xf numFmtId="0" fontId="16" fillId="0" borderId="19" xfId="0" applyFont="1" applyBorder="1" applyAlignment="1">
      <alignment horizontal="center" vertical="center" wrapText="1"/>
    </xf>
    <xf numFmtId="0" fontId="16" fillId="0" borderId="20" xfId="0" applyFont="1" applyBorder="1" applyAlignment="1">
      <alignment horizontal="center" vertical="center" wrapText="1"/>
    </xf>
    <xf numFmtId="0" fontId="16" fillId="0" borderId="18" xfId="0" applyFont="1" applyBorder="1" applyAlignment="1">
      <alignment horizontal="center" vertical="center" wrapText="1"/>
    </xf>
    <xf numFmtId="0" fontId="16" fillId="0" borderId="13" xfId="0" applyFont="1" applyBorder="1" applyAlignment="1">
      <alignment horizontal="center" vertical="center" wrapText="1"/>
    </xf>
    <xf numFmtId="0" fontId="16" fillId="0" borderId="15" xfId="0" applyFont="1" applyBorder="1" applyAlignment="1">
      <alignment horizontal="center" vertical="center" wrapText="1"/>
    </xf>
    <xf numFmtId="0" fontId="16" fillId="0" borderId="11" xfId="0" applyFont="1" applyBorder="1" applyAlignment="1">
      <alignment horizontal="center" vertical="center" wrapText="1"/>
    </xf>
    <xf numFmtId="0" fontId="8" fillId="0" borderId="11" xfId="0" applyFont="1" applyBorder="1" applyAlignment="1">
      <alignment horizontal="center" vertical="center" wrapText="1"/>
    </xf>
    <xf numFmtId="0" fontId="8" fillId="0" borderId="16" xfId="0" applyFont="1" applyBorder="1" applyAlignment="1">
      <alignment horizontal="center" vertical="center" wrapText="1"/>
    </xf>
    <xf numFmtId="0" fontId="8" fillId="0" borderId="22" xfId="0" applyFont="1" applyBorder="1" applyAlignment="1">
      <alignment horizontal="center" vertical="center"/>
    </xf>
    <xf numFmtId="0" fontId="8" fillId="0" borderId="19" xfId="0" applyFont="1" applyBorder="1" applyAlignment="1">
      <alignment horizontal="center" vertical="center"/>
    </xf>
    <xf numFmtId="2" fontId="8" fillId="0" borderId="22" xfId="0" applyNumberFormat="1" applyFont="1" applyBorder="1" applyAlignment="1">
      <alignment horizontal="center" vertical="center"/>
    </xf>
    <xf numFmtId="2" fontId="8" fillId="0" borderId="19" xfId="0" applyNumberFormat="1" applyFont="1" applyBorder="1" applyAlignment="1">
      <alignment horizontal="center" vertical="center"/>
    </xf>
    <xf numFmtId="178" fontId="8" fillId="0" borderId="22" xfId="0" applyNumberFormat="1" applyFont="1" applyBorder="1" applyAlignment="1">
      <alignment horizontal="center" vertical="center"/>
    </xf>
    <xf numFmtId="178" fontId="8" fillId="0" borderId="19" xfId="0" applyNumberFormat="1" applyFont="1" applyBorder="1" applyAlignment="1">
      <alignment horizontal="center" vertical="center"/>
    </xf>
    <xf numFmtId="0" fontId="7" fillId="0" borderId="11" xfId="7" applyBorder="1" applyAlignment="1" applyProtection="1">
      <alignment horizontal="left" vertical="center" wrapText="1"/>
      <protection hidden="1"/>
    </xf>
    <xf numFmtId="0" fontId="7" fillId="0" borderId="16" xfId="7" applyBorder="1" applyAlignment="1" applyProtection="1">
      <alignment horizontal="left" vertical="center" wrapText="1"/>
      <protection hidden="1"/>
    </xf>
    <xf numFmtId="0" fontId="11" fillId="0" borderId="11" xfId="7" applyFont="1" applyBorder="1" applyAlignment="1" applyProtection="1">
      <alignment horizontal="left" vertical="center" wrapText="1"/>
      <protection hidden="1"/>
    </xf>
    <xf numFmtId="0" fontId="11" fillId="0" borderId="16" xfId="7" applyFont="1" applyBorder="1" applyAlignment="1" applyProtection="1">
      <alignment horizontal="left" vertical="center" wrapText="1"/>
      <protection hidden="1"/>
    </xf>
    <xf numFmtId="0" fontId="14" fillId="0" borderId="11" xfId="0" applyFont="1" applyBorder="1" applyAlignment="1" applyProtection="1">
      <alignment horizontal="center" vertical="center"/>
      <protection hidden="1"/>
    </xf>
    <xf numFmtId="0" fontId="14" fillId="0" borderId="14" xfId="0" applyFont="1" applyBorder="1" applyAlignment="1" applyProtection="1">
      <alignment horizontal="center" vertical="center"/>
      <protection hidden="1"/>
    </xf>
    <xf numFmtId="0" fontId="14" fillId="0" borderId="16" xfId="0" applyFont="1" applyBorder="1" applyAlignment="1" applyProtection="1">
      <alignment horizontal="center" vertical="center"/>
      <protection hidden="1"/>
    </xf>
    <xf numFmtId="0" fontId="16" fillId="0" borderId="9" xfId="7" applyFont="1" applyBorder="1" applyAlignment="1" applyProtection="1">
      <alignment horizontal="center" vertical="center" wrapText="1"/>
      <protection hidden="1"/>
    </xf>
    <xf numFmtId="0" fontId="11" fillId="0" borderId="9" xfId="0" applyFont="1" applyBorder="1" applyAlignment="1" applyProtection="1">
      <alignment horizontal="center" vertical="center" wrapText="1"/>
      <protection hidden="1"/>
    </xf>
    <xf numFmtId="0" fontId="11" fillId="0" borderId="9" xfId="7" applyFont="1" applyBorder="1" applyAlignment="1" applyProtection="1">
      <alignment horizontal="center" vertical="center"/>
      <protection hidden="1"/>
    </xf>
    <xf numFmtId="0" fontId="11" fillId="0" borderId="9" xfId="7" applyFont="1" applyBorder="1" applyAlignment="1" applyProtection="1">
      <alignment horizontal="center" vertical="center" wrapText="1"/>
      <protection hidden="1"/>
    </xf>
    <xf numFmtId="0" fontId="11" fillId="0" borderId="11" xfId="7" applyFont="1" applyBorder="1" applyAlignment="1" applyProtection="1">
      <alignment horizontal="center" vertical="center"/>
      <protection hidden="1"/>
    </xf>
    <xf numFmtId="0" fontId="11" fillId="0" borderId="14" xfId="7" applyFont="1" applyBorder="1" applyAlignment="1" applyProtection="1">
      <alignment horizontal="center" vertical="center"/>
      <protection hidden="1"/>
    </xf>
    <xf numFmtId="0" fontId="11" fillId="0" borderId="16" xfId="7" applyFont="1" applyBorder="1" applyAlignment="1" applyProtection="1">
      <alignment horizontal="center" vertical="center"/>
      <protection hidden="1"/>
    </xf>
    <xf numFmtId="0" fontId="35" fillId="0" borderId="0" xfId="3" applyFont="1" applyAlignment="1">
      <alignment horizontal="center"/>
    </xf>
    <xf numFmtId="0" fontId="35" fillId="0" borderId="0" xfId="3" applyFont="1" applyAlignment="1">
      <alignment horizontal="center" wrapText="1"/>
    </xf>
    <xf numFmtId="0" fontId="13" fillId="0" borderId="9" xfId="0" applyFont="1" applyBorder="1" applyAlignment="1" applyProtection="1">
      <alignment horizontal="center" vertical="center"/>
      <protection hidden="1"/>
    </xf>
    <xf numFmtId="0" fontId="7" fillId="0" borderId="9" xfId="0" applyFont="1" applyBorder="1" applyAlignment="1" applyProtection="1">
      <alignment horizontal="center" vertical="center"/>
      <protection hidden="1"/>
    </xf>
    <xf numFmtId="0" fontId="0" fillId="0" borderId="9" xfId="0" applyBorder="1" applyAlignment="1" applyProtection="1">
      <alignment horizontal="center" vertical="center"/>
      <protection hidden="1"/>
    </xf>
    <xf numFmtId="0" fontId="11" fillId="0" borderId="9" xfId="0" applyFont="1" applyBorder="1" applyAlignment="1" applyProtection="1">
      <alignment horizontal="right" vertical="center" indent="2"/>
      <protection hidden="1"/>
    </xf>
    <xf numFmtId="0" fontId="11" fillId="0" borderId="9" xfId="0" applyFont="1" applyBorder="1" applyAlignment="1" applyProtection="1">
      <alignment horizontal="left" vertical="center"/>
      <protection hidden="1"/>
    </xf>
  </cellXfs>
  <cellStyles count="83">
    <cellStyle name="Cabecera 1" xfId="30" xr:uid="{00000000-0005-0000-0000-000000000000}"/>
    <cellStyle name="Cabecera 2" xfId="31" xr:uid="{00000000-0005-0000-0000-000001000000}"/>
    <cellStyle name="Dia" xfId="8" xr:uid="{00000000-0005-0000-0000-000002000000}"/>
    <cellStyle name="Encabez1" xfId="9" xr:uid="{00000000-0005-0000-0000-000003000000}"/>
    <cellStyle name="Encabez2" xfId="10" xr:uid="{00000000-0005-0000-0000-000004000000}"/>
    <cellStyle name="Encabezado 1" xfId="32" xr:uid="{00000000-0005-0000-0000-000005000000}"/>
    <cellStyle name="Encabezado 2" xfId="33" xr:uid="{00000000-0005-0000-0000-000006000000}"/>
    <cellStyle name="Euro" xfId="11" xr:uid="{00000000-0005-0000-0000-000007000000}"/>
    <cellStyle name="Euro 2" xfId="34" xr:uid="{00000000-0005-0000-0000-000008000000}"/>
    <cellStyle name="F2" xfId="35" xr:uid="{00000000-0005-0000-0000-000009000000}"/>
    <cellStyle name="F3" xfId="36" xr:uid="{00000000-0005-0000-0000-00000A000000}"/>
    <cellStyle name="F4" xfId="37" xr:uid="{00000000-0005-0000-0000-00000B000000}"/>
    <cellStyle name="F5" xfId="38" xr:uid="{00000000-0005-0000-0000-00000C000000}"/>
    <cellStyle name="F6" xfId="39" xr:uid="{00000000-0005-0000-0000-00000D000000}"/>
    <cellStyle name="F7" xfId="40" xr:uid="{00000000-0005-0000-0000-00000E000000}"/>
    <cellStyle name="F8" xfId="41" xr:uid="{00000000-0005-0000-0000-00000F000000}"/>
    <cellStyle name="Fecha" xfId="42" xr:uid="{00000000-0005-0000-0000-000010000000}"/>
    <cellStyle name="Fijo" xfId="12" xr:uid="{00000000-0005-0000-0000-000011000000}"/>
    <cellStyle name="Fijo 2" xfId="43" xr:uid="{00000000-0005-0000-0000-000012000000}"/>
    <cellStyle name="Financiero" xfId="13" xr:uid="{00000000-0005-0000-0000-000013000000}"/>
    <cellStyle name="Millares 2" xfId="21" xr:uid="{00000000-0005-0000-0000-000014000000}"/>
    <cellStyle name="Millares 2 2" xfId="22" xr:uid="{00000000-0005-0000-0000-000015000000}"/>
    <cellStyle name="Millares 2 2 2" xfId="44" xr:uid="{00000000-0005-0000-0000-000016000000}"/>
    <cellStyle name="Millares 2 3" xfId="45" xr:uid="{00000000-0005-0000-0000-000017000000}"/>
    <cellStyle name="Millares 2 4" xfId="46" xr:uid="{00000000-0005-0000-0000-000018000000}"/>
    <cellStyle name="Millares 3" xfId="23" xr:uid="{00000000-0005-0000-0000-000019000000}"/>
    <cellStyle name="Millares 3 2" xfId="47" xr:uid="{00000000-0005-0000-0000-00001A000000}"/>
    <cellStyle name="Millares 4" xfId="24" xr:uid="{00000000-0005-0000-0000-00001B000000}"/>
    <cellStyle name="Millares 5" xfId="25" xr:uid="{00000000-0005-0000-0000-00001C000000}"/>
    <cellStyle name="Millares 6" xfId="29" xr:uid="{00000000-0005-0000-0000-00001D000000}"/>
    <cellStyle name="Moneda" xfId="2" builtinId="4"/>
    <cellStyle name="Moneda 2" xfId="28" xr:uid="{00000000-0005-0000-0000-00001F000000}"/>
    <cellStyle name="Moneda 2 2" xfId="48" xr:uid="{00000000-0005-0000-0000-000020000000}"/>
    <cellStyle name="Moneda 3" xfId="49" xr:uid="{00000000-0005-0000-0000-000021000000}"/>
    <cellStyle name="Moneda 3 2" xfId="50" xr:uid="{00000000-0005-0000-0000-000022000000}"/>
    <cellStyle name="Moneda 4" xfId="51" xr:uid="{00000000-0005-0000-0000-000023000000}"/>
    <cellStyle name="Moneda 5" xfId="52" xr:uid="{00000000-0005-0000-0000-000024000000}"/>
    <cellStyle name="Moneda 6" xfId="53" xr:uid="{00000000-0005-0000-0000-000025000000}"/>
    <cellStyle name="Moneda0" xfId="54" xr:uid="{00000000-0005-0000-0000-000026000000}"/>
    <cellStyle name="Monetario" xfId="14" xr:uid="{00000000-0005-0000-0000-000027000000}"/>
    <cellStyle name="Monetario 2" xfId="55" xr:uid="{00000000-0005-0000-0000-000028000000}"/>
    <cellStyle name="Monetario0" xfId="56" xr:uid="{00000000-0005-0000-0000-000029000000}"/>
    <cellStyle name="No-definido" xfId="15" xr:uid="{00000000-0005-0000-0000-00002A000000}"/>
    <cellStyle name="Normal" xfId="0" builtinId="0"/>
    <cellStyle name="Normal 2" xfId="3" xr:uid="{00000000-0005-0000-0000-00002C000000}"/>
    <cellStyle name="Normal 2 2" xfId="20" xr:uid="{00000000-0005-0000-0000-00002D000000}"/>
    <cellStyle name="Normal 2 2 2" xfId="19" xr:uid="{00000000-0005-0000-0000-00002E000000}"/>
    <cellStyle name="Normal 2 2 2 2" xfId="81" xr:uid="{00000000-0005-0000-0000-00002F000000}"/>
    <cellStyle name="Normal 2 3" xfId="57" xr:uid="{00000000-0005-0000-0000-000030000000}"/>
    <cellStyle name="Normal 2 4" xfId="58" xr:uid="{00000000-0005-0000-0000-000031000000}"/>
    <cellStyle name="Normal 3" xfId="7" xr:uid="{00000000-0005-0000-0000-000032000000}"/>
    <cellStyle name="Normal 3 2" xfId="59" xr:uid="{00000000-0005-0000-0000-000033000000}"/>
    <cellStyle name="Normal 3 3" xfId="60" xr:uid="{00000000-0005-0000-0000-000034000000}"/>
    <cellStyle name="Normal 3 4" xfId="61" xr:uid="{00000000-0005-0000-0000-000035000000}"/>
    <cellStyle name="Normal 3 5" xfId="62" xr:uid="{00000000-0005-0000-0000-000036000000}"/>
    <cellStyle name="Normal 4" xfId="26" xr:uid="{00000000-0005-0000-0000-000037000000}"/>
    <cellStyle name="Normal 4 2" xfId="63" xr:uid="{00000000-0005-0000-0000-000038000000}"/>
    <cellStyle name="Normal 4 3" xfId="64" xr:uid="{00000000-0005-0000-0000-000039000000}"/>
    <cellStyle name="Normal 5" xfId="65" xr:uid="{00000000-0005-0000-0000-00003A000000}"/>
    <cellStyle name="Normal 5 2" xfId="66" xr:uid="{00000000-0005-0000-0000-00003B000000}"/>
    <cellStyle name="Normal 6" xfId="27" xr:uid="{00000000-0005-0000-0000-00003C000000}"/>
    <cellStyle name="Normal 6 2" xfId="67" xr:uid="{00000000-0005-0000-0000-00003D000000}"/>
    <cellStyle name="Normal 6 3" xfId="82" xr:uid="{00000000-0005-0000-0000-00003E000000}"/>
    <cellStyle name="Normal 7" xfId="68" xr:uid="{00000000-0005-0000-0000-00003F000000}"/>
    <cellStyle name="Normal 8" xfId="69" xr:uid="{00000000-0005-0000-0000-000040000000}"/>
    <cellStyle name="Normal 9" xfId="70" xr:uid="{00000000-0005-0000-0000-000041000000}"/>
    <cellStyle name="Normal_Analisis de precios AGOSTO 2004" xfId="6" xr:uid="{00000000-0005-0000-0000-000042000000}"/>
    <cellStyle name="Normal_LICITACION ESCUELA CAUCETE" xfId="5" xr:uid="{00000000-0005-0000-0000-000043000000}"/>
    <cellStyle name="Porcentaje" xfId="1" builtinId="5"/>
    <cellStyle name="Porcentaje 2" xfId="4" xr:uid="{00000000-0005-0000-0000-000045000000}"/>
    <cellStyle name="Porcentaje 2 2" xfId="71" xr:uid="{00000000-0005-0000-0000-000046000000}"/>
    <cellStyle name="Porcentaje 3" xfId="16" xr:uid="{00000000-0005-0000-0000-000047000000}"/>
    <cellStyle name="Porcentaje 3 2" xfId="72" xr:uid="{00000000-0005-0000-0000-000048000000}"/>
    <cellStyle name="Porcentaje 4" xfId="73" xr:uid="{00000000-0005-0000-0000-000049000000}"/>
    <cellStyle name="Porcentaje 4 2" xfId="74" xr:uid="{00000000-0005-0000-0000-00004A000000}"/>
    <cellStyle name="Porcentaje 4 3" xfId="75" xr:uid="{00000000-0005-0000-0000-00004B000000}"/>
    <cellStyle name="Porcentaje 5" xfId="76" xr:uid="{00000000-0005-0000-0000-00004C000000}"/>
    <cellStyle name="Porcentaje 5 2" xfId="77" xr:uid="{00000000-0005-0000-0000-00004D000000}"/>
    <cellStyle name="Punto" xfId="17" xr:uid="{00000000-0005-0000-0000-00004E000000}"/>
    <cellStyle name="Punto 2" xfId="78" xr:uid="{00000000-0005-0000-0000-00004F000000}"/>
    <cellStyle name="Punto0" xfId="18" xr:uid="{00000000-0005-0000-0000-000050000000}"/>
    <cellStyle name="Punto0 2" xfId="79" xr:uid="{00000000-0005-0000-0000-000051000000}"/>
    <cellStyle name="Total 2" xfId="80" xr:uid="{00000000-0005-0000-0000-000052000000}"/>
  </cellStyles>
  <dxfs count="173">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condense val="0"/>
        <extend val="0"/>
        <color indexed="9"/>
      </font>
      <border>
        <left/>
        <right/>
        <top/>
        <bottom/>
      </border>
    </dxf>
    <dxf>
      <font>
        <condense val="0"/>
        <extend val="0"/>
        <color indexed="9"/>
      </font>
      <border>
        <left/>
        <right/>
        <top/>
        <bottom/>
      </border>
    </dxf>
    <dxf>
      <font>
        <condense val="0"/>
        <extend val="0"/>
        <color indexed="9"/>
      </font>
    </dxf>
    <dxf>
      <font>
        <condense val="0"/>
        <extend val="0"/>
        <color indexed="9"/>
      </font>
    </dxf>
    <dxf>
      <font>
        <condense val="0"/>
        <extend val="0"/>
        <color indexed="9"/>
      </font>
      <border>
        <left/>
        <right/>
        <top/>
        <bottom/>
      </border>
    </dxf>
    <dxf>
      <font>
        <b val="0"/>
        <i val="0"/>
        <condense val="0"/>
        <extend val="0"/>
        <color indexed="9"/>
      </font>
    </dxf>
    <dxf>
      <font>
        <condense val="0"/>
        <extend val="0"/>
        <color indexed="9"/>
      </font>
      <border>
        <left/>
        <right/>
        <top/>
        <bottom/>
      </border>
    </dxf>
    <dxf>
      <font>
        <condense val="0"/>
        <extend val="0"/>
        <color indexed="9"/>
      </font>
      <border>
        <left/>
        <right/>
        <top/>
        <bottom/>
      </border>
    </dxf>
    <dxf>
      <font>
        <b/>
        <i val="0"/>
        <condense val="0"/>
        <extend val="0"/>
      </font>
    </dxf>
    <dxf>
      <font>
        <b/>
        <i/>
        <condense val="0"/>
        <extend val="0"/>
      </font>
    </dxf>
    <dxf>
      <font>
        <b val="0"/>
        <i val="0"/>
        <condense val="0"/>
        <extend val="0"/>
      </font>
    </dxf>
    <dxf>
      <font>
        <b/>
        <i val="0"/>
        <condense val="0"/>
        <extend val="0"/>
      </font>
    </dxf>
    <dxf>
      <font>
        <b val="0"/>
        <i/>
        <condense val="0"/>
        <extend val="0"/>
      </font>
    </dxf>
    <dxf>
      <font>
        <b val="0"/>
        <i val="0"/>
        <condense val="0"/>
        <extend val="0"/>
      </font>
    </dxf>
    <dxf>
      <font>
        <b/>
        <i val="0"/>
        <condense val="0"/>
        <extend val="0"/>
      </font>
    </dxf>
    <dxf>
      <font>
        <b val="0"/>
        <i/>
        <condense val="0"/>
        <extend val="0"/>
      </font>
    </dxf>
    <dxf>
      <font>
        <b val="0"/>
        <i val="0"/>
        <condense val="0"/>
        <extend val="0"/>
      </font>
    </dxf>
    <dxf>
      <font>
        <condense val="0"/>
        <extend val="0"/>
        <color indexed="9"/>
      </font>
      <border>
        <left/>
        <right/>
        <top/>
        <bottom/>
      </border>
    </dxf>
    <dxf>
      <font>
        <condense val="0"/>
        <extend val="0"/>
        <color indexed="9"/>
      </font>
    </dxf>
    <dxf>
      <font>
        <b val="0"/>
        <i val="0"/>
        <condense val="0"/>
        <extend val="0"/>
        <color indexed="9"/>
      </font>
    </dxf>
    <dxf>
      <font>
        <condense val="0"/>
        <extend val="0"/>
        <color indexed="9"/>
      </font>
      <border>
        <left/>
        <right/>
        <top/>
        <bottom/>
      </border>
    </dxf>
    <dxf>
      <font>
        <condense val="0"/>
        <extend val="0"/>
        <color indexed="9"/>
      </font>
      <border>
        <left/>
        <right/>
        <top/>
        <bottom/>
      </border>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border>
        <left/>
        <right/>
        <top/>
        <bottom/>
      </border>
    </dxf>
    <dxf>
      <font>
        <b val="0"/>
        <i val="0"/>
        <condense val="0"/>
        <extend val="0"/>
        <color indexed="9"/>
      </font>
    </dxf>
    <dxf>
      <font>
        <b/>
        <i val="0"/>
        <condense val="0"/>
        <extend val="0"/>
      </font>
    </dxf>
    <dxf>
      <font>
        <b val="0"/>
        <i/>
        <condense val="0"/>
        <extend val="0"/>
      </font>
    </dxf>
    <dxf>
      <font>
        <b val="0"/>
        <i val="0"/>
        <condense val="0"/>
        <extend val="0"/>
      </font>
    </dxf>
    <dxf>
      <font>
        <b/>
        <i val="0"/>
        <condense val="0"/>
        <extend val="0"/>
      </font>
    </dxf>
    <dxf>
      <font>
        <b/>
        <i/>
        <condense val="0"/>
        <extend val="0"/>
      </font>
    </dxf>
    <dxf>
      <font>
        <b val="0"/>
        <i val="0"/>
        <condense val="0"/>
        <extend val="0"/>
      </font>
    </dxf>
    <dxf>
      <font>
        <condense val="0"/>
        <extend val="0"/>
        <color indexed="9"/>
      </font>
    </dxf>
    <dxf>
      <font>
        <b/>
        <i val="0"/>
        <condense val="0"/>
        <extend val="0"/>
      </font>
    </dxf>
    <dxf>
      <font>
        <b val="0"/>
        <i/>
        <condense val="0"/>
        <extend val="0"/>
      </font>
    </dxf>
    <dxf>
      <font>
        <b val="0"/>
        <i val="0"/>
        <condense val="0"/>
        <extend val="0"/>
      </font>
    </dxf>
    <dxf>
      <font>
        <condense val="0"/>
        <extend val="0"/>
        <color indexed="9"/>
      </font>
      <border>
        <left/>
        <right/>
        <top/>
        <bottom/>
      </border>
    </dxf>
    <dxf>
      <font>
        <b/>
        <i val="0"/>
        <condense val="0"/>
        <extend val="0"/>
      </font>
    </dxf>
    <dxf>
      <font>
        <b/>
        <i/>
        <condense val="0"/>
        <extend val="0"/>
      </font>
    </dxf>
    <dxf>
      <font>
        <b val="0"/>
        <i val="0"/>
        <condense val="0"/>
        <extend val="0"/>
      </font>
    </dxf>
    <dxf>
      <font>
        <condense val="0"/>
        <extend val="0"/>
        <color indexed="9"/>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06/relationships/vbaProject" Target="vbaProject.bin"/><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s>
</file>

<file path=xl/charts/_rels/chart1.xml.rels><?xml version="1.0" encoding="UTF-8" standalone="yes"?>
<Relationships xmlns="http://schemas.openxmlformats.org/package/2006/relationships"><Relationship Id="rId1" Type="http://schemas.openxmlformats.org/officeDocument/2006/relationships/vmlDrawing" Target="../drawings/vmlDrawing7.vml"/></Relationships>
</file>

<file path=xl/charts/_rels/chart2.xml.rels><?xml version="1.0" encoding="UTF-8" standalone="yes"?>
<Relationships xmlns="http://schemas.openxmlformats.org/package/2006/relationships"><Relationship Id="rId1" Type="http://schemas.openxmlformats.org/officeDocument/2006/relationships/vmlDrawing" Target="../drawings/vmlDrawing9.v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41203703703691E-2"/>
          <c:y val="0.19077138888888889"/>
          <c:w val="0.87743472222222219"/>
          <c:h val="0.73675138888888891"/>
        </c:manualLayout>
      </c:layout>
      <c:lineChart>
        <c:grouping val="standard"/>
        <c:varyColors val="0"/>
        <c:ser>
          <c:idx val="0"/>
          <c:order val="0"/>
          <c:tx>
            <c:v>Avance Mensual</c:v>
          </c:tx>
          <c:marker>
            <c:symbol val="none"/>
          </c:marker>
          <c:dLbls>
            <c:numFmt formatCode="0.00%" sourceLinked="0"/>
            <c:spPr>
              <a:noFill/>
              <a:ln>
                <a:noFill/>
              </a:ln>
              <a:effectLst/>
            </c:spPr>
            <c:txPr>
              <a:bodyPr rot="-5400000" vert="horz"/>
              <a:lstStyle/>
              <a:p>
                <a:pPr>
                  <a:defRPr sz="600" baseline="0">
                    <a:latin typeface="Arial" pitchFamily="34" charset="0"/>
                  </a:defRPr>
                </a:pPr>
                <a:endParaRPr lang="es-A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PTyCI!$E$11:$M$11</c:f>
              <c:numCache>
                <c:formatCode>"Mes "#,#00\ </c:formatCode>
                <c:ptCount val="9"/>
                <c:pt idx="0" formatCode="General">
                  <c:v>0</c:v>
                </c:pt>
                <c:pt idx="1">
                  <c:v>1</c:v>
                </c:pt>
                <c:pt idx="2">
                  <c:v>2</c:v>
                </c:pt>
                <c:pt idx="3">
                  <c:v>3</c:v>
                </c:pt>
                <c:pt idx="4">
                  <c:v>4</c:v>
                </c:pt>
                <c:pt idx="5">
                  <c:v>5</c:v>
                </c:pt>
                <c:pt idx="6">
                  <c:v>6</c:v>
                </c:pt>
                <c:pt idx="7">
                  <c:v>7</c:v>
                </c:pt>
                <c:pt idx="8">
                  <c:v>8</c:v>
                </c:pt>
              </c:numCache>
            </c:numRef>
          </c:cat>
          <c:val>
            <c:numRef>
              <c:f>PTyCI!$E$220:$M$220</c:f>
              <c:numCache>
                <c:formatCode>0.00%</c:formatCode>
                <c:ptCount val="9"/>
                <c:pt idx="0" formatCode="General">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0-B0B8-44AD-83A6-17F4475A3F59}"/>
            </c:ext>
          </c:extLst>
        </c:ser>
        <c:ser>
          <c:idx val="1"/>
          <c:order val="1"/>
          <c:tx>
            <c:v>Avance Acumulado</c:v>
          </c:tx>
          <c:marker>
            <c:symbol val="none"/>
          </c:marker>
          <c:dLbls>
            <c:dLbl>
              <c:idx val="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0B8-44AD-83A6-17F4475A3F59}"/>
                </c:ext>
              </c:extLst>
            </c:dLbl>
            <c:dLbl>
              <c:idx val="2"/>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0B8-44AD-83A6-17F4475A3F59}"/>
                </c:ext>
              </c:extLst>
            </c:dLbl>
            <c:dLbl>
              <c:idx val="3"/>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0B8-44AD-83A6-17F4475A3F59}"/>
                </c:ext>
              </c:extLst>
            </c:dLbl>
            <c:dLbl>
              <c:idx val="4"/>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0B8-44AD-83A6-17F4475A3F59}"/>
                </c:ext>
              </c:extLst>
            </c:dLbl>
            <c:dLbl>
              <c:idx val="5"/>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0B8-44AD-83A6-17F4475A3F59}"/>
                </c:ext>
              </c:extLst>
            </c:dLbl>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0B8-44AD-83A6-17F4475A3F59}"/>
                </c:ext>
              </c:extLst>
            </c:dLbl>
            <c:numFmt formatCode="0.00%" sourceLinked="0"/>
            <c:spPr>
              <a:noFill/>
              <a:ln>
                <a:noFill/>
              </a:ln>
              <a:effectLst/>
            </c:spPr>
            <c:txPr>
              <a:bodyPr/>
              <a:lstStyle/>
              <a:p>
                <a:pPr>
                  <a:defRPr sz="600" baseline="0">
                    <a:latin typeface="Arial" pitchFamily="34" charset="0"/>
                  </a:defRPr>
                </a:pPr>
                <a:endParaRPr lang="es-A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PTyCI!$E$11:$M$11</c:f>
              <c:numCache>
                <c:formatCode>"Mes "#,#00\ </c:formatCode>
                <c:ptCount val="9"/>
                <c:pt idx="0" formatCode="General">
                  <c:v>0</c:v>
                </c:pt>
                <c:pt idx="1">
                  <c:v>1</c:v>
                </c:pt>
                <c:pt idx="2">
                  <c:v>2</c:v>
                </c:pt>
                <c:pt idx="3">
                  <c:v>3</c:v>
                </c:pt>
                <c:pt idx="4">
                  <c:v>4</c:v>
                </c:pt>
                <c:pt idx="5">
                  <c:v>5</c:v>
                </c:pt>
                <c:pt idx="6">
                  <c:v>6</c:v>
                </c:pt>
                <c:pt idx="7">
                  <c:v>7</c:v>
                </c:pt>
                <c:pt idx="8">
                  <c:v>8</c:v>
                </c:pt>
              </c:numCache>
            </c:numRef>
          </c:cat>
          <c:val>
            <c:numRef>
              <c:f>PTyCI!$E$221:$M$221</c:f>
              <c:numCache>
                <c:formatCode>0.00%</c:formatCode>
                <c:ptCount val="9"/>
                <c:pt idx="0" formatCode="General">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7-B0B8-44AD-83A6-17F4475A3F59}"/>
            </c:ext>
          </c:extLst>
        </c:ser>
        <c:dLbls>
          <c:showLegendKey val="0"/>
          <c:showVal val="0"/>
          <c:showCatName val="0"/>
          <c:showSerName val="0"/>
          <c:showPercent val="0"/>
          <c:showBubbleSize val="0"/>
        </c:dLbls>
        <c:smooth val="0"/>
        <c:axId val="175492096"/>
        <c:axId val="254506112"/>
      </c:lineChart>
      <c:catAx>
        <c:axId val="175492096"/>
        <c:scaling>
          <c:orientation val="minMax"/>
        </c:scaling>
        <c:delete val="0"/>
        <c:axPos val="b"/>
        <c:title>
          <c:tx>
            <c:rich>
              <a:bodyPr/>
              <a:lstStyle/>
              <a:p>
                <a:pPr>
                  <a:defRPr>
                    <a:latin typeface="Arial" pitchFamily="34" charset="0"/>
                    <a:cs typeface="Arial" pitchFamily="34" charset="0"/>
                  </a:defRPr>
                </a:pPr>
                <a:r>
                  <a:rPr lang="en-US">
                    <a:latin typeface="Arial" pitchFamily="34" charset="0"/>
                    <a:cs typeface="Arial" pitchFamily="34" charset="0"/>
                  </a:rPr>
                  <a:t>MESES</a:t>
                </a:r>
              </a:p>
            </c:rich>
          </c:tx>
          <c:overlay val="0"/>
        </c:title>
        <c:numFmt formatCode="#,##0" sourceLinked="0"/>
        <c:majorTickMark val="out"/>
        <c:minorTickMark val="none"/>
        <c:tickLblPos val="nextTo"/>
        <c:txPr>
          <a:bodyPr rot="0" vert="horz"/>
          <a:lstStyle/>
          <a:p>
            <a:pPr>
              <a:defRPr sz="1000" baseline="0">
                <a:latin typeface="Arial" pitchFamily="34" charset="0"/>
              </a:defRPr>
            </a:pPr>
            <a:endParaRPr lang="es-AR"/>
          </a:p>
        </c:txPr>
        <c:crossAx val="254506112"/>
        <c:crossesAt val="0"/>
        <c:auto val="1"/>
        <c:lblAlgn val="ctr"/>
        <c:lblOffset val="100"/>
        <c:noMultiLvlLbl val="0"/>
      </c:catAx>
      <c:valAx>
        <c:axId val="254506112"/>
        <c:scaling>
          <c:orientation val="minMax"/>
          <c:max val="1"/>
        </c:scaling>
        <c:delete val="0"/>
        <c:axPos val="l"/>
        <c:majorGridlines/>
        <c:title>
          <c:tx>
            <c:rich>
              <a:bodyPr rot="-5400000" vert="horz"/>
              <a:lstStyle/>
              <a:p>
                <a:pPr>
                  <a:defRPr>
                    <a:latin typeface="Arial" pitchFamily="34" charset="0"/>
                    <a:cs typeface="Arial" pitchFamily="34" charset="0"/>
                  </a:defRPr>
                </a:pPr>
                <a:r>
                  <a:rPr lang="en-US">
                    <a:latin typeface="Arial" pitchFamily="34" charset="0"/>
                    <a:cs typeface="Arial" pitchFamily="34" charset="0"/>
                  </a:rPr>
                  <a:t>PORCENTAJE AVANCE</a:t>
                </a:r>
              </a:p>
            </c:rich>
          </c:tx>
          <c:layout>
            <c:manualLayout>
              <c:xMode val="edge"/>
              <c:yMode val="edge"/>
              <c:x val="5.8384259259259257E-3"/>
              <c:y val="0.32481444444444446"/>
            </c:manualLayout>
          </c:layout>
          <c:overlay val="0"/>
        </c:title>
        <c:numFmt formatCode="0%" sourceLinked="0"/>
        <c:majorTickMark val="out"/>
        <c:minorTickMark val="none"/>
        <c:tickLblPos val="nextTo"/>
        <c:txPr>
          <a:bodyPr/>
          <a:lstStyle/>
          <a:p>
            <a:pPr>
              <a:defRPr baseline="0">
                <a:latin typeface="Arial" pitchFamily="34" charset="0"/>
              </a:defRPr>
            </a:pPr>
            <a:endParaRPr lang="es-AR"/>
          </a:p>
        </c:txPr>
        <c:crossAx val="175492096"/>
        <c:crosses val="autoZero"/>
        <c:crossBetween val="midCat"/>
      </c:valAx>
    </c:plotArea>
    <c:legend>
      <c:legendPos val="r"/>
      <c:layout>
        <c:manualLayout>
          <c:xMode val="edge"/>
          <c:yMode val="edge"/>
          <c:x val="0.84602379629629632"/>
          <c:y val="9.3211249999999982E-2"/>
          <c:w val="0.12692990740740739"/>
          <c:h val="6.3792500000000002E-2"/>
        </c:manualLayout>
      </c:layout>
      <c:overlay val="0"/>
    </c:legend>
    <c:plotVisOnly val="0"/>
    <c:dispBlanksAs val="gap"/>
    <c:showDLblsOverMax val="0"/>
  </c:chart>
  <c:spPr>
    <a:noFill/>
    <a:ln>
      <a:noFill/>
    </a:ln>
  </c:spPr>
  <c:printSettings>
    <c:headerFooter>
      <c:oddHeader>&amp;C
&amp;G</c:oddHeader>
    </c:headerFooter>
    <c:pageMargins b="0.19685039370078741" l="0.19685039370078741" r="0.19685039370078741" t="0.39370078740157483" header="0" footer="0"/>
    <c:pageSetup paperSize="9" orientation="landscape"/>
    <c:legacyDrawingHF r:id="rId1"/>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84333333333333"/>
          <c:y val="0.17313249999999999"/>
          <c:w val="0.87508287037037036"/>
          <c:h val="0.73851531703751261"/>
        </c:manualLayout>
      </c:layout>
      <c:lineChart>
        <c:grouping val="standard"/>
        <c:varyColors val="0"/>
        <c:ser>
          <c:idx val="0"/>
          <c:order val="0"/>
          <c:tx>
            <c:v>Inversión Mensual</c:v>
          </c:tx>
          <c:marker>
            <c:symbol val="none"/>
          </c:marker>
          <c:dLbls>
            <c:dLbl>
              <c:idx val="4"/>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436-4470-8CE5-65C56222A8E1}"/>
                </c:ext>
              </c:extLst>
            </c:dLbl>
            <c:numFmt formatCode="&quot;$&quot;\ #,##0.00" sourceLinked="0"/>
            <c:spPr>
              <a:noFill/>
              <a:ln>
                <a:noFill/>
              </a:ln>
              <a:effectLst/>
            </c:spPr>
            <c:txPr>
              <a:bodyPr rot="-5400000" vert="horz" anchor="ctr" anchorCtr="0"/>
              <a:lstStyle/>
              <a:p>
                <a:pPr>
                  <a:defRPr sz="600" baseline="0">
                    <a:latin typeface="Arial" pitchFamily="34" charset="0"/>
                  </a:defRPr>
                </a:pPr>
                <a:endParaRPr lang="es-A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PTyCI!$E$11:$M$11</c:f>
              <c:numCache>
                <c:formatCode>"Mes "#,#00\ </c:formatCode>
                <c:ptCount val="9"/>
                <c:pt idx="0" formatCode="General">
                  <c:v>0</c:v>
                </c:pt>
                <c:pt idx="1">
                  <c:v>1</c:v>
                </c:pt>
                <c:pt idx="2">
                  <c:v>2</c:v>
                </c:pt>
                <c:pt idx="3">
                  <c:v>3</c:v>
                </c:pt>
                <c:pt idx="4">
                  <c:v>4</c:v>
                </c:pt>
                <c:pt idx="5">
                  <c:v>5</c:v>
                </c:pt>
                <c:pt idx="6">
                  <c:v>6</c:v>
                </c:pt>
                <c:pt idx="7">
                  <c:v>7</c:v>
                </c:pt>
                <c:pt idx="8">
                  <c:v>8</c:v>
                </c:pt>
              </c:numCache>
            </c:numRef>
          </c:cat>
          <c:val>
            <c:numRef>
              <c:f>PTyCI!$E$223:$M$223</c:f>
              <c:numCache>
                <c:formatCode>_-"$"* #,##0.00_-;\-"$"* #,##0.00_-;_-"$"* "-"??_-;_-@_-</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1-4436-4470-8CE5-65C56222A8E1}"/>
            </c:ext>
          </c:extLst>
        </c:ser>
        <c:ser>
          <c:idx val="1"/>
          <c:order val="1"/>
          <c:tx>
            <c:v>Inversión Acumulada</c:v>
          </c:tx>
          <c:marker>
            <c:symbol val="none"/>
          </c:marker>
          <c:dLbls>
            <c:numFmt formatCode="&quot;$&quot;\ #,##0.00" sourceLinked="0"/>
            <c:spPr>
              <a:noFill/>
              <a:ln>
                <a:noFill/>
              </a:ln>
              <a:effectLst/>
            </c:spPr>
            <c:txPr>
              <a:bodyPr rot="-5400000" vert="horz" anchor="ctr" anchorCtr="1"/>
              <a:lstStyle/>
              <a:p>
                <a:pPr>
                  <a:defRPr sz="600" baseline="0">
                    <a:latin typeface="Arial" pitchFamily="34" charset="0"/>
                  </a:defRPr>
                </a:pPr>
                <a:endParaRPr lang="es-A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PTyCI!$E$11:$M$11</c:f>
              <c:numCache>
                <c:formatCode>"Mes "#,#00\ </c:formatCode>
                <c:ptCount val="9"/>
                <c:pt idx="0" formatCode="General">
                  <c:v>0</c:v>
                </c:pt>
                <c:pt idx="1">
                  <c:v>1</c:v>
                </c:pt>
                <c:pt idx="2">
                  <c:v>2</c:v>
                </c:pt>
                <c:pt idx="3">
                  <c:v>3</c:v>
                </c:pt>
                <c:pt idx="4">
                  <c:v>4</c:v>
                </c:pt>
                <c:pt idx="5">
                  <c:v>5</c:v>
                </c:pt>
                <c:pt idx="6">
                  <c:v>6</c:v>
                </c:pt>
                <c:pt idx="7">
                  <c:v>7</c:v>
                </c:pt>
                <c:pt idx="8">
                  <c:v>8</c:v>
                </c:pt>
              </c:numCache>
            </c:numRef>
          </c:cat>
          <c:val>
            <c:numRef>
              <c:f>PTyCI!$E$224:$M$224</c:f>
              <c:numCache>
                <c:formatCode>_-"$"* #,##0.00_-;\-"$"* #,##0.00_-;_-"$"* "-"??_-;_-@_-</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2-4436-4470-8CE5-65C56222A8E1}"/>
            </c:ext>
          </c:extLst>
        </c:ser>
        <c:dLbls>
          <c:showLegendKey val="0"/>
          <c:showVal val="0"/>
          <c:showCatName val="0"/>
          <c:showSerName val="0"/>
          <c:showPercent val="0"/>
          <c:showBubbleSize val="0"/>
        </c:dLbls>
        <c:smooth val="0"/>
        <c:axId val="175511040"/>
        <c:axId val="175512960"/>
      </c:lineChart>
      <c:catAx>
        <c:axId val="175511040"/>
        <c:scaling>
          <c:orientation val="minMax"/>
        </c:scaling>
        <c:delete val="0"/>
        <c:axPos val="b"/>
        <c:title>
          <c:tx>
            <c:rich>
              <a:bodyPr/>
              <a:lstStyle/>
              <a:p>
                <a:pPr>
                  <a:defRPr/>
                </a:pPr>
                <a:r>
                  <a:rPr lang="en-US">
                    <a:latin typeface="Arial" pitchFamily="34" charset="0"/>
                    <a:cs typeface="Arial" pitchFamily="34" charset="0"/>
                  </a:rPr>
                  <a:t>MESES</a:t>
                </a:r>
              </a:p>
            </c:rich>
          </c:tx>
          <c:overlay val="0"/>
        </c:title>
        <c:numFmt formatCode="#,##0" sourceLinked="0"/>
        <c:majorTickMark val="out"/>
        <c:minorTickMark val="none"/>
        <c:tickLblPos val="nextTo"/>
        <c:txPr>
          <a:bodyPr rot="0" vert="horz"/>
          <a:lstStyle/>
          <a:p>
            <a:pPr>
              <a:defRPr sz="1000" baseline="0">
                <a:latin typeface="Arial" pitchFamily="34" charset="0"/>
              </a:defRPr>
            </a:pPr>
            <a:endParaRPr lang="es-AR"/>
          </a:p>
        </c:txPr>
        <c:crossAx val="175512960"/>
        <c:crosses val="autoZero"/>
        <c:auto val="1"/>
        <c:lblAlgn val="ctr"/>
        <c:lblOffset val="100"/>
        <c:noMultiLvlLbl val="0"/>
      </c:catAx>
      <c:valAx>
        <c:axId val="175512960"/>
        <c:scaling>
          <c:orientation val="minMax"/>
        </c:scaling>
        <c:delete val="0"/>
        <c:axPos val="l"/>
        <c:majorGridlines/>
        <c:title>
          <c:tx>
            <c:rich>
              <a:bodyPr rot="-5400000" vert="horz"/>
              <a:lstStyle/>
              <a:p>
                <a:pPr>
                  <a:defRPr/>
                </a:pPr>
                <a:r>
                  <a:rPr lang="en-US"/>
                  <a:t>MILLES DE PESOS</a:t>
                </a:r>
              </a:p>
            </c:rich>
          </c:tx>
          <c:layout>
            <c:manualLayout>
              <c:xMode val="edge"/>
              <c:yMode val="edge"/>
              <c:x val="1.2165740740740737E-2"/>
              <c:y val="0.48667319444444446"/>
            </c:manualLayout>
          </c:layout>
          <c:overlay val="0"/>
        </c:title>
        <c:numFmt formatCode="&quot;$&quot;\ #,##0" sourceLinked="0"/>
        <c:majorTickMark val="out"/>
        <c:minorTickMark val="none"/>
        <c:tickLblPos val="nextTo"/>
        <c:crossAx val="175511040"/>
        <c:crosses val="autoZero"/>
        <c:crossBetween val="midCat"/>
        <c:dispUnits>
          <c:builtInUnit val="thousands"/>
        </c:dispUnits>
      </c:valAx>
    </c:plotArea>
    <c:legend>
      <c:legendPos val="r"/>
      <c:layout>
        <c:manualLayout>
          <c:xMode val="edge"/>
          <c:yMode val="edge"/>
          <c:x val="0.84549453703703703"/>
          <c:y val="6.8516805555555546E-2"/>
          <c:w val="0.13569064814814816"/>
          <c:h val="6.3792500000000002E-2"/>
        </c:manualLayout>
      </c:layout>
      <c:overlay val="0"/>
    </c:legend>
    <c:plotVisOnly val="1"/>
    <c:dispBlanksAs val="gap"/>
    <c:showDLblsOverMax val="0"/>
  </c:chart>
  <c:spPr>
    <a:noFill/>
    <a:ln>
      <a:noFill/>
    </a:ln>
  </c:spPr>
  <c:printSettings>
    <c:headerFooter>
      <c:oddHeader>&amp;C&amp;G</c:oddHeader>
    </c:headerFooter>
    <c:pageMargins b="0.19685039370078741" l="0.19685039370078741" r="0.19685039370078741" t="0.39370078740157483" header="0" footer="0"/>
    <c:pageSetup paperSize="9" orientation="landscape"/>
    <c:legacyDrawingHF r:id="rId1"/>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vmlDrawing10.vml.rels><?xml version="1.0" encoding="UTF-8" standalone="yes"?>
<Relationships xmlns="http://schemas.openxmlformats.org/package/2006/relationships"><Relationship Id="rId1" Type="http://schemas.openxmlformats.org/officeDocument/2006/relationships/image" Target="../media/image6.jpe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4.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4.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5000</xdr:colOff>
      <xdr:row>37</xdr:row>
      <xdr:rowOff>151500</xdr:rowOff>
    </xdr:to>
    <xdr:graphicFrame macro="">
      <xdr:nvGraphicFramePr>
        <xdr:cNvPr id="2" name="1 Gráfico" title="PLAN DE TRABAJO - AVANCE PORCENTUAL OBRA">
          <a:extLst>
            <a:ext uri="{FF2B5EF4-FFF2-40B4-BE49-F238E27FC236}">
              <a16:creationId xmlns:a16="http://schemas.microsoft.com/office/drawing/2014/main" id="{00000000-0008-0000-0500-000002000000}"/>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1</xdr:col>
      <xdr:colOff>636825</xdr:colOff>
      <xdr:row>37</xdr:row>
      <xdr:rowOff>151500</xdr:rowOff>
    </xdr:to>
    <xdr:graphicFrame macro="">
      <xdr:nvGraphicFramePr>
        <xdr:cNvPr id="2" name="1 Gráfico" title="PLAN DE TRABAJO - AVANCE PORCENTUAL OBRA">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arcos\c\Mis%20documentos\Nueva%20carpeta\DOCUMENTO%20DE%20EXCEL\PROMEBA-V-DOLORES\ANEXOS%20OFERTA%20ECON&#211;MICA%20-11-13-16%20Y%2017-prueb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user\Documents\MARIANO\Excel\PLANILLA%20DE%20OFERTA_VACIA%20LADRILLERO.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Otros/Desktop/SIGOP/Planillas%20finales%20-%20Marzo%202019/IPV%20-%20Planillas%20Oferta%20-%20Obra%20-%20Ubicaci&#243;n%20-%20Con%20Polinomica.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PC/Downloads/PLANILLA%20OFERTA%20CAPACITACION%20N&#176;%200%20-%20IPV.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RABAJO"/>
      <sheetName val="CUADROS"/>
      <sheetName val="CURVA"/>
      <sheetName val="PLANILLA COSTOS"/>
      <sheetName val="ANALISIS DE PRECIOS"/>
    </sheetNames>
    <sheetDataSet>
      <sheetData sheetId="0"/>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s"/>
      <sheetName val="Instrucciones"/>
      <sheetName val="Datos"/>
      <sheetName val="CyP"/>
      <sheetName val="AP"/>
      <sheetName val="PTyCI"/>
      <sheetName val="Polinomica"/>
      <sheetName val="Avance Obra"/>
      <sheetName val="Curva Inversiones"/>
      <sheetName val="Gastos Generales"/>
      <sheetName val="Insumos"/>
      <sheetName val="Items - Códigos"/>
    </sheetNames>
    <sheetDataSet>
      <sheetData sheetId="0">
        <row r="1">
          <cell r="B1" t="str">
            <v>Cuadro 1. Índices del Capítulo Materiales, mayor desagregación disponible</v>
          </cell>
        </row>
        <row r="3">
          <cell r="A3" t="str">
            <v>Codigo Unificado</v>
          </cell>
          <cell r="B3" t="str">
            <v>Código</v>
          </cell>
          <cell r="E3" t="str">
            <v>Descripción</v>
          </cell>
        </row>
        <row r="4">
          <cell r="B4" t="str">
            <v>CPC1</v>
          </cell>
        </row>
        <row r="6">
          <cell r="A6" t="str">
            <v>INDEC-CM - 37210-51</v>
          </cell>
          <cell r="B6">
            <v>37210</v>
          </cell>
          <cell r="C6" t="str">
            <v>-</v>
          </cell>
          <cell r="D6">
            <v>51</v>
          </cell>
          <cell r="E6" t="str">
            <v>Accesorios de  loza para baño de calidad media</v>
          </cell>
        </row>
        <row r="7">
          <cell r="A7" t="str">
            <v>INDEC-CM - 37210-52</v>
          </cell>
          <cell r="B7">
            <v>37210</v>
          </cell>
          <cell r="C7" t="str">
            <v>-</v>
          </cell>
          <cell r="D7">
            <v>52</v>
          </cell>
          <cell r="E7" t="str">
            <v>Accesorios de loza para baño de calidad inferior</v>
          </cell>
        </row>
        <row r="8">
          <cell r="A8" t="str">
            <v>INDEC-CM - 42911-81</v>
          </cell>
          <cell r="B8">
            <v>42911</v>
          </cell>
          <cell r="C8" t="str">
            <v>-</v>
          </cell>
          <cell r="D8">
            <v>81</v>
          </cell>
          <cell r="E8" t="str">
            <v>Accesorios metálicos para baño</v>
          </cell>
        </row>
        <row r="9">
          <cell r="A9" t="str">
            <v>INDEC-CM - 41242-11</v>
          </cell>
          <cell r="B9">
            <v>41242</v>
          </cell>
          <cell r="C9" t="str">
            <v>-</v>
          </cell>
          <cell r="D9">
            <v>11</v>
          </cell>
          <cell r="E9" t="str">
            <v>Acero aletado conformado, en barra</v>
          </cell>
        </row>
        <row r="10">
          <cell r="A10" t="str">
            <v>INDEC-CM - 37440-21</v>
          </cell>
          <cell r="B10">
            <v>37440</v>
          </cell>
          <cell r="C10" t="str">
            <v>-</v>
          </cell>
          <cell r="D10">
            <v>21</v>
          </cell>
          <cell r="E10" t="str">
            <v>Adhesivo para pisos y revestimientos cerámicos</v>
          </cell>
        </row>
        <row r="11">
          <cell r="A11" t="str">
            <v>INDEC-CM - 38130-13</v>
          </cell>
          <cell r="B11">
            <v>38130</v>
          </cell>
          <cell r="C11" t="str">
            <v>-</v>
          </cell>
          <cell r="D11">
            <v>13</v>
          </cell>
          <cell r="E11" t="str">
            <v>Alacena de cocina de madera, de calidad inferior</v>
          </cell>
        </row>
        <row r="12">
          <cell r="A12" t="str">
            <v>INDEC-CM - 38130-12</v>
          </cell>
          <cell r="B12">
            <v>38130</v>
          </cell>
          <cell r="C12" t="str">
            <v>-</v>
          </cell>
          <cell r="D12">
            <v>12</v>
          </cell>
          <cell r="E12" t="str">
            <v>Alacena de cocina de madera, de calidad media</v>
          </cell>
        </row>
        <row r="13">
          <cell r="A13" t="str">
            <v>INDEC-CM - 38130-11</v>
          </cell>
          <cell r="B13">
            <v>38130</v>
          </cell>
          <cell r="C13" t="str">
            <v>-</v>
          </cell>
          <cell r="D13">
            <v>11</v>
          </cell>
          <cell r="E13" t="str">
            <v>Alacena de cocina de madera, de calidad superior</v>
          </cell>
        </row>
        <row r="14">
          <cell r="A14" t="str">
            <v>INDEC-CM - 27230-11</v>
          </cell>
          <cell r="B14">
            <v>27230</v>
          </cell>
          <cell r="C14" t="str">
            <v>-</v>
          </cell>
          <cell r="D14">
            <v>11</v>
          </cell>
          <cell r="E14" t="str">
            <v>Alfombra de pelo cortado de material sintético, con colocación</v>
          </cell>
        </row>
        <row r="15">
          <cell r="A15" t="str">
            <v>INDEC-CM - 44821-11</v>
          </cell>
          <cell r="B15">
            <v>44821</v>
          </cell>
          <cell r="C15" t="str">
            <v>-</v>
          </cell>
          <cell r="D15">
            <v>11</v>
          </cell>
          <cell r="E15" t="str">
            <v>Anafe a gas</v>
          </cell>
        </row>
        <row r="16">
          <cell r="A16" t="str">
            <v>INDEC-CM - 37560-11</v>
          </cell>
          <cell r="B16">
            <v>37560</v>
          </cell>
          <cell r="C16" t="str">
            <v>-</v>
          </cell>
          <cell r="D16">
            <v>11</v>
          </cell>
          <cell r="E16" t="str">
            <v>Anillo para cámara de inspección de PVC</v>
          </cell>
        </row>
        <row r="17">
          <cell r="A17" t="str">
            <v>INDEC-CM - 15400-11</v>
          </cell>
          <cell r="B17">
            <v>15400</v>
          </cell>
          <cell r="C17" t="str">
            <v>-</v>
          </cell>
          <cell r="D17">
            <v>11</v>
          </cell>
          <cell r="E17" t="str">
            <v>Arcilla expandida</v>
          </cell>
        </row>
        <row r="18">
          <cell r="A18" t="str">
            <v>INDEC-CM - 15310-11</v>
          </cell>
          <cell r="B18">
            <v>15310</v>
          </cell>
          <cell r="C18" t="str">
            <v>-</v>
          </cell>
          <cell r="D18">
            <v>11</v>
          </cell>
          <cell r="E18" t="str">
            <v xml:space="preserve">Arena fina </v>
          </cell>
        </row>
        <row r="19">
          <cell r="A19" t="str">
            <v>INDEC-CM - 46531-11</v>
          </cell>
          <cell r="B19">
            <v>46531</v>
          </cell>
          <cell r="C19" t="str">
            <v>-</v>
          </cell>
          <cell r="D19">
            <v>11</v>
          </cell>
          <cell r="E19" t="str">
            <v>Artefacto de iluminación</v>
          </cell>
        </row>
        <row r="20">
          <cell r="A20" t="str">
            <v>INDEC-CM - 43540-11</v>
          </cell>
          <cell r="B20">
            <v>43540</v>
          </cell>
          <cell r="C20" t="str">
            <v>-</v>
          </cell>
          <cell r="D20">
            <v>11</v>
          </cell>
          <cell r="E20" t="str">
            <v>Ascensor  de 15 paradas</v>
          </cell>
        </row>
        <row r="21">
          <cell r="A21" t="str">
            <v>INDEC-CM - 43540-12</v>
          </cell>
          <cell r="B21">
            <v>43540</v>
          </cell>
          <cell r="C21" t="str">
            <v>-</v>
          </cell>
          <cell r="D21">
            <v>12</v>
          </cell>
          <cell r="E21" t="str">
            <v>Ascensor  de 7 paradas</v>
          </cell>
        </row>
        <row r="25">
          <cell r="A25" t="str">
            <v>INDEC-CM - 37690-11</v>
          </cell>
          <cell r="B25">
            <v>37690</v>
          </cell>
          <cell r="C25" t="str">
            <v>-</v>
          </cell>
          <cell r="D25">
            <v>11</v>
          </cell>
          <cell r="E25" t="str">
            <v>Baldosa de laja negra</v>
          </cell>
        </row>
        <row r="26">
          <cell r="A26" t="str">
            <v>INDEC-CM - 42911-11</v>
          </cell>
          <cell r="B26">
            <v>42911</v>
          </cell>
          <cell r="C26" t="str">
            <v>-</v>
          </cell>
          <cell r="D26">
            <v>11</v>
          </cell>
          <cell r="E26" t="str">
            <v>Bañera de chapa porcelanizada</v>
          </cell>
        </row>
        <row r="27">
          <cell r="A27" t="str">
            <v>INDEC-CM - 37129-11</v>
          </cell>
          <cell r="B27">
            <v>37129</v>
          </cell>
          <cell r="C27" t="str">
            <v>-</v>
          </cell>
          <cell r="D27">
            <v>11</v>
          </cell>
          <cell r="E27" t="str">
            <v>Bañera de plástico reforzado con fibra de vidrio</v>
          </cell>
        </row>
        <row r="28">
          <cell r="A28" t="str">
            <v>INDEC-CM - 35110-41</v>
          </cell>
          <cell r="B28">
            <v>35110</v>
          </cell>
          <cell r="C28" t="str">
            <v>-</v>
          </cell>
          <cell r="D28">
            <v>41</v>
          </cell>
          <cell r="E28" t="str">
            <v>Barniz con poliuretano</v>
          </cell>
        </row>
        <row r="29">
          <cell r="A29" t="str">
            <v>INDEC-CM - 37210-23</v>
          </cell>
          <cell r="B29">
            <v>37210</v>
          </cell>
          <cell r="C29" t="str">
            <v>-</v>
          </cell>
          <cell r="D29">
            <v>23</v>
          </cell>
          <cell r="E29" t="str">
            <v>Bidé de calidad inferior</v>
          </cell>
        </row>
        <row r="30">
          <cell r="A30" t="str">
            <v>INDEC-CM - 37210-22</v>
          </cell>
          <cell r="B30">
            <v>37210</v>
          </cell>
          <cell r="C30" t="str">
            <v>-</v>
          </cell>
          <cell r="D30">
            <v>22</v>
          </cell>
          <cell r="E30" t="str">
            <v>Bidé de calidad media</v>
          </cell>
        </row>
        <row r="31">
          <cell r="A31" t="str">
            <v>INDEC-CM - 37210-21</v>
          </cell>
          <cell r="B31">
            <v>37210</v>
          </cell>
          <cell r="C31" t="str">
            <v>-</v>
          </cell>
          <cell r="D31">
            <v>21</v>
          </cell>
          <cell r="E31" t="str">
            <v>Bidé de calidad superior</v>
          </cell>
        </row>
        <row r="32">
          <cell r="A32" t="str">
            <v>INDEC-CM - 41543-21</v>
          </cell>
          <cell r="B32">
            <v>41543</v>
          </cell>
          <cell r="C32" t="str">
            <v>-</v>
          </cell>
          <cell r="D32">
            <v>21</v>
          </cell>
          <cell r="E32" t="str">
            <v xml:space="preserve">Boca de acceso de plomo </v>
          </cell>
        </row>
        <row r="33">
          <cell r="A33" t="str">
            <v>INDEC-CM - 46340-31</v>
          </cell>
          <cell r="B33">
            <v>46340</v>
          </cell>
          <cell r="C33" t="str">
            <v>-</v>
          </cell>
          <cell r="D33">
            <v>31</v>
          </cell>
          <cell r="E33" t="str">
            <v>Cable  con conductor unipolar</v>
          </cell>
        </row>
        <row r="34">
          <cell r="A34" t="str">
            <v>INDEC-CM - 46320-11</v>
          </cell>
          <cell r="B34">
            <v>46320</v>
          </cell>
          <cell r="C34" t="str">
            <v>-</v>
          </cell>
          <cell r="D34">
            <v>11</v>
          </cell>
          <cell r="E34" t="str">
            <v>Cable coaxil 75 ohms</v>
          </cell>
        </row>
        <row r="35">
          <cell r="A35" t="str">
            <v>INDEC-CM - 46340-11</v>
          </cell>
          <cell r="B35">
            <v>46340</v>
          </cell>
          <cell r="C35" t="str">
            <v>-</v>
          </cell>
          <cell r="D35">
            <v>11</v>
          </cell>
          <cell r="E35" t="str">
            <v>Cable telefónico de 1 par</v>
          </cell>
        </row>
        <row r="36">
          <cell r="A36" t="str">
            <v>INDEC-CM - 46340-12</v>
          </cell>
          <cell r="B36">
            <v>46340</v>
          </cell>
          <cell r="C36" t="str">
            <v>-</v>
          </cell>
          <cell r="D36">
            <v>12</v>
          </cell>
          <cell r="E36" t="str">
            <v>Cable telefónico de 101 pares</v>
          </cell>
        </row>
        <row r="37">
          <cell r="A37" t="str">
            <v>INDEC-CM - 46340-21</v>
          </cell>
          <cell r="B37">
            <v>46340</v>
          </cell>
          <cell r="C37" t="str">
            <v>-</v>
          </cell>
          <cell r="D37">
            <v>21</v>
          </cell>
          <cell r="E37" t="str">
            <v>Cable tipo Sintenax</v>
          </cell>
        </row>
        <row r="38">
          <cell r="A38" t="str">
            <v>INDEC-CM - 46212-21</v>
          </cell>
          <cell r="B38">
            <v>46212</v>
          </cell>
          <cell r="C38" t="str">
            <v>-</v>
          </cell>
          <cell r="D38">
            <v>21</v>
          </cell>
          <cell r="E38" t="str">
            <v>Caja de chapa con tablero trifásico</v>
          </cell>
        </row>
        <row r="39">
          <cell r="A39" t="str">
            <v>INDEC-CM - 42999-23</v>
          </cell>
          <cell r="B39">
            <v>42999</v>
          </cell>
          <cell r="C39" t="str">
            <v>-</v>
          </cell>
          <cell r="D39">
            <v>23</v>
          </cell>
          <cell r="E39" t="str">
            <v>Caja de chapa para tablero</v>
          </cell>
        </row>
        <row r="40">
          <cell r="A40" t="str">
            <v>INDEC-CM - 42999-21</v>
          </cell>
          <cell r="B40">
            <v>42999</v>
          </cell>
          <cell r="C40" t="str">
            <v>-</v>
          </cell>
          <cell r="D40">
            <v>21</v>
          </cell>
          <cell r="E40" t="str">
            <v>Caja octogonal de chapa para instalación eléctrica</v>
          </cell>
        </row>
        <row r="41">
          <cell r="A41" t="str">
            <v>INDEC-CM - 42999-31</v>
          </cell>
          <cell r="B41">
            <v>42999</v>
          </cell>
          <cell r="C41" t="str">
            <v>-</v>
          </cell>
          <cell r="D41">
            <v>31</v>
          </cell>
          <cell r="E41" t="str">
            <v>Caja para pares telefónicos</v>
          </cell>
        </row>
        <row r="42">
          <cell r="A42" t="str">
            <v>INDEC-CM - 42999-22</v>
          </cell>
          <cell r="B42">
            <v>42999</v>
          </cell>
          <cell r="C42" t="str">
            <v>-</v>
          </cell>
          <cell r="D42">
            <v>22</v>
          </cell>
          <cell r="E42" t="str">
            <v>Caja rectangular de chapa para instalación eléctrica</v>
          </cell>
        </row>
        <row r="46">
          <cell r="A46" t="str">
            <v>INDEC-CM - 37420-11</v>
          </cell>
          <cell r="B46">
            <v>37420</v>
          </cell>
          <cell r="C46" t="str">
            <v>-</v>
          </cell>
          <cell r="D46">
            <v>11</v>
          </cell>
          <cell r="E46" t="str">
            <v>Cal área hidratada</v>
          </cell>
        </row>
        <row r="47">
          <cell r="A47" t="str">
            <v>INDEC-CM - 37420-12</v>
          </cell>
          <cell r="B47">
            <v>37420</v>
          </cell>
          <cell r="C47" t="str">
            <v>-</v>
          </cell>
          <cell r="D47">
            <v>12</v>
          </cell>
          <cell r="E47" t="str">
            <v>Cal hidráulica hidratada</v>
          </cell>
        </row>
        <row r="48">
          <cell r="A48" t="str">
            <v>INDEC-CM - 44822-11</v>
          </cell>
          <cell r="B48">
            <v>44822</v>
          </cell>
          <cell r="C48" t="str">
            <v>-</v>
          </cell>
          <cell r="D48">
            <v>11</v>
          </cell>
          <cell r="E48" t="str">
            <v>Calefactor de tiro balanceado</v>
          </cell>
        </row>
        <row r="49">
          <cell r="A49" t="str">
            <v>INDEC-CM - 44826-11</v>
          </cell>
          <cell r="B49">
            <v>44826</v>
          </cell>
          <cell r="C49" t="str">
            <v>-</v>
          </cell>
          <cell r="D49">
            <v>11</v>
          </cell>
          <cell r="E49" t="str">
            <v>Calefón de tiro balanceado</v>
          </cell>
        </row>
        <row r="50">
          <cell r="A50" t="str">
            <v>INDEC-CM - 44826-12</v>
          </cell>
          <cell r="B50">
            <v>44826</v>
          </cell>
          <cell r="C50" t="str">
            <v>-</v>
          </cell>
          <cell r="D50">
            <v>12</v>
          </cell>
          <cell r="E50" t="str">
            <v>Calefón de tiro natural</v>
          </cell>
        </row>
        <row r="51">
          <cell r="A51" t="str">
            <v>INDEC-CM - 42911-21</v>
          </cell>
          <cell r="B51">
            <v>42911</v>
          </cell>
          <cell r="C51" t="str">
            <v>-</v>
          </cell>
          <cell r="D51">
            <v>21</v>
          </cell>
          <cell r="E51" t="str">
            <v>Canilla de bronce</v>
          </cell>
        </row>
        <row r="52">
          <cell r="A52" t="str">
            <v>INDEC-CM - 41277-21</v>
          </cell>
          <cell r="B52">
            <v>41277</v>
          </cell>
          <cell r="C52" t="str">
            <v>-</v>
          </cell>
          <cell r="D52">
            <v>21</v>
          </cell>
          <cell r="E52" t="str">
            <v>Caño de acero para instalaciones eléctricas</v>
          </cell>
        </row>
        <row r="53">
          <cell r="A53" t="str">
            <v>INDEC-CM - 41277-11</v>
          </cell>
          <cell r="B53">
            <v>41277</v>
          </cell>
          <cell r="C53" t="str">
            <v>-</v>
          </cell>
          <cell r="D53">
            <v>11</v>
          </cell>
          <cell r="E53" t="str">
            <v>Caño de chapa galvanizada</v>
          </cell>
        </row>
        <row r="54">
          <cell r="A54" t="str">
            <v>INDEC-CM - 41516-11</v>
          </cell>
          <cell r="B54">
            <v>41516</v>
          </cell>
          <cell r="C54" t="str">
            <v>-</v>
          </cell>
          <cell r="D54">
            <v>11</v>
          </cell>
          <cell r="E54" t="str">
            <v>Caño de cobre de  0,013 m</v>
          </cell>
        </row>
        <row r="55">
          <cell r="A55" t="str">
            <v>INDEC-CM - 41516-12</v>
          </cell>
          <cell r="B55">
            <v>41516</v>
          </cell>
          <cell r="C55" t="str">
            <v>-</v>
          </cell>
          <cell r="D55">
            <v>12</v>
          </cell>
          <cell r="E55" t="str">
            <v>Caño de cobre de 0,019 m</v>
          </cell>
        </row>
        <row r="56">
          <cell r="A56" t="str">
            <v>INDEC-CM - 41273-11</v>
          </cell>
          <cell r="B56">
            <v>41273</v>
          </cell>
          <cell r="C56" t="str">
            <v>-</v>
          </cell>
          <cell r="D56">
            <v>11</v>
          </cell>
          <cell r="E56" t="str">
            <v>Caño de hierro fundido de  0,064 m</v>
          </cell>
        </row>
        <row r="57">
          <cell r="A57" t="str">
            <v>INDEC-CM - 41273-12</v>
          </cell>
          <cell r="B57">
            <v>41273</v>
          </cell>
          <cell r="C57" t="str">
            <v>-</v>
          </cell>
          <cell r="D57">
            <v>12</v>
          </cell>
          <cell r="E57" t="str">
            <v>Caño de hierro fundido de  0,100 m</v>
          </cell>
        </row>
        <row r="58">
          <cell r="A58" t="str">
            <v>INDEC-CM - 41277-41</v>
          </cell>
          <cell r="B58">
            <v>41277</v>
          </cell>
          <cell r="C58" t="str">
            <v>-</v>
          </cell>
          <cell r="D58">
            <v>41</v>
          </cell>
          <cell r="E58" t="str">
            <v>Caño de hierro galvanizado</v>
          </cell>
        </row>
        <row r="59">
          <cell r="A59" t="str">
            <v>INDEC-CM - 41277-31</v>
          </cell>
          <cell r="B59">
            <v>41277</v>
          </cell>
          <cell r="C59" t="str">
            <v>-</v>
          </cell>
          <cell r="D59">
            <v>31</v>
          </cell>
          <cell r="E59" t="str">
            <v>Caño de hierro negro con revestimiento epoxi</v>
          </cell>
        </row>
        <row r="60">
          <cell r="A60" t="str">
            <v>INDEC-CM - 41543-11</v>
          </cell>
          <cell r="B60">
            <v>41543</v>
          </cell>
          <cell r="C60" t="str">
            <v>-</v>
          </cell>
          <cell r="D60">
            <v>11</v>
          </cell>
          <cell r="E60" t="str">
            <v xml:space="preserve">Caño de plomo </v>
          </cell>
        </row>
        <row r="61">
          <cell r="A61" t="str">
            <v>INDEC-CM - 36320-21</v>
          </cell>
          <cell r="B61">
            <v>36320</v>
          </cell>
          <cell r="C61" t="str">
            <v>-</v>
          </cell>
          <cell r="D61">
            <v>21</v>
          </cell>
          <cell r="E61" t="str">
            <v>Caño de polipropileno de 0,013 m</v>
          </cell>
        </row>
        <row r="62">
          <cell r="A62" t="str">
            <v>INDEC-CM - 36320-22</v>
          </cell>
          <cell r="B62">
            <v>36320</v>
          </cell>
          <cell r="C62" t="str">
            <v>-</v>
          </cell>
          <cell r="D62">
            <v>22</v>
          </cell>
          <cell r="E62" t="str">
            <v>Caño de polipropileno de 0,019 m</v>
          </cell>
        </row>
        <row r="63">
          <cell r="A63" t="str">
            <v>INDEC-CM - 36320-11</v>
          </cell>
          <cell r="B63">
            <v>36320</v>
          </cell>
          <cell r="C63" t="str">
            <v>-</v>
          </cell>
          <cell r="D63">
            <v>11</v>
          </cell>
          <cell r="E63" t="str">
            <v>Caño de PVC de 0,063 m</v>
          </cell>
        </row>
        <row r="64">
          <cell r="A64" t="str">
            <v>INDEC-CM - 36320-12</v>
          </cell>
          <cell r="B64">
            <v>36320</v>
          </cell>
          <cell r="C64" t="str">
            <v>-</v>
          </cell>
          <cell r="D64">
            <v>12</v>
          </cell>
          <cell r="E64" t="str">
            <v>Caño de PVC de 0,110 m</v>
          </cell>
        </row>
        <row r="65">
          <cell r="A65" t="str">
            <v>INDEC-CM - 15320-11</v>
          </cell>
          <cell r="B65">
            <v>15320</v>
          </cell>
          <cell r="C65" t="str">
            <v>-</v>
          </cell>
          <cell r="D65">
            <v>11</v>
          </cell>
          <cell r="E65" t="str">
            <v xml:space="preserve">Canto rodado natural </v>
          </cell>
        </row>
        <row r="66">
          <cell r="A66" t="str">
            <v>INDEC-CM - 37350-61</v>
          </cell>
          <cell r="B66">
            <v>37350</v>
          </cell>
          <cell r="C66" t="str">
            <v>-</v>
          </cell>
          <cell r="D66">
            <v>61</v>
          </cell>
          <cell r="E66" t="str">
            <v>Cascote</v>
          </cell>
        </row>
        <row r="67">
          <cell r="A67" t="str">
            <v>INDEC-CM - 37440-31</v>
          </cell>
          <cell r="B67">
            <v>37440</v>
          </cell>
          <cell r="C67" t="str">
            <v>-</v>
          </cell>
          <cell r="D67">
            <v>31</v>
          </cell>
          <cell r="E67" t="str">
            <v>Cemento de albañilería</v>
          </cell>
        </row>
        <row r="68">
          <cell r="A68" t="str">
            <v>INDEC-CM - 37440-11</v>
          </cell>
          <cell r="B68">
            <v>37440</v>
          </cell>
          <cell r="C68" t="str">
            <v>-</v>
          </cell>
          <cell r="D68">
            <v>11</v>
          </cell>
          <cell r="E68" t="str">
            <v>Cemento portland normal, en bolsa</v>
          </cell>
        </row>
        <row r="69">
          <cell r="A69" t="str">
            <v>INDEC-CM - 44821-21</v>
          </cell>
          <cell r="B69">
            <v>44821</v>
          </cell>
          <cell r="C69" t="str">
            <v>-</v>
          </cell>
          <cell r="D69">
            <v>21</v>
          </cell>
          <cell r="E69" t="str">
            <v>Cocina a gas</v>
          </cell>
        </row>
        <row r="70">
          <cell r="A70" t="str">
            <v>INDEC-CM - 36320-31</v>
          </cell>
          <cell r="B70">
            <v>36320</v>
          </cell>
          <cell r="C70" t="str">
            <v>-</v>
          </cell>
          <cell r="D70">
            <v>31</v>
          </cell>
          <cell r="E70" t="str">
            <v>Codo con base de PVC</v>
          </cell>
        </row>
        <row r="71">
          <cell r="A71" t="str">
            <v>INDEC-CM - 41278-12</v>
          </cell>
          <cell r="B71">
            <v>41278</v>
          </cell>
          <cell r="C71" t="str">
            <v>-</v>
          </cell>
          <cell r="D71">
            <v>12</v>
          </cell>
          <cell r="E71" t="str">
            <v>Codo de hierro negro con revestimiento epoxi de 0,013 m</v>
          </cell>
        </row>
        <row r="72">
          <cell r="A72" t="str">
            <v>INDEC-CM - 41278-11</v>
          </cell>
          <cell r="B72">
            <v>41278</v>
          </cell>
          <cell r="C72" t="str">
            <v>-</v>
          </cell>
          <cell r="D72">
            <v>11</v>
          </cell>
          <cell r="E72" t="str">
            <v>Codo de hierro negro con revestimiento epoxi de 0,025 m</v>
          </cell>
        </row>
        <row r="73">
          <cell r="A73" t="str">
            <v>INDEC-CM - 36320-41</v>
          </cell>
          <cell r="B73">
            <v>36320</v>
          </cell>
          <cell r="C73" t="str">
            <v>-</v>
          </cell>
          <cell r="D73">
            <v>41</v>
          </cell>
          <cell r="E73" t="str">
            <v xml:space="preserve">Codo de polipropileno  </v>
          </cell>
        </row>
        <row r="74">
          <cell r="A74" t="str">
            <v>INDEC-CM - 41516-21</v>
          </cell>
          <cell r="B74">
            <v>41516</v>
          </cell>
          <cell r="C74" t="str">
            <v>-</v>
          </cell>
          <cell r="D74">
            <v>21</v>
          </cell>
          <cell r="E74" t="str">
            <v xml:space="preserve">Codo para caño de cobre </v>
          </cell>
        </row>
        <row r="76">
          <cell r="A76" t="str">
            <v>INDEC-CM - 46350-11</v>
          </cell>
          <cell r="B76">
            <v>46350</v>
          </cell>
          <cell r="C76" t="str">
            <v>-</v>
          </cell>
          <cell r="D76">
            <v>11</v>
          </cell>
          <cell r="E76" t="str">
            <v>Conductor revestido para puesta a tierra</v>
          </cell>
        </row>
        <row r="77">
          <cell r="A77" t="str">
            <v>INDEC-CM - 41278-41</v>
          </cell>
          <cell r="B77">
            <v>41278</v>
          </cell>
          <cell r="C77" t="str">
            <v>-</v>
          </cell>
          <cell r="D77">
            <v>41</v>
          </cell>
          <cell r="E77" t="str">
            <v>Conector de chapa cincada</v>
          </cell>
        </row>
        <row r="78">
          <cell r="A78" t="str">
            <v>INDEC-CM - 42999-11</v>
          </cell>
          <cell r="B78">
            <v>42999</v>
          </cell>
          <cell r="C78" t="str">
            <v>-</v>
          </cell>
          <cell r="D78">
            <v>11</v>
          </cell>
          <cell r="E78" t="str">
            <v>Conexión flexible cromada</v>
          </cell>
        </row>
        <row r="79">
          <cell r="A79" t="str">
            <v>INDEC-CM - 36320-51</v>
          </cell>
          <cell r="B79">
            <v>36320</v>
          </cell>
          <cell r="C79" t="str">
            <v>-</v>
          </cell>
          <cell r="D79">
            <v>51</v>
          </cell>
          <cell r="E79" t="str">
            <v xml:space="preserve">Conexión flexible de plástico  </v>
          </cell>
        </row>
        <row r="80">
          <cell r="A80" t="str">
            <v>INDEC-CM - 31600-12</v>
          </cell>
          <cell r="B80">
            <v>31600</v>
          </cell>
          <cell r="C80" t="str">
            <v>-</v>
          </cell>
          <cell r="D80">
            <v>12</v>
          </cell>
          <cell r="E80" t="str">
            <v>Cortina de enrollar común de madera</v>
          </cell>
        </row>
        <row r="81">
          <cell r="A81" t="str">
            <v>INDEC-CM - 36950-11</v>
          </cell>
          <cell r="B81">
            <v>36950</v>
          </cell>
          <cell r="C81" t="str">
            <v>-</v>
          </cell>
          <cell r="D81">
            <v>11</v>
          </cell>
          <cell r="E81" t="str">
            <v>Cortina de enrollar de PVC</v>
          </cell>
        </row>
        <row r="82">
          <cell r="A82" t="str">
            <v>INDEC-CM - 31600-11</v>
          </cell>
          <cell r="B82">
            <v>31600</v>
          </cell>
          <cell r="C82" t="str">
            <v>-</v>
          </cell>
          <cell r="D82">
            <v>11</v>
          </cell>
          <cell r="E82" t="str">
            <v>Cortina de enrollar regulable de madera</v>
          </cell>
        </row>
        <row r="83">
          <cell r="A83" t="str">
            <v>INDEC-CM - 37112-11</v>
          </cell>
          <cell r="B83">
            <v>37112</v>
          </cell>
          <cell r="C83" t="str">
            <v>-</v>
          </cell>
          <cell r="D83">
            <v>11</v>
          </cell>
          <cell r="E83" t="str">
            <v>Cristal transparente de 4mm, con colocación</v>
          </cell>
        </row>
        <row r="84">
          <cell r="A84" t="str">
            <v>INDEC-CM - 41278-31</v>
          </cell>
          <cell r="B84">
            <v>41278</v>
          </cell>
          <cell r="C84" t="str">
            <v>-</v>
          </cell>
          <cell r="D84">
            <v>31</v>
          </cell>
          <cell r="E84" t="str">
            <v>Curva de hierro fundido</v>
          </cell>
        </row>
        <row r="85">
          <cell r="A85" t="str">
            <v>INDEC-CM - 41278-13</v>
          </cell>
          <cell r="B85">
            <v>41278</v>
          </cell>
          <cell r="C85" t="str">
            <v>-</v>
          </cell>
          <cell r="D85">
            <v>13</v>
          </cell>
          <cell r="E85" t="str">
            <v>Curva de hierro negro con revestimiento epoxi</v>
          </cell>
        </row>
        <row r="86">
          <cell r="A86" t="str">
            <v>INDEC-CM - 37570-11</v>
          </cell>
          <cell r="B86">
            <v>37570</v>
          </cell>
          <cell r="C86" t="str">
            <v>-</v>
          </cell>
          <cell r="D86">
            <v>11</v>
          </cell>
          <cell r="E86" t="str">
            <v>Depósito de fibrocemento para inodoro</v>
          </cell>
        </row>
        <row r="87">
          <cell r="A87" t="str">
            <v>INDEC-CM - 43220-11</v>
          </cell>
          <cell r="B87">
            <v>43220</v>
          </cell>
          <cell r="C87" t="str">
            <v>-</v>
          </cell>
          <cell r="D87">
            <v>11</v>
          </cell>
          <cell r="E87" t="str">
            <v>Electrobomba monofásica 1/3 HP</v>
          </cell>
        </row>
        <row r="88">
          <cell r="A88" t="str">
            <v>INDEC-CM - 43220-12</v>
          </cell>
          <cell r="B88">
            <v>43220</v>
          </cell>
          <cell r="C88" t="str">
            <v>-</v>
          </cell>
          <cell r="D88">
            <v>12</v>
          </cell>
          <cell r="E88" t="str">
            <v>Electrobomba monofásica 3/4 HP</v>
          </cell>
        </row>
        <row r="89">
          <cell r="A89" t="str">
            <v>INDEC-CM - 43220-21</v>
          </cell>
          <cell r="B89">
            <v>43220</v>
          </cell>
          <cell r="C89" t="str">
            <v>-</v>
          </cell>
          <cell r="D89">
            <v>21</v>
          </cell>
          <cell r="E89" t="str">
            <v>Electrobomba monofásica cloacal 1/3 HP</v>
          </cell>
        </row>
        <row r="90">
          <cell r="A90" t="str">
            <v>INDEC-CM - 43220-22</v>
          </cell>
          <cell r="B90">
            <v>43220</v>
          </cell>
          <cell r="C90" t="str">
            <v>-</v>
          </cell>
          <cell r="D90">
            <v>22</v>
          </cell>
          <cell r="E90" t="str">
            <v>Electrobomba monofásica pluvial 1/3 HP</v>
          </cell>
        </row>
        <row r="91">
          <cell r="A91" t="str">
            <v>INDEC-CM - 43220-23</v>
          </cell>
          <cell r="B91">
            <v>43220</v>
          </cell>
          <cell r="C91" t="str">
            <v>-</v>
          </cell>
          <cell r="D91">
            <v>23</v>
          </cell>
          <cell r="E91" t="str">
            <v>Electrobomba monofásica pluvial 3/4 HP</v>
          </cell>
        </row>
        <row r="92">
          <cell r="A92" t="str">
            <v>INDEC-CM - 43220-31</v>
          </cell>
          <cell r="B92">
            <v>43220</v>
          </cell>
          <cell r="C92" t="str">
            <v>-</v>
          </cell>
          <cell r="D92">
            <v>31</v>
          </cell>
          <cell r="E92" t="str">
            <v>Electrobomba trifásica 1,5 HP</v>
          </cell>
        </row>
        <row r="93">
          <cell r="A93" t="str">
            <v>INDEC-CM - 43220-32</v>
          </cell>
          <cell r="B93">
            <v>43220</v>
          </cell>
          <cell r="C93" t="str">
            <v>-</v>
          </cell>
          <cell r="D93">
            <v>32</v>
          </cell>
          <cell r="E93" t="str">
            <v>Electrobomba trifásica 7,5 HP</v>
          </cell>
        </row>
        <row r="94">
          <cell r="A94" t="str">
            <v>INDEC-CM - 41278-32</v>
          </cell>
          <cell r="B94">
            <v>41278</v>
          </cell>
          <cell r="C94" t="str">
            <v>-</v>
          </cell>
          <cell r="D94">
            <v>32</v>
          </cell>
          <cell r="E94" t="str">
            <v>Embudo de hierro fundido</v>
          </cell>
        </row>
        <row r="95">
          <cell r="A95" t="str">
            <v>INDEC-CM - 36320-32</v>
          </cell>
          <cell r="B95">
            <v>36320</v>
          </cell>
          <cell r="C95" t="str">
            <v>-</v>
          </cell>
          <cell r="D95">
            <v>32</v>
          </cell>
          <cell r="E95" t="str">
            <v>Embudo de PVC</v>
          </cell>
        </row>
        <row r="97">
          <cell r="A97" t="str">
            <v>INDEC-CM - 35110-11</v>
          </cell>
          <cell r="B97">
            <v>35110</v>
          </cell>
          <cell r="C97" t="str">
            <v>-</v>
          </cell>
          <cell r="D97">
            <v>11</v>
          </cell>
          <cell r="E97" t="str">
            <v>Enduído plástico al agua para exteriores</v>
          </cell>
        </row>
        <row r="98">
          <cell r="A98" t="str">
            <v>INDEC-CM - 35110-12</v>
          </cell>
          <cell r="B98">
            <v>35110</v>
          </cell>
          <cell r="C98" t="str">
            <v>-</v>
          </cell>
          <cell r="D98">
            <v>12</v>
          </cell>
          <cell r="E98" t="str">
            <v>Enduído plástico al agua para interiores</v>
          </cell>
        </row>
        <row r="99">
          <cell r="A99" t="str">
            <v>INDEC-CM - 35110-21</v>
          </cell>
          <cell r="B99">
            <v>35110</v>
          </cell>
          <cell r="C99" t="str">
            <v>-</v>
          </cell>
          <cell r="D99">
            <v>21</v>
          </cell>
          <cell r="E99" t="str">
            <v>Esmalte sintético brillante</v>
          </cell>
        </row>
        <row r="100">
          <cell r="A100" t="str">
            <v>INDEC-CM - 35110-22</v>
          </cell>
          <cell r="B100">
            <v>35110</v>
          </cell>
          <cell r="C100" t="str">
            <v>-</v>
          </cell>
          <cell r="D100">
            <v>22</v>
          </cell>
          <cell r="E100" t="str">
            <v>Esmalte sintético semimate</v>
          </cell>
        </row>
        <row r="101">
          <cell r="A101" t="str">
            <v>INDEC-CM - 41547-11</v>
          </cell>
          <cell r="B101">
            <v>41547</v>
          </cell>
          <cell r="C101" t="str">
            <v>-</v>
          </cell>
          <cell r="D101">
            <v>11</v>
          </cell>
          <cell r="E101" t="str">
            <v>Estaño al 50%</v>
          </cell>
        </row>
        <row r="105">
          <cell r="A105" t="str">
            <v>INDEC-CM - 35110-61</v>
          </cell>
          <cell r="B105">
            <v>35110</v>
          </cell>
          <cell r="C105" t="str">
            <v>-</v>
          </cell>
          <cell r="D105">
            <v>61</v>
          </cell>
          <cell r="E105" t="str">
            <v>Fijador  al agua</v>
          </cell>
        </row>
        <row r="106">
          <cell r="A106" t="str">
            <v>INDEC-CM - 31600-53</v>
          </cell>
          <cell r="B106">
            <v>31600</v>
          </cell>
          <cell r="C106" t="str">
            <v>-</v>
          </cell>
          <cell r="D106">
            <v>53</v>
          </cell>
          <cell r="E106" t="str">
            <v>Frente de placard de madera, de calidad inferior</v>
          </cell>
        </row>
        <row r="107">
          <cell r="A107" t="str">
            <v>INDEC-CM - 31600-51</v>
          </cell>
          <cell r="B107">
            <v>31600</v>
          </cell>
          <cell r="C107" t="str">
            <v>-</v>
          </cell>
          <cell r="D107">
            <v>51</v>
          </cell>
          <cell r="E107" t="str">
            <v>Frente de placard de madera, de calidad superior</v>
          </cell>
        </row>
        <row r="108">
          <cell r="A108" t="str">
            <v>INDEC-CM - 37550-21</v>
          </cell>
          <cell r="B108">
            <v>37550</v>
          </cell>
          <cell r="C108" t="str">
            <v>-</v>
          </cell>
          <cell r="D108">
            <v>21</v>
          </cell>
          <cell r="E108" t="str">
            <v>Gabinete para medidor de gas</v>
          </cell>
        </row>
        <row r="109">
          <cell r="A109" t="str">
            <v>INDEC-CM - 42999-41</v>
          </cell>
          <cell r="B109">
            <v>42999</v>
          </cell>
          <cell r="C109" t="str">
            <v>-</v>
          </cell>
          <cell r="D109">
            <v>41</v>
          </cell>
          <cell r="E109" t="str">
            <v>Gabinete para medidor monofásico</v>
          </cell>
        </row>
        <row r="110">
          <cell r="A110" t="str">
            <v>INDEC-CM - 42911-53</v>
          </cell>
          <cell r="B110">
            <v>42911</v>
          </cell>
          <cell r="C110" t="str">
            <v>-</v>
          </cell>
          <cell r="D110">
            <v>53</v>
          </cell>
          <cell r="E110" t="str">
            <v>Grifería para bidé de calidad inferior</v>
          </cell>
        </row>
        <row r="111">
          <cell r="A111" t="str">
            <v>INDEC-CM - 42911-52</v>
          </cell>
          <cell r="B111">
            <v>42911</v>
          </cell>
          <cell r="C111" t="str">
            <v>-</v>
          </cell>
          <cell r="D111">
            <v>52</v>
          </cell>
          <cell r="E111" t="str">
            <v>Grifería para bidé de calidad media</v>
          </cell>
        </row>
        <row r="112">
          <cell r="A112" t="str">
            <v>INDEC-CM - 42911-51</v>
          </cell>
          <cell r="B112">
            <v>42911</v>
          </cell>
          <cell r="C112" t="str">
            <v>-</v>
          </cell>
          <cell r="D112">
            <v>51</v>
          </cell>
          <cell r="E112" t="str">
            <v>Grifería para bidé de calidad superior</v>
          </cell>
        </row>
        <row r="113">
          <cell r="A113" t="str">
            <v>INDEC-CM - 42911-43</v>
          </cell>
          <cell r="B113">
            <v>42911</v>
          </cell>
          <cell r="C113" t="str">
            <v>-</v>
          </cell>
          <cell r="D113">
            <v>43</v>
          </cell>
          <cell r="E113" t="str">
            <v>Grifería para cocina de calidad inferior</v>
          </cell>
        </row>
        <row r="114">
          <cell r="A114" t="str">
            <v>INDEC-CM - 42911-42</v>
          </cell>
          <cell r="B114">
            <v>42911</v>
          </cell>
          <cell r="C114" t="str">
            <v>-</v>
          </cell>
          <cell r="D114">
            <v>42</v>
          </cell>
          <cell r="E114" t="str">
            <v>Grifería para cocina de calidad media</v>
          </cell>
        </row>
        <row r="115">
          <cell r="A115" t="str">
            <v>INDEC-CM - 42911-41</v>
          </cell>
          <cell r="B115">
            <v>42911</v>
          </cell>
          <cell r="C115" t="str">
            <v>-</v>
          </cell>
          <cell r="D115">
            <v>41</v>
          </cell>
          <cell r="E115" t="str">
            <v>Grifería para cocina, monocomando, de calidad superior</v>
          </cell>
        </row>
        <row r="116">
          <cell r="A116" t="str">
            <v>INDEC-CM - 42911-56</v>
          </cell>
          <cell r="B116">
            <v>42911</v>
          </cell>
          <cell r="C116" t="str">
            <v>-</v>
          </cell>
          <cell r="D116">
            <v>56</v>
          </cell>
          <cell r="E116" t="str">
            <v>Grifería para ducha de calidad inferior</v>
          </cell>
        </row>
        <row r="117">
          <cell r="A117" t="str">
            <v>INDEC-CM - 42911-55</v>
          </cell>
          <cell r="B117">
            <v>42911</v>
          </cell>
          <cell r="C117" t="str">
            <v>-</v>
          </cell>
          <cell r="D117">
            <v>55</v>
          </cell>
          <cell r="E117" t="str">
            <v>Grifería para ducha de calidad media</v>
          </cell>
        </row>
        <row r="118">
          <cell r="A118" t="str">
            <v>INDEC-CM - 42911-54</v>
          </cell>
          <cell r="B118">
            <v>42911</v>
          </cell>
          <cell r="C118" t="str">
            <v>-</v>
          </cell>
          <cell r="D118">
            <v>54</v>
          </cell>
          <cell r="E118" t="str">
            <v>Grifería para ducha de calidad superior</v>
          </cell>
        </row>
        <row r="119">
          <cell r="A119" t="str">
            <v>INDEC-CM - 42911-32</v>
          </cell>
          <cell r="B119">
            <v>42911</v>
          </cell>
          <cell r="C119" t="str">
            <v>-</v>
          </cell>
          <cell r="D119">
            <v>32</v>
          </cell>
          <cell r="E119" t="str">
            <v>Grifería para lavadero de calidad inferior</v>
          </cell>
        </row>
        <row r="120">
          <cell r="A120" t="str">
            <v>INDEC-CM - 42911-31</v>
          </cell>
          <cell r="B120">
            <v>42911</v>
          </cell>
          <cell r="C120" t="str">
            <v>-</v>
          </cell>
          <cell r="D120">
            <v>31</v>
          </cell>
          <cell r="E120" t="str">
            <v>Grifería para lavadero de calidad media</v>
          </cell>
        </row>
        <row r="121">
          <cell r="A121" t="str">
            <v>INDEC-CM - 42911-59</v>
          </cell>
          <cell r="B121">
            <v>42911</v>
          </cell>
          <cell r="C121" t="str">
            <v>-</v>
          </cell>
          <cell r="D121">
            <v>59</v>
          </cell>
          <cell r="E121" t="str">
            <v>Grifería para lavatorio de calidad inferior</v>
          </cell>
        </row>
        <row r="122">
          <cell r="A122" t="str">
            <v>INDEC-CM - 42911-58</v>
          </cell>
          <cell r="B122">
            <v>42911</v>
          </cell>
          <cell r="C122" t="str">
            <v>-</v>
          </cell>
          <cell r="D122">
            <v>58</v>
          </cell>
          <cell r="E122" t="str">
            <v>Grifería para lavatorio de calidad media</v>
          </cell>
        </row>
        <row r="123">
          <cell r="A123" t="str">
            <v>INDEC-CM - 42911-57</v>
          </cell>
          <cell r="B123">
            <v>42911</v>
          </cell>
          <cell r="C123" t="str">
            <v>-</v>
          </cell>
          <cell r="D123">
            <v>57</v>
          </cell>
          <cell r="E123" t="str">
            <v>Grifería para lavatorio de calidad superior</v>
          </cell>
        </row>
        <row r="124">
          <cell r="A124" t="str">
            <v>INDEC-CM - 43923-21</v>
          </cell>
          <cell r="B124">
            <v>43923</v>
          </cell>
          <cell r="C124" t="str">
            <v>-</v>
          </cell>
          <cell r="D124">
            <v>21</v>
          </cell>
          <cell r="E124" t="str">
            <v>Hidrante completo, con manguera y gabinete</v>
          </cell>
        </row>
        <row r="125">
          <cell r="A125" t="str">
            <v>INDEC-CM - 37510-11</v>
          </cell>
          <cell r="B125">
            <v>37510</v>
          </cell>
          <cell r="C125" t="str">
            <v>-</v>
          </cell>
          <cell r="D125">
            <v>11</v>
          </cell>
          <cell r="E125" t="str">
            <v>Hormigón elaborado</v>
          </cell>
        </row>
        <row r="126">
          <cell r="A126" t="str">
            <v>INDEC-CM - 44821-31</v>
          </cell>
          <cell r="B126">
            <v>44821</v>
          </cell>
          <cell r="C126" t="str">
            <v>-</v>
          </cell>
          <cell r="D126">
            <v>31</v>
          </cell>
          <cell r="E126" t="str">
            <v>Horno a gas</v>
          </cell>
        </row>
        <row r="127">
          <cell r="A127" t="str">
            <v>INDEC-CM - 46531-12</v>
          </cell>
          <cell r="B127">
            <v>46531</v>
          </cell>
          <cell r="C127" t="str">
            <v>-</v>
          </cell>
          <cell r="D127">
            <v>12</v>
          </cell>
          <cell r="E127" t="str">
            <v>Iluminación de emergencia</v>
          </cell>
        </row>
        <row r="128">
          <cell r="A128" t="str">
            <v>INDEC-CM - 37210-13</v>
          </cell>
          <cell r="B128">
            <v>37210</v>
          </cell>
          <cell r="C128" t="str">
            <v>-</v>
          </cell>
          <cell r="D128">
            <v>13</v>
          </cell>
          <cell r="E128" t="str">
            <v>Inodoro de calidad inferior</v>
          </cell>
        </row>
        <row r="129">
          <cell r="A129" t="str">
            <v>INDEC-CM - 37210-12</v>
          </cell>
          <cell r="B129">
            <v>37210</v>
          </cell>
          <cell r="C129" t="str">
            <v>-</v>
          </cell>
          <cell r="D129">
            <v>12</v>
          </cell>
          <cell r="E129" t="str">
            <v>Inodoro de calidad media</v>
          </cell>
        </row>
        <row r="130">
          <cell r="A130" t="str">
            <v>INDEC-CM - 37210-11</v>
          </cell>
          <cell r="B130">
            <v>37210</v>
          </cell>
          <cell r="C130" t="str">
            <v>-</v>
          </cell>
          <cell r="D130">
            <v>11</v>
          </cell>
          <cell r="E130" t="str">
            <v>Inodoro de calidad superior con mochila</v>
          </cell>
        </row>
        <row r="131">
          <cell r="A131" t="str">
            <v>INDEC-CM - 46212-11</v>
          </cell>
          <cell r="B131">
            <v>46212</v>
          </cell>
          <cell r="C131" t="str">
            <v>-</v>
          </cell>
          <cell r="D131">
            <v>11</v>
          </cell>
          <cell r="E131" t="str">
            <v>Interruptor automático para tanque</v>
          </cell>
        </row>
        <row r="132">
          <cell r="A132" t="str">
            <v>INDEC-CM - 46212-51</v>
          </cell>
          <cell r="B132">
            <v>46212</v>
          </cell>
          <cell r="C132" t="str">
            <v>-</v>
          </cell>
          <cell r="D132">
            <v>51</v>
          </cell>
          <cell r="E132" t="str">
            <v>Interruptor de un  punto</v>
          </cell>
        </row>
        <row r="133">
          <cell r="A133" t="str">
            <v>INDEC-CM - 46212-31</v>
          </cell>
          <cell r="B133">
            <v>46212</v>
          </cell>
          <cell r="C133" t="str">
            <v>-</v>
          </cell>
          <cell r="D133">
            <v>31</v>
          </cell>
          <cell r="E133" t="str">
            <v>Interruptor diferencial</v>
          </cell>
        </row>
        <row r="134">
          <cell r="A134" t="str">
            <v>INDEC-CM - 46212-41</v>
          </cell>
          <cell r="B134">
            <v>46212</v>
          </cell>
          <cell r="C134" t="str">
            <v>-</v>
          </cell>
          <cell r="D134">
            <v>41</v>
          </cell>
          <cell r="E134" t="str">
            <v xml:space="preserve">Interruptor termomagnético </v>
          </cell>
        </row>
        <row r="135">
          <cell r="A135" t="str">
            <v>INDEC-CM - 42999-51</v>
          </cell>
          <cell r="B135">
            <v>42999</v>
          </cell>
          <cell r="C135" t="str">
            <v>-</v>
          </cell>
          <cell r="D135">
            <v>51</v>
          </cell>
          <cell r="E135" t="str">
            <v>Jabalina</v>
          </cell>
        </row>
        <row r="136">
          <cell r="A136" t="str">
            <v>INDEC-CM - 35110-51</v>
          </cell>
          <cell r="B136">
            <v>35110</v>
          </cell>
          <cell r="C136" t="str">
            <v>-</v>
          </cell>
          <cell r="D136">
            <v>51</v>
          </cell>
          <cell r="E136" t="str">
            <v>Laca poliuretánica</v>
          </cell>
        </row>
        <row r="137">
          <cell r="A137" t="str">
            <v>INDEC-CM - 37350-11</v>
          </cell>
          <cell r="B137">
            <v>37350</v>
          </cell>
          <cell r="C137" t="str">
            <v>-</v>
          </cell>
          <cell r="D137">
            <v>11</v>
          </cell>
          <cell r="E137" t="str">
            <v>Ladrillo cerámico hueco</v>
          </cell>
        </row>
        <row r="138">
          <cell r="A138" t="str">
            <v>INDEC-CM - 37350-41</v>
          </cell>
          <cell r="B138">
            <v>37350</v>
          </cell>
          <cell r="C138" t="str">
            <v>-</v>
          </cell>
          <cell r="D138">
            <v>41</v>
          </cell>
          <cell r="E138" t="str">
            <v>Ladrillo cerámico para entrepisos</v>
          </cell>
        </row>
        <row r="139">
          <cell r="A139" t="str">
            <v>INDEC-CM - 37350-21</v>
          </cell>
          <cell r="B139">
            <v>37350</v>
          </cell>
          <cell r="C139" t="str">
            <v>-</v>
          </cell>
          <cell r="D139">
            <v>21</v>
          </cell>
          <cell r="E139" t="str">
            <v>Ladrillo común</v>
          </cell>
        </row>
        <row r="140">
          <cell r="A140" t="str">
            <v>INDEC-CM - 37350-31</v>
          </cell>
          <cell r="B140">
            <v>37350</v>
          </cell>
          <cell r="C140" t="str">
            <v>-</v>
          </cell>
          <cell r="D140">
            <v>31</v>
          </cell>
          <cell r="E140" t="str">
            <v>Ladrillo de media máquina</v>
          </cell>
        </row>
        <row r="141">
          <cell r="A141" t="str">
            <v>INDEC-CM - 37210-32</v>
          </cell>
          <cell r="B141">
            <v>37210</v>
          </cell>
          <cell r="C141" t="str">
            <v>-</v>
          </cell>
          <cell r="D141">
            <v>32</v>
          </cell>
          <cell r="E141" t="str">
            <v>Lavatorio con columna de calidad media</v>
          </cell>
        </row>
        <row r="142">
          <cell r="A142" t="str">
            <v>INDEC-CM - 37210-31</v>
          </cell>
          <cell r="B142">
            <v>37210</v>
          </cell>
          <cell r="C142" t="str">
            <v>-</v>
          </cell>
          <cell r="D142">
            <v>31</v>
          </cell>
          <cell r="E142" t="str">
            <v>Lavatorio con columna de calidad superior</v>
          </cell>
        </row>
        <row r="143">
          <cell r="A143" t="str">
            <v>INDEC-CM - 37210-33</v>
          </cell>
          <cell r="B143">
            <v>37210</v>
          </cell>
          <cell r="C143" t="str">
            <v>-</v>
          </cell>
          <cell r="D143">
            <v>33</v>
          </cell>
          <cell r="E143" t="str">
            <v>Lavatorio sin columna de calidad inferior</v>
          </cell>
        </row>
        <row r="144">
          <cell r="A144" t="str">
            <v>INDEC-CM - 31210-41</v>
          </cell>
          <cell r="B144">
            <v>31210</v>
          </cell>
          <cell r="C144" t="str">
            <v>-</v>
          </cell>
          <cell r="D144">
            <v>41</v>
          </cell>
          <cell r="E144" t="str">
            <v>Listón yesero</v>
          </cell>
        </row>
        <row r="145">
          <cell r="A145" t="str">
            <v>INDEC-CM - 43240-21</v>
          </cell>
          <cell r="B145">
            <v>43240</v>
          </cell>
          <cell r="C145" t="str">
            <v>-</v>
          </cell>
          <cell r="D145">
            <v>21</v>
          </cell>
          <cell r="E145" t="str">
            <v>Llave candado para gas</v>
          </cell>
        </row>
        <row r="146">
          <cell r="A146" t="str">
            <v>INDEC-CM - 43240-32</v>
          </cell>
          <cell r="B146">
            <v>43240</v>
          </cell>
          <cell r="C146" t="str">
            <v>-</v>
          </cell>
          <cell r="D146">
            <v>32</v>
          </cell>
          <cell r="E146" t="str">
            <v>Llave de paso para agua</v>
          </cell>
        </row>
        <row r="147">
          <cell r="A147" t="str">
            <v>INDEC-CM - 43240-31</v>
          </cell>
          <cell r="B147">
            <v>43240</v>
          </cell>
          <cell r="C147" t="str">
            <v>-</v>
          </cell>
          <cell r="D147">
            <v>31</v>
          </cell>
          <cell r="E147" t="str">
            <v>Llave de paso para gas</v>
          </cell>
        </row>
        <row r="148">
          <cell r="A148" t="str">
            <v>INDEC-CM - 43240-41</v>
          </cell>
          <cell r="B148">
            <v>43240</v>
          </cell>
          <cell r="C148" t="str">
            <v>-</v>
          </cell>
          <cell r="D148">
            <v>41</v>
          </cell>
          <cell r="E148" t="str">
            <v>Llave esclusa de bronce</v>
          </cell>
        </row>
        <row r="149">
          <cell r="A149" t="str">
            <v>INDEC-CM - 37540-32</v>
          </cell>
          <cell r="B149">
            <v>37540</v>
          </cell>
          <cell r="C149" t="str">
            <v>-</v>
          </cell>
          <cell r="D149">
            <v>32</v>
          </cell>
          <cell r="E149" t="str">
            <v>Loseta calcárea para vereda</v>
          </cell>
        </row>
        <row r="150">
          <cell r="A150" t="str">
            <v>INDEC-CM - 37540-31</v>
          </cell>
          <cell r="B150">
            <v>37540</v>
          </cell>
          <cell r="C150" t="str">
            <v>-</v>
          </cell>
          <cell r="D150">
            <v>31</v>
          </cell>
          <cell r="E150" t="str">
            <v>Loseta de piedra lavada</v>
          </cell>
        </row>
        <row r="151">
          <cell r="A151" t="str">
            <v>INDEC-CM - 31210-21</v>
          </cell>
          <cell r="B151">
            <v>31210</v>
          </cell>
          <cell r="C151" t="str">
            <v>-</v>
          </cell>
          <cell r="D151">
            <v>21</v>
          </cell>
          <cell r="E151" t="str">
            <v>Machimbre con una cara cepillada</v>
          </cell>
        </row>
        <row r="152">
          <cell r="A152" t="str">
            <v>INDEC-CM - 42911-61</v>
          </cell>
          <cell r="B152">
            <v>42911</v>
          </cell>
          <cell r="C152" t="str">
            <v>-</v>
          </cell>
          <cell r="D152">
            <v>61</v>
          </cell>
          <cell r="E152" t="str">
            <v>Marco y tapa con cierre hermético, de bronce, de 0,20 x 0,20 m</v>
          </cell>
        </row>
        <row r="153">
          <cell r="A153" t="str">
            <v>INDEC-CM - 43923-11</v>
          </cell>
          <cell r="B153">
            <v>43923</v>
          </cell>
          <cell r="C153" t="str">
            <v>-</v>
          </cell>
          <cell r="D153">
            <v>11</v>
          </cell>
          <cell r="E153" t="str">
            <v>Matafuego de polvo químico</v>
          </cell>
        </row>
        <row r="154">
          <cell r="A154" t="str">
            <v>INDEC-CM - 37930-12</v>
          </cell>
          <cell r="B154">
            <v>37930</v>
          </cell>
          <cell r="C154" t="str">
            <v>-</v>
          </cell>
          <cell r="D154">
            <v>12</v>
          </cell>
          <cell r="E154" t="str">
            <v>Membrana asfáltica común</v>
          </cell>
        </row>
        <row r="155">
          <cell r="A155" t="str">
            <v>INDEC-CM - 37930-11</v>
          </cell>
          <cell r="B155">
            <v>37930</v>
          </cell>
          <cell r="C155" t="str">
            <v>-</v>
          </cell>
          <cell r="D155">
            <v>11</v>
          </cell>
          <cell r="E155" t="str">
            <v>Membrana asfáltica con folio de aluminio</v>
          </cell>
        </row>
        <row r="156">
          <cell r="A156" t="str">
            <v>INDEC-CM - 42999-61</v>
          </cell>
          <cell r="B156">
            <v>42999</v>
          </cell>
          <cell r="C156" t="str">
            <v>-</v>
          </cell>
          <cell r="D156">
            <v>61</v>
          </cell>
          <cell r="E156" t="str">
            <v>Mesada de acero inoxidable con bacha doble</v>
          </cell>
        </row>
        <row r="157">
          <cell r="A157" t="str">
            <v>INDEC-CM - 42999-62</v>
          </cell>
          <cell r="B157">
            <v>42999</v>
          </cell>
          <cell r="C157" t="str">
            <v>-</v>
          </cell>
          <cell r="D157">
            <v>62</v>
          </cell>
          <cell r="E157" t="str">
            <v>Mesada de acero inoxidable lisa</v>
          </cell>
        </row>
        <row r="158">
          <cell r="A158" t="str">
            <v>INDEC-CM - 37610-11</v>
          </cell>
          <cell r="B158">
            <v>37610</v>
          </cell>
          <cell r="C158" t="str">
            <v>-</v>
          </cell>
          <cell r="D158">
            <v>11</v>
          </cell>
          <cell r="E158" t="str">
            <v>Mesada de granito</v>
          </cell>
        </row>
        <row r="159">
          <cell r="A159" t="str">
            <v>INDEC-CM - 37610-12</v>
          </cell>
          <cell r="B159">
            <v>37610</v>
          </cell>
          <cell r="C159" t="str">
            <v>-</v>
          </cell>
          <cell r="D159">
            <v>12</v>
          </cell>
          <cell r="E159" t="str">
            <v>Mesada de granito con perforación para bacha</v>
          </cell>
        </row>
        <row r="160">
          <cell r="A160" t="str">
            <v>INDEC-CM - 42943-11</v>
          </cell>
          <cell r="B160">
            <v>42943</v>
          </cell>
          <cell r="C160" t="str">
            <v>-</v>
          </cell>
          <cell r="D160">
            <v>11</v>
          </cell>
          <cell r="E160" t="str">
            <v>Metal desplegado</v>
          </cell>
        </row>
        <row r="161">
          <cell r="A161" t="str">
            <v>INDEC-CM - 37540-11</v>
          </cell>
          <cell r="B161">
            <v>37540</v>
          </cell>
          <cell r="C161" t="str">
            <v>-</v>
          </cell>
          <cell r="D161">
            <v>11</v>
          </cell>
          <cell r="E161" t="str">
            <v xml:space="preserve">Mosaico granítico          </v>
          </cell>
        </row>
        <row r="162">
          <cell r="A162" t="str">
            <v>INDEC-CM - 38130-16</v>
          </cell>
          <cell r="B162">
            <v>38130</v>
          </cell>
          <cell r="C162" t="str">
            <v>-</v>
          </cell>
          <cell r="D162">
            <v>16</v>
          </cell>
          <cell r="E162" t="str">
            <v>Mueble de cocina bajo mesada, de madera, de calidad inferior</v>
          </cell>
        </row>
        <row r="163">
          <cell r="A163" t="str">
            <v>INDEC-CM - 38130-15</v>
          </cell>
          <cell r="B163">
            <v>38130</v>
          </cell>
          <cell r="C163" t="str">
            <v>-</v>
          </cell>
          <cell r="D163">
            <v>15</v>
          </cell>
          <cell r="E163" t="str">
            <v>Mueble de cocina bajo mesada, de madera, de calidad media</v>
          </cell>
        </row>
        <row r="164">
          <cell r="A164" t="str">
            <v>INDEC-CM - 38130-14</v>
          </cell>
          <cell r="B164">
            <v>38130</v>
          </cell>
          <cell r="C164" t="str">
            <v>-</v>
          </cell>
          <cell r="D164">
            <v>14</v>
          </cell>
          <cell r="E164" t="str">
            <v>Mueble de cocina bajo mesada, de madera, de calidad superior</v>
          </cell>
        </row>
        <row r="165">
          <cell r="A165" t="str">
            <v>INDEC-CM - 35490-11</v>
          </cell>
          <cell r="B165">
            <v>35490</v>
          </cell>
          <cell r="C165" t="str">
            <v>-</v>
          </cell>
          <cell r="D165">
            <v>11</v>
          </cell>
          <cell r="E165" t="str">
            <v xml:space="preserve">Pegamento para PVC </v>
          </cell>
        </row>
        <row r="166">
          <cell r="A166" t="str">
            <v>INDEC-CM - 41251-11</v>
          </cell>
          <cell r="B166">
            <v>41251</v>
          </cell>
          <cell r="C166" t="str">
            <v>-</v>
          </cell>
          <cell r="D166">
            <v>11</v>
          </cell>
          <cell r="E166" t="str">
            <v>Perfil normal doble T</v>
          </cell>
        </row>
        <row r="168">
          <cell r="A168" t="str">
            <v>INDEC-CM - 42911-71</v>
          </cell>
          <cell r="B168">
            <v>42911</v>
          </cell>
          <cell r="C168" t="str">
            <v>-</v>
          </cell>
          <cell r="D168">
            <v>71</v>
          </cell>
          <cell r="E168" t="str">
            <v>Pileta de cocina de acero inoxidable</v>
          </cell>
        </row>
        <row r="169">
          <cell r="A169" t="str">
            <v>INDEC-CM - 37210-42</v>
          </cell>
          <cell r="B169">
            <v>37210</v>
          </cell>
          <cell r="C169" t="str">
            <v>-</v>
          </cell>
          <cell r="D169">
            <v>42</v>
          </cell>
          <cell r="E169" t="str">
            <v>Pileta de lavar de loza, chica</v>
          </cell>
        </row>
        <row r="170">
          <cell r="A170" t="str">
            <v>INDEC-CM - 37210-41</v>
          </cell>
          <cell r="B170">
            <v>37210</v>
          </cell>
          <cell r="C170" t="str">
            <v>-</v>
          </cell>
          <cell r="D170">
            <v>41</v>
          </cell>
          <cell r="E170" t="str">
            <v>Pileta de lavar de loza, grande o mediana</v>
          </cell>
        </row>
        <row r="171">
          <cell r="A171" t="str">
            <v>INDEC-CM - 36930-11</v>
          </cell>
          <cell r="B171">
            <v>36930</v>
          </cell>
          <cell r="C171" t="str">
            <v>-</v>
          </cell>
          <cell r="D171">
            <v>11</v>
          </cell>
          <cell r="E171" t="str">
            <v>Pileta de lavar de plástico</v>
          </cell>
        </row>
        <row r="172">
          <cell r="A172" t="str">
            <v>INDEC-CM - 36950-21</v>
          </cell>
          <cell r="B172">
            <v>36950</v>
          </cell>
          <cell r="C172" t="str">
            <v>-</v>
          </cell>
          <cell r="D172">
            <v>21</v>
          </cell>
          <cell r="E172" t="str">
            <v xml:space="preserve">Pileta de piso de PVC  </v>
          </cell>
        </row>
        <row r="173">
          <cell r="A173" t="str">
            <v>INDEC-CM - 35110-31</v>
          </cell>
          <cell r="B173">
            <v>35110</v>
          </cell>
          <cell r="C173" t="str">
            <v>-</v>
          </cell>
          <cell r="D173">
            <v>31</v>
          </cell>
          <cell r="E173" t="str">
            <v>Pintura al látex para interiores</v>
          </cell>
        </row>
        <row r="174">
          <cell r="A174" t="str">
            <v>INDEC-CM - 35110-32</v>
          </cell>
          <cell r="B174">
            <v>35110</v>
          </cell>
          <cell r="C174" t="str">
            <v>-</v>
          </cell>
          <cell r="D174">
            <v>32</v>
          </cell>
          <cell r="E174" t="str">
            <v>Pintura al látex para exteriores</v>
          </cell>
        </row>
        <row r="175">
          <cell r="A175" t="str">
            <v>INDEC-CM - 37940-11</v>
          </cell>
          <cell r="B175">
            <v>37940</v>
          </cell>
          <cell r="C175" t="str">
            <v>-</v>
          </cell>
          <cell r="D175">
            <v>11</v>
          </cell>
          <cell r="E175" t="str">
            <v xml:space="preserve">Pintura asfáltica </v>
          </cell>
        </row>
        <row r="176">
          <cell r="A176" t="str">
            <v>INDEC-CM - 35110-71</v>
          </cell>
          <cell r="B176">
            <v>35110</v>
          </cell>
          <cell r="C176" t="str">
            <v>-</v>
          </cell>
          <cell r="D176">
            <v>71</v>
          </cell>
          <cell r="E176" t="str">
            <v>Pintura transparente para ladrillo visto</v>
          </cell>
        </row>
        <row r="177">
          <cell r="A177" t="str">
            <v>INDEC-CM - 31210-31</v>
          </cell>
          <cell r="B177">
            <v>31210</v>
          </cell>
          <cell r="C177" t="str">
            <v>-</v>
          </cell>
          <cell r="D177">
            <v>31</v>
          </cell>
          <cell r="E177" t="str">
            <v>Piso de entablonado, con colocación</v>
          </cell>
        </row>
        <row r="178">
          <cell r="A178" t="str">
            <v>INDEC-CM - 31210-32</v>
          </cell>
          <cell r="B178">
            <v>31210</v>
          </cell>
          <cell r="C178" t="str">
            <v>-</v>
          </cell>
          <cell r="D178">
            <v>32</v>
          </cell>
          <cell r="E178" t="str">
            <v>Piso de parquet, con colocación</v>
          </cell>
        </row>
        <row r="179">
          <cell r="A179" t="str">
            <v>INDEC-CM - 41541-11</v>
          </cell>
          <cell r="B179">
            <v>41541</v>
          </cell>
          <cell r="C179" t="str">
            <v>-</v>
          </cell>
          <cell r="D179">
            <v>11</v>
          </cell>
          <cell r="E179" t="str">
            <v>Plomo para fundir</v>
          </cell>
        </row>
        <row r="180">
          <cell r="A180" t="str">
            <v>INDEC-CM - 34720-11</v>
          </cell>
          <cell r="B180">
            <v>34720</v>
          </cell>
          <cell r="C180" t="str">
            <v>-</v>
          </cell>
          <cell r="D180">
            <v>11</v>
          </cell>
          <cell r="E180" t="str">
            <v>Poliestireno expandido en placas</v>
          </cell>
        </row>
        <row r="181">
          <cell r="A181" t="str">
            <v>INDEC-CM - 47220-11</v>
          </cell>
          <cell r="B181">
            <v>47220</v>
          </cell>
          <cell r="C181" t="str">
            <v>-</v>
          </cell>
          <cell r="D181">
            <v>11</v>
          </cell>
          <cell r="E181" t="str">
            <v>Portero eléctrico</v>
          </cell>
        </row>
        <row r="182">
          <cell r="A182" t="str">
            <v>INDEC-CM - 31600-81</v>
          </cell>
          <cell r="B182">
            <v>31600</v>
          </cell>
          <cell r="C182" t="str">
            <v>-</v>
          </cell>
          <cell r="D182">
            <v>81</v>
          </cell>
          <cell r="E182" t="str">
            <v xml:space="preserve">Portón levadizo de madera </v>
          </cell>
        </row>
        <row r="183">
          <cell r="A183" t="str">
            <v>INDEC-CM - 42120-31</v>
          </cell>
          <cell r="B183">
            <v>42120</v>
          </cell>
          <cell r="C183" t="str">
            <v>-</v>
          </cell>
          <cell r="D183">
            <v>31</v>
          </cell>
          <cell r="E183" t="str">
            <v>Portón levadizo metálico</v>
          </cell>
        </row>
        <row r="184">
          <cell r="A184" t="str">
            <v>INDEC-CM - 35490-21</v>
          </cell>
          <cell r="B184">
            <v>35490</v>
          </cell>
          <cell r="C184" t="str">
            <v>-</v>
          </cell>
          <cell r="D184">
            <v>21</v>
          </cell>
          <cell r="E184" t="str">
            <v>Preservador para madera</v>
          </cell>
        </row>
        <row r="185">
          <cell r="A185" t="str">
            <v>INDEC-CM - 31600-41</v>
          </cell>
          <cell r="B185">
            <v>31600</v>
          </cell>
          <cell r="C185" t="str">
            <v>-</v>
          </cell>
          <cell r="D185">
            <v>41</v>
          </cell>
          <cell r="E185" t="str">
            <v>Puerta balcón corrediza de madera</v>
          </cell>
        </row>
        <row r="186">
          <cell r="A186" t="str">
            <v>INDEC-CM - 42120-21</v>
          </cell>
          <cell r="B186">
            <v>42120</v>
          </cell>
          <cell r="C186" t="str">
            <v>-</v>
          </cell>
          <cell r="D186">
            <v>21</v>
          </cell>
          <cell r="E186" t="str">
            <v>Puerta balcón corrediza metálica de calidad media</v>
          </cell>
        </row>
        <row r="187">
          <cell r="A187" t="str">
            <v>INDEC-CM - 42120-22</v>
          </cell>
          <cell r="B187">
            <v>42120</v>
          </cell>
          <cell r="C187" t="str">
            <v>-</v>
          </cell>
          <cell r="D187">
            <v>22</v>
          </cell>
          <cell r="E187" t="str">
            <v>Puerta balcón corrediza metálica de calidad superior</v>
          </cell>
        </row>
        <row r="188">
          <cell r="A188" t="str">
            <v>INDEC-CM - 31600-33</v>
          </cell>
          <cell r="B188">
            <v>31600</v>
          </cell>
          <cell r="C188" t="str">
            <v>-</v>
          </cell>
          <cell r="D188">
            <v>33</v>
          </cell>
          <cell r="E188" t="str">
            <v>Puerta de entrada de madera con tableros, de calidad inferior</v>
          </cell>
        </row>
        <row r="189">
          <cell r="A189" t="str">
            <v>INDEC-CM - 31600-32</v>
          </cell>
          <cell r="B189">
            <v>31600</v>
          </cell>
          <cell r="C189" t="str">
            <v>-</v>
          </cell>
          <cell r="D189">
            <v>32</v>
          </cell>
          <cell r="E189" t="str">
            <v>Puerta de entrada de madera con tableros, de calidad media</v>
          </cell>
        </row>
        <row r="190">
          <cell r="A190" t="str">
            <v>INDEC-CM - 31600-31</v>
          </cell>
          <cell r="B190">
            <v>31600</v>
          </cell>
          <cell r="C190" t="str">
            <v>-</v>
          </cell>
          <cell r="D190">
            <v>31</v>
          </cell>
          <cell r="E190" t="str">
            <v>Puerta de entrada de madera con tableros, de calidad superior</v>
          </cell>
        </row>
        <row r="191">
          <cell r="A191" t="str">
            <v>INDEC-CM - 42120-11</v>
          </cell>
          <cell r="B191">
            <v>42120</v>
          </cell>
          <cell r="C191" t="str">
            <v>-</v>
          </cell>
          <cell r="D191">
            <v>11</v>
          </cell>
          <cell r="E191" t="str">
            <v>Puerta metálica vidriada</v>
          </cell>
        </row>
        <row r="192">
          <cell r="A192" t="str">
            <v>INDEC-CM - 31600-23</v>
          </cell>
          <cell r="B192">
            <v>31600</v>
          </cell>
          <cell r="C192" t="str">
            <v>-</v>
          </cell>
          <cell r="D192">
            <v>23</v>
          </cell>
          <cell r="E192" t="str">
            <v>Puerta placa de madera, de calidad inferior</v>
          </cell>
        </row>
        <row r="193">
          <cell r="A193" t="str">
            <v>INDEC-CM - 31600-22</v>
          </cell>
          <cell r="B193">
            <v>31600</v>
          </cell>
          <cell r="C193" t="str">
            <v>-</v>
          </cell>
          <cell r="D193">
            <v>22</v>
          </cell>
          <cell r="E193" t="str">
            <v>Puerta placa de madera, de calidad media</v>
          </cell>
        </row>
        <row r="194">
          <cell r="A194" t="str">
            <v>INDEC-CM - 31600-21</v>
          </cell>
          <cell r="B194">
            <v>31600</v>
          </cell>
          <cell r="C194" t="str">
            <v>-</v>
          </cell>
          <cell r="D194">
            <v>21</v>
          </cell>
          <cell r="E194" t="str">
            <v>Puerta placa de madera, de calidad superior</v>
          </cell>
        </row>
        <row r="195">
          <cell r="A195" t="str">
            <v>INDEC-CM - 41278-33</v>
          </cell>
          <cell r="B195">
            <v>41278</v>
          </cell>
          <cell r="C195" t="str">
            <v>-</v>
          </cell>
          <cell r="D195">
            <v>33</v>
          </cell>
          <cell r="E195" t="str">
            <v>Ramal de hierro fundido</v>
          </cell>
        </row>
        <row r="196">
          <cell r="A196" t="str">
            <v>INDEC-CM - 36320-33</v>
          </cell>
          <cell r="B196">
            <v>36320</v>
          </cell>
          <cell r="C196" t="str">
            <v>-</v>
          </cell>
          <cell r="D196">
            <v>33</v>
          </cell>
          <cell r="E196" t="str">
            <v>Ramal de PVC</v>
          </cell>
        </row>
        <row r="197">
          <cell r="A197" t="str">
            <v>INDEC-CM - 48270-11</v>
          </cell>
          <cell r="B197">
            <v>48270</v>
          </cell>
          <cell r="C197" t="str">
            <v>-</v>
          </cell>
          <cell r="D197">
            <v>11</v>
          </cell>
          <cell r="E197" t="str">
            <v>Regulador de gas</v>
          </cell>
        </row>
        <row r="198">
          <cell r="A198" t="str">
            <v>INDEC-CM - 42190-11</v>
          </cell>
          <cell r="B198">
            <v>42190</v>
          </cell>
          <cell r="C198" t="str">
            <v>-</v>
          </cell>
          <cell r="D198">
            <v>11</v>
          </cell>
          <cell r="E198" t="str">
            <v>Reja de barrotes</v>
          </cell>
        </row>
        <row r="199">
          <cell r="A199" t="str">
            <v>INDEC-CM - 43923-31</v>
          </cell>
          <cell r="B199">
            <v>43923</v>
          </cell>
          <cell r="C199" t="str">
            <v>-</v>
          </cell>
          <cell r="D199">
            <v>31</v>
          </cell>
          <cell r="E199" t="str">
            <v>Rociador de techo tipo Spray</v>
          </cell>
        </row>
        <row r="200">
          <cell r="A200" t="str">
            <v>INDEC-CM - 31210-11</v>
          </cell>
          <cell r="B200">
            <v>31210</v>
          </cell>
          <cell r="C200" t="str">
            <v>-</v>
          </cell>
          <cell r="D200">
            <v>11</v>
          </cell>
          <cell r="E200" t="str">
            <v>Tabla con una cara cepillada para encofrado</v>
          </cell>
        </row>
        <row r="201">
          <cell r="A201" t="str">
            <v>INDEC-CM - 37129-21</v>
          </cell>
          <cell r="B201">
            <v>37129</v>
          </cell>
          <cell r="C201" t="str">
            <v>-</v>
          </cell>
          <cell r="D201">
            <v>21</v>
          </cell>
          <cell r="E201" t="str">
            <v>Tanque para agua de polietileno tricapa, aprobado, de 1000 litros de capacidad</v>
          </cell>
        </row>
        <row r="202">
          <cell r="A202" t="str">
            <v>INDEC-CM - 37560-21</v>
          </cell>
          <cell r="B202">
            <v>37560</v>
          </cell>
          <cell r="C202" t="str">
            <v>-</v>
          </cell>
          <cell r="D202">
            <v>21</v>
          </cell>
          <cell r="E202" t="str">
            <v>Tapa de chapa para cámara de inspección</v>
          </cell>
        </row>
        <row r="203">
          <cell r="A203" t="str">
            <v>INDEC-CM - 42999-71</v>
          </cell>
          <cell r="B203">
            <v>42999</v>
          </cell>
          <cell r="C203" t="str">
            <v>-</v>
          </cell>
          <cell r="D203">
            <v>71</v>
          </cell>
          <cell r="E203" t="str">
            <v>Tapa sumergida para tanque</v>
          </cell>
        </row>
        <row r="204">
          <cell r="A204" t="str">
            <v>INDEC-CM - 41516-22</v>
          </cell>
          <cell r="B204">
            <v>41516</v>
          </cell>
          <cell r="C204" t="str">
            <v>-</v>
          </cell>
          <cell r="D204">
            <v>22</v>
          </cell>
          <cell r="E204" t="str">
            <v>Te para caño de cobre</v>
          </cell>
        </row>
        <row r="205">
          <cell r="A205" t="str">
            <v>INDEC-CM - 37350-51</v>
          </cell>
          <cell r="B205">
            <v>37350</v>
          </cell>
          <cell r="C205" t="str">
            <v>-</v>
          </cell>
          <cell r="D205">
            <v>51</v>
          </cell>
          <cell r="E205" t="str">
            <v>Teja francesa</v>
          </cell>
        </row>
        <row r="206">
          <cell r="A206" t="str">
            <v>INDEC-CM - 44826-21</v>
          </cell>
          <cell r="B206">
            <v>44826</v>
          </cell>
          <cell r="C206" t="str">
            <v>-</v>
          </cell>
          <cell r="D206">
            <v>21</v>
          </cell>
          <cell r="E206" t="str">
            <v>Termotanque a gas</v>
          </cell>
        </row>
        <row r="207">
          <cell r="A207" t="str">
            <v>INDEC-CM - 31210-22</v>
          </cell>
          <cell r="B207">
            <v>31210</v>
          </cell>
          <cell r="C207" t="str">
            <v>-</v>
          </cell>
          <cell r="D207">
            <v>22</v>
          </cell>
          <cell r="E207" t="str">
            <v>Tirante  cepillado</v>
          </cell>
        </row>
        <row r="208">
          <cell r="A208" t="str">
            <v>INDEC-CM - 31100-11</v>
          </cell>
          <cell r="B208">
            <v>31100</v>
          </cell>
          <cell r="C208" t="str">
            <v>-</v>
          </cell>
          <cell r="D208">
            <v>11</v>
          </cell>
          <cell r="E208" t="str">
            <v>Tirante  sin cepillar</v>
          </cell>
        </row>
        <row r="209">
          <cell r="A209" t="str">
            <v>INDEC-CM - 46212-53</v>
          </cell>
          <cell r="B209">
            <v>46212</v>
          </cell>
          <cell r="C209" t="str">
            <v>-</v>
          </cell>
          <cell r="D209">
            <v>53</v>
          </cell>
          <cell r="E209" t="str">
            <v>Toma TV</v>
          </cell>
        </row>
        <row r="210">
          <cell r="A210" t="str">
            <v>INDEC-CM - 46212-52</v>
          </cell>
          <cell r="B210">
            <v>46212</v>
          </cell>
          <cell r="C210" t="str">
            <v>-</v>
          </cell>
          <cell r="D210">
            <v>52</v>
          </cell>
          <cell r="E210" t="str">
            <v>Tomacorriente con toma a tierra</v>
          </cell>
        </row>
        <row r="211">
          <cell r="A211" t="str">
            <v>INDEC-CM - 15400-21</v>
          </cell>
          <cell r="B211">
            <v>15400</v>
          </cell>
          <cell r="C211" t="str">
            <v>-</v>
          </cell>
          <cell r="D211">
            <v>21</v>
          </cell>
          <cell r="E211" t="str">
            <v xml:space="preserve">Tosca  </v>
          </cell>
        </row>
        <row r="212">
          <cell r="A212" t="str">
            <v>INDEC-CM - 43240-11</v>
          </cell>
          <cell r="B212">
            <v>43240</v>
          </cell>
          <cell r="C212" t="str">
            <v>-</v>
          </cell>
          <cell r="D212">
            <v>11</v>
          </cell>
          <cell r="E212" t="str">
            <v>Válvula a flotante</v>
          </cell>
        </row>
        <row r="213">
          <cell r="A213" t="str">
            <v>INDEC-CM - 31600-42</v>
          </cell>
          <cell r="B213">
            <v>31600</v>
          </cell>
          <cell r="C213" t="str">
            <v>-</v>
          </cell>
          <cell r="D213">
            <v>42</v>
          </cell>
          <cell r="E213" t="str">
            <v>Ventana corrediza de madera</v>
          </cell>
        </row>
        <row r="217">
          <cell r="A217" t="str">
            <v>INDEC-CM - 37550-11</v>
          </cell>
          <cell r="B217">
            <v>37550</v>
          </cell>
          <cell r="C217" t="str">
            <v>-</v>
          </cell>
          <cell r="D217">
            <v>11</v>
          </cell>
          <cell r="E217" t="str">
            <v>Vigueta de hormigón pretensado</v>
          </cell>
        </row>
        <row r="218">
          <cell r="A218" t="str">
            <v>INDEC-CM - 37410-11</v>
          </cell>
          <cell r="B218">
            <v>37410</v>
          </cell>
          <cell r="C218" t="str">
            <v>-</v>
          </cell>
          <cell r="D218">
            <v>11</v>
          </cell>
          <cell r="E218" t="str">
            <v>Yeso blanco</v>
          </cell>
        </row>
        <row r="219">
          <cell r="A219" t="str">
            <v>INDEC-CM - 31210-33</v>
          </cell>
          <cell r="B219">
            <v>31210</v>
          </cell>
          <cell r="C219" t="str">
            <v>-</v>
          </cell>
          <cell r="D219">
            <v>33</v>
          </cell>
          <cell r="E219" t="str">
            <v>Zócalo de madera</v>
          </cell>
        </row>
        <row r="220">
          <cell r="A220" t="str">
            <v>INDEC-CM - 37540-21</v>
          </cell>
          <cell r="B220">
            <v>37540</v>
          </cell>
          <cell r="C220" t="str">
            <v>-</v>
          </cell>
          <cell r="D220">
            <v>21</v>
          </cell>
          <cell r="E220" t="str">
            <v xml:space="preserve">Zócalo granítico             </v>
          </cell>
        </row>
        <row r="223">
          <cell r="B223" t="str">
            <v>Cuadro 2. Índices del Capítulo Materiales, desagregación inmediata superior disponible</v>
          </cell>
        </row>
        <row r="225">
          <cell r="A225" t="str">
            <v>Codigo Unificado</v>
          </cell>
          <cell r="B225" t="str">
            <v>Código</v>
          </cell>
          <cell r="E225" t="str">
            <v>Descripción</v>
          </cell>
        </row>
        <row r="226">
          <cell r="B226" t="str">
            <v>CPC1</v>
          </cell>
        </row>
        <row r="227">
          <cell r="A227" t="str">
            <v/>
          </cell>
        </row>
        <row r="228">
          <cell r="A228" t="str">
            <v>INDEC-CM - 37370-0</v>
          </cell>
          <cell r="B228">
            <v>37370</v>
          </cell>
          <cell r="C228" t="str">
            <v>-</v>
          </cell>
          <cell r="D228">
            <v>0</v>
          </cell>
          <cell r="E228" t="str">
            <v>Baldosas y losas para pavimentos, cubos de mosaicos de cerámicos y artículos similares (incluye: Azulejo, Baldosa cerámica esmaltada y Baldosa cerámica roja)</v>
          </cell>
        </row>
        <row r="229">
          <cell r="A229" t="str">
            <v>INDEC-CM - 31600-6</v>
          </cell>
          <cell r="B229">
            <v>31600</v>
          </cell>
          <cell r="C229" t="str">
            <v>-</v>
          </cell>
          <cell r="D229">
            <v>6</v>
          </cell>
          <cell r="E229" t="str">
            <v>Cajonera para placard (incluye: Cajonera para placard de calidad inferior, media y superior)</v>
          </cell>
        </row>
        <row r="230">
          <cell r="A230" t="str">
            <v>INDEC-CM - 41278-0</v>
          </cell>
          <cell r="B230">
            <v>41278</v>
          </cell>
          <cell r="C230" t="str">
            <v>-</v>
          </cell>
          <cell r="D230">
            <v>0</v>
          </cell>
          <cell r="E230" t="str">
            <v>Accesorios para tubos o caños, de hierro o acero (incluye: Codo de hierro negro con revestimiento epoxi de 0,013 m y de 0,025 m, Codo tipo PROSA, Conector de chapa cincada, Curva de hierro fundido, Curva de hierro negro con revestimiento epoxi, Embutido de hierro fundido, Empalme tipo PROSA, Pileta de piso tipo PROSA y Ramal de hierro fundido)</v>
          </cell>
        </row>
        <row r="231">
          <cell r="A231" t="str">
            <v>INDEC-CM - 31600-7</v>
          </cell>
          <cell r="B231">
            <v>31600</v>
          </cell>
          <cell r="C231" t="str">
            <v>-</v>
          </cell>
          <cell r="D231">
            <v>7</v>
          </cell>
          <cell r="E231" t="str">
            <v>Estantes y divisiones para placard (incluye: Estantes y divisiones para placard de calidad inferior, media y superior)</v>
          </cell>
        </row>
        <row r="232">
          <cell r="A232" t="str">
            <v>INDEC-CM - 42120-41/42/51</v>
          </cell>
          <cell r="B232">
            <v>42120</v>
          </cell>
          <cell r="C232" t="str">
            <v>-</v>
          </cell>
          <cell r="D232" t="str">
            <v>41/42/51</v>
          </cell>
          <cell r="E232" t="str">
            <v>Ventana corrediza metálica y ventiluz metálico (incluye: Ventana corrediza metálica, Ventana corrediza metálica con vidrio repartido y Ventiluz metálico)</v>
          </cell>
        </row>
        <row r="235">
          <cell r="B235" t="str">
            <v>Cuadro 1. Índices del Capítulo Mano de Obra, mayor desagregación disponible</v>
          </cell>
        </row>
        <row r="237">
          <cell r="A237" t="str">
            <v>Codigo Unificado</v>
          </cell>
          <cell r="B237" t="str">
            <v>Código</v>
          </cell>
          <cell r="E237" t="str">
            <v>Aperturas</v>
          </cell>
        </row>
        <row r="239">
          <cell r="E239" t="str">
            <v>Mano de obra</v>
          </cell>
        </row>
        <row r="241">
          <cell r="E241" t="str">
            <v xml:space="preserve">        Mano de obra asalariada</v>
          </cell>
        </row>
        <row r="243">
          <cell r="E243" t="str">
            <v>Mano de obra directa (en Albañilería y H. Armado)</v>
          </cell>
        </row>
        <row r="244">
          <cell r="A244" t="str">
            <v>INDEC-MO - 51560-11</v>
          </cell>
          <cell r="B244">
            <v>51560</v>
          </cell>
          <cell r="C244" t="str">
            <v>-</v>
          </cell>
          <cell r="D244">
            <v>11</v>
          </cell>
          <cell r="E244" t="str">
            <v>Oficial especializado</v>
          </cell>
        </row>
        <row r="245">
          <cell r="A245" t="str">
            <v>INDEC-MO - 51560-12</v>
          </cell>
          <cell r="B245">
            <v>51560</v>
          </cell>
          <cell r="C245" t="str">
            <v>-</v>
          </cell>
          <cell r="D245">
            <v>12</v>
          </cell>
          <cell r="E245" t="str">
            <v>Oficial</v>
          </cell>
        </row>
        <row r="246">
          <cell r="A246" t="str">
            <v>INDEC-MO - 51560-13</v>
          </cell>
          <cell r="B246">
            <v>51560</v>
          </cell>
          <cell r="C246" t="str">
            <v>-</v>
          </cell>
          <cell r="D246">
            <v>13</v>
          </cell>
          <cell r="E246" t="str">
            <v>Medio Oficial</v>
          </cell>
        </row>
        <row r="247">
          <cell r="A247" t="str">
            <v>INDEC-MO - 51560-14</v>
          </cell>
          <cell r="B247">
            <v>51560</v>
          </cell>
          <cell r="C247" t="str">
            <v>-</v>
          </cell>
          <cell r="D247">
            <v>14</v>
          </cell>
          <cell r="E247" t="str">
            <v>Ayudante</v>
          </cell>
        </row>
        <row r="248">
          <cell r="A248" t="str">
            <v/>
          </cell>
        </row>
        <row r="249">
          <cell r="A249" t="str">
            <v>INDEC-MO - 51560-32</v>
          </cell>
          <cell r="B249">
            <v>51560</v>
          </cell>
          <cell r="C249" t="str">
            <v>-</v>
          </cell>
          <cell r="D249">
            <v>32</v>
          </cell>
          <cell r="E249" t="str">
            <v xml:space="preserve">Mano de obra indirecta (capataz de primera2) </v>
          </cell>
        </row>
        <row r="250">
          <cell r="A250" t="str">
            <v/>
          </cell>
        </row>
        <row r="251">
          <cell r="A251" t="str">
            <v>INDEC-MO - 81291-1</v>
          </cell>
          <cell r="B251">
            <v>81291</v>
          </cell>
          <cell r="C251" t="str">
            <v>-</v>
          </cell>
          <cell r="D251">
            <v>1</v>
          </cell>
          <cell r="E251" t="str">
            <v>Seguro de Accidentes de Trabajo3</v>
          </cell>
        </row>
        <row r="252">
          <cell r="A252" t="str">
            <v/>
          </cell>
        </row>
        <row r="253">
          <cell r="A253" t="str">
            <v/>
          </cell>
          <cell r="E253" t="str">
            <v xml:space="preserve">         Subcontratos de mano de obra</v>
          </cell>
        </row>
        <row r="254">
          <cell r="A254" t="str">
            <v>INDEC-MO - 51641-1</v>
          </cell>
          <cell r="B254">
            <v>51641</v>
          </cell>
          <cell r="C254" t="str">
            <v>-</v>
          </cell>
          <cell r="D254">
            <v>1</v>
          </cell>
          <cell r="E254" t="str">
            <v>Instalación eléctrica</v>
          </cell>
        </row>
        <row r="255">
          <cell r="A255" t="str">
            <v>INDEC-MO - 51620-1</v>
          </cell>
          <cell r="B255">
            <v>51620</v>
          </cell>
          <cell r="C255" t="str">
            <v>-</v>
          </cell>
          <cell r="D255">
            <v>1</v>
          </cell>
          <cell r="E255" t="str">
            <v xml:space="preserve">Instalación sanitaria </v>
          </cell>
        </row>
        <row r="256">
          <cell r="A256" t="str">
            <v>INDEC-MO - 51690-1</v>
          </cell>
          <cell r="B256">
            <v>51690</v>
          </cell>
          <cell r="C256" t="str">
            <v>-</v>
          </cell>
          <cell r="D256">
            <v>1</v>
          </cell>
          <cell r="E256" t="str">
            <v xml:space="preserve">Instalación contra incendio </v>
          </cell>
        </row>
        <row r="257">
          <cell r="A257" t="str">
            <v>INDEC-MO - 51630-1</v>
          </cell>
          <cell r="B257">
            <v>51630</v>
          </cell>
          <cell r="C257" t="str">
            <v>-</v>
          </cell>
          <cell r="D257">
            <v>1</v>
          </cell>
          <cell r="E257" t="str">
            <v>Instalación de gas</v>
          </cell>
        </row>
        <row r="259">
          <cell r="A259" t="str">
            <v>INDEC-MO - 51730-1</v>
          </cell>
          <cell r="B259">
            <v>51730</v>
          </cell>
          <cell r="C259" t="str">
            <v>-</v>
          </cell>
          <cell r="D259">
            <v>1</v>
          </cell>
          <cell r="E259" t="str">
            <v xml:space="preserve">Pintura </v>
          </cell>
        </row>
        <row r="262">
          <cell r="B262" t="str">
            <v>Cuadro 2. Índices del Capítulo Mano de Obra, desagregación disponible</v>
          </cell>
        </row>
        <row r="264">
          <cell r="A264" t="str">
            <v>Codigo Unificado</v>
          </cell>
          <cell r="B264" t="str">
            <v>Código</v>
          </cell>
          <cell r="E264" t="str">
            <v>Aperturas</v>
          </cell>
        </row>
        <row r="267">
          <cell r="A267" t="str">
            <v>INDEC-MO - 51720-1</v>
          </cell>
          <cell r="B267">
            <v>51720</v>
          </cell>
          <cell r="C267" t="str">
            <v>-</v>
          </cell>
          <cell r="D267">
            <v>1</v>
          </cell>
          <cell r="E267" t="str">
            <v>Yesería (incluye: mano de obra de subcontrato de yesería y sus materiales intervinientes para dicho ítem)</v>
          </cell>
        </row>
        <row r="271">
          <cell r="B271" t="str">
            <v>Índice de precios de equipos para la construcción</v>
          </cell>
        </row>
        <row r="273">
          <cell r="A273" t="str">
            <v>Codigo Unificado</v>
          </cell>
          <cell r="B273" t="str">
            <v>Código</v>
          </cell>
          <cell r="E273" t="str">
            <v>Concepto</v>
          </cell>
        </row>
        <row r="274">
          <cell r="B274" t="str">
            <v>CPC1</v>
          </cell>
        </row>
        <row r="276">
          <cell r="A276" t="str">
            <v>INDEC-EC - 43520-11</v>
          </cell>
          <cell r="B276">
            <v>43520</v>
          </cell>
          <cell r="C276" t="str">
            <v>-</v>
          </cell>
          <cell r="D276">
            <v>11</v>
          </cell>
          <cell r="E276" t="str">
            <v>Guinche 1200 Kg.</v>
          </cell>
        </row>
        <row r="277">
          <cell r="A277" t="str">
            <v>INDEC-EC - 44440-2</v>
          </cell>
          <cell r="B277">
            <v>44440</v>
          </cell>
          <cell r="C277" t="str">
            <v>-</v>
          </cell>
          <cell r="D277">
            <v>2</v>
          </cell>
          <cell r="E277" t="str">
            <v>Hormigoneras de 130 a 300 litros</v>
          </cell>
        </row>
        <row r="278">
          <cell r="A278" t="str">
            <v>INDEC-EC - 44221-11</v>
          </cell>
          <cell r="B278">
            <v>44221</v>
          </cell>
          <cell r="C278" t="str">
            <v>-</v>
          </cell>
          <cell r="D278">
            <v>11</v>
          </cell>
          <cell r="E278" t="str">
            <v>Mesa de corte de cerámicos</v>
          </cell>
        </row>
        <row r="279">
          <cell r="A279" t="str">
            <v>INDEC-EC - 44221-12</v>
          </cell>
          <cell r="B279">
            <v>44221</v>
          </cell>
          <cell r="C279" t="str">
            <v>-</v>
          </cell>
          <cell r="D279">
            <v>12</v>
          </cell>
          <cell r="E279" t="str">
            <v>Mesa de corte de mosaicos</v>
          </cell>
        </row>
        <row r="280">
          <cell r="A280" t="str">
            <v>INDEC-EC - 43520-21</v>
          </cell>
          <cell r="B280">
            <v>43520</v>
          </cell>
          <cell r="C280" t="str">
            <v>-</v>
          </cell>
          <cell r="D280">
            <v>21</v>
          </cell>
          <cell r="E280" t="str">
            <v>Pluma 300 Kg.</v>
          </cell>
        </row>
        <row r="281">
          <cell r="A281" t="str">
            <v>INDEC-EC - 44231-21</v>
          </cell>
          <cell r="B281">
            <v>44231</v>
          </cell>
          <cell r="C281" t="str">
            <v>-</v>
          </cell>
          <cell r="D281">
            <v>21</v>
          </cell>
          <cell r="E281" t="str">
            <v>Taladro percutor</v>
          </cell>
        </row>
        <row r="283">
          <cell r="A283" t="str">
            <v>INDEC-EC - 44231-11</v>
          </cell>
          <cell r="B283">
            <v>44231</v>
          </cell>
          <cell r="C283" t="str">
            <v>-</v>
          </cell>
          <cell r="D283">
            <v>11</v>
          </cell>
          <cell r="E283" t="str">
            <v>Vibrador a péndulo</v>
          </cell>
        </row>
        <row r="286">
          <cell r="B286" t="str">
            <v xml:space="preserve">Índice de precios de algunos servicios </v>
          </cell>
        </row>
        <row r="288">
          <cell r="A288" t="str">
            <v>Codigo Unificado</v>
          </cell>
          <cell r="B288" t="str">
            <v>Código</v>
          </cell>
          <cell r="E288" t="str">
            <v>Servicios de alquiler</v>
          </cell>
        </row>
        <row r="289">
          <cell r="B289" t="str">
            <v>CPC1</v>
          </cell>
        </row>
        <row r="291">
          <cell r="A291" t="str">
            <v>INDEC-SA - 83107-1</v>
          </cell>
          <cell r="B291">
            <v>83107</v>
          </cell>
          <cell r="C291" t="str">
            <v>-</v>
          </cell>
          <cell r="D291">
            <v>1</v>
          </cell>
          <cell r="E291" t="str">
            <v>Andamios</v>
          </cell>
        </row>
        <row r="292">
          <cell r="A292" t="str">
            <v>INDEC-SA - 71240-21</v>
          </cell>
          <cell r="B292">
            <v>71240</v>
          </cell>
          <cell r="C292" t="str">
            <v>-</v>
          </cell>
          <cell r="D292">
            <v>21</v>
          </cell>
          <cell r="E292" t="str">
            <v>Camión con acoplado2</v>
          </cell>
        </row>
        <row r="293">
          <cell r="A293" t="str">
            <v>INDEC-SA - 71240-31</v>
          </cell>
          <cell r="B293">
            <v>71240</v>
          </cell>
          <cell r="C293" t="str">
            <v>-</v>
          </cell>
          <cell r="D293">
            <v>31</v>
          </cell>
          <cell r="E293" t="str">
            <v>Camión playo2</v>
          </cell>
        </row>
        <row r="294">
          <cell r="A294" t="str">
            <v>INDEC-SA - 71240-11</v>
          </cell>
          <cell r="B294">
            <v>71240</v>
          </cell>
          <cell r="C294" t="str">
            <v>-</v>
          </cell>
          <cell r="D294">
            <v>11</v>
          </cell>
          <cell r="E294" t="str">
            <v>Camión volcador</v>
          </cell>
        </row>
        <row r="295">
          <cell r="A295" t="str">
            <v>INDEC-SA - 74110-11</v>
          </cell>
          <cell r="B295">
            <v>74110</v>
          </cell>
          <cell r="C295" t="str">
            <v>-</v>
          </cell>
          <cell r="D295">
            <v>11</v>
          </cell>
          <cell r="E295" t="str">
            <v>Contenedor tipo volquete</v>
          </cell>
        </row>
        <row r="296">
          <cell r="A296" t="str">
            <v>INDEC-SA - 71233-11</v>
          </cell>
          <cell r="B296">
            <v>71233</v>
          </cell>
          <cell r="C296" t="str">
            <v>-</v>
          </cell>
          <cell r="D296">
            <v>11</v>
          </cell>
          <cell r="E296" t="str">
            <v>Camioneta</v>
          </cell>
        </row>
        <row r="297">
          <cell r="A297" t="str">
            <v>INDEC-SA - 51800-11</v>
          </cell>
          <cell r="B297">
            <v>51800</v>
          </cell>
          <cell r="C297" t="str">
            <v>-</v>
          </cell>
          <cell r="D297">
            <v>11</v>
          </cell>
          <cell r="E297" t="str">
            <v>Pala cargadora</v>
          </cell>
        </row>
        <row r="298">
          <cell r="A298" t="str">
            <v>INDEC-SA - 51800-21</v>
          </cell>
          <cell r="B298">
            <v>51800</v>
          </cell>
          <cell r="C298" t="str">
            <v>-</v>
          </cell>
          <cell r="D298">
            <v>21</v>
          </cell>
          <cell r="E298" t="str">
            <v>Retroexcavadora</v>
          </cell>
        </row>
        <row r="301">
          <cell r="B301" t="str">
            <v>Cuadro 1. Índice de Precios Internos Básicos al por Mayor (IPIB), mayor desagregación disponible</v>
          </cell>
        </row>
        <row r="303">
          <cell r="A303" t="str">
            <v>Codigo Unificado</v>
          </cell>
          <cell r="B303" t="str">
            <v>Código</v>
          </cell>
          <cell r="E303" t="str">
            <v>Descripción</v>
          </cell>
        </row>
        <row r="304">
          <cell r="B304" t="str">
            <v>CPC1</v>
          </cell>
        </row>
        <row r="306">
          <cell r="A306" t="str">
            <v>INDEC-PB - 42120-1</v>
          </cell>
          <cell r="B306">
            <v>42120</v>
          </cell>
          <cell r="C306" t="str">
            <v>-</v>
          </cell>
          <cell r="D306">
            <v>1</v>
          </cell>
          <cell r="E306" t="str">
            <v xml:space="preserve">Aberturas de aluminio                                                  </v>
          </cell>
        </row>
        <row r="307">
          <cell r="A307" t="str">
            <v>INDEC-PB - 42120-2</v>
          </cell>
          <cell r="B307">
            <v>42120</v>
          </cell>
          <cell r="C307" t="str">
            <v>-</v>
          </cell>
          <cell r="D307">
            <v>2</v>
          </cell>
          <cell r="E307" t="str">
            <v xml:space="preserve">Aberturas de chapa de hierro                                           </v>
          </cell>
        </row>
        <row r="308">
          <cell r="A308" t="str">
            <v>INDEC-PB - 37910-1</v>
          </cell>
          <cell r="B308">
            <v>37910</v>
          </cell>
          <cell r="C308" t="str">
            <v>-</v>
          </cell>
          <cell r="D308">
            <v>1</v>
          </cell>
          <cell r="E308" t="str">
            <v xml:space="preserve">Abrasivos                                                              </v>
          </cell>
        </row>
        <row r="309">
          <cell r="A309" t="str">
            <v>INDEC-PB - 42921-4</v>
          </cell>
          <cell r="B309">
            <v>42921</v>
          </cell>
          <cell r="C309" t="str">
            <v>-</v>
          </cell>
          <cell r="D309">
            <v>4</v>
          </cell>
          <cell r="E309" t="str">
            <v xml:space="preserve">Abrazaderas                                                            </v>
          </cell>
        </row>
        <row r="310">
          <cell r="A310" t="str">
            <v>INDEC-PB - 44251-1</v>
          </cell>
          <cell r="B310">
            <v>44251</v>
          </cell>
          <cell r="C310" t="str">
            <v>-</v>
          </cell>
          <cell r="D310">
            <v>1</v>
          </cell>
          <cell r="E310" t="str">
            <v xml:space="preserve">Accesorio para máquinas herramientas                                   </v>
          </cell>
        </row>
        <row r="311">
          <cell r="A311" t="str">
            <v>INDEC-PB - 42922-1</v>
          </cell>
          <cell r="B311">
            <v>42922</v>
          </cell>
          <cell r="C311" t="str">
            <v>-</v>
          </cell>
          <cell r="D311">
            <v>1</v>
          </cell>
          <cell r="E311" t="str">
            <v xml:space="preserve">Accesorios para herramientas                                           </v>
          </cell>
        </row>
        <row r="312">
          <cell r="A312" t="str">
            <v>INDEC-PB - 33380-1</v>
          </cell>
          <cell r="B312">
            <v>33380</v>
          </cell>
          <cell r="C312" t="str">
            <v>-</v>
          </cell>
          <cell r="D312">
            <v>1</v>
          </cell>
          <cell r="E312" t="str">
            <v xml:space="preserve">Aceites lubricantes                                                    </v>
          </cell>
        </row>
        <row r="313">
          <cell r="A313" t="str">
            <v>INDEC-PB - 49229-1</v>
          </cell>
          <cell r="B313">
            <v>49229</v>
          </cell>
          <cell r="C313" t="str">
            <v>-</v>
          </cell>
          <cell r="D313">
            <v>1</v>
          </cell>
          <cell r="E313" t="str">
            <v xml:space="preserve">Acoplados                                                              </v>
          </cell>
        </row>
        <row r="314">
          <cell r="A314" t="str">
            <v>INDEC-PB - 46420-1</v>
          </cell>
          <cell r="B314">
            <v>46420</v>
          </cell>
          <cell r="C314" t="str">
            <v>-</v>
          </cell>
          <cell r="D314">
            <v>1</v>
          </cell>
          <cell r="E314" t="str">
            <v xml:space="preserve">Acumuladores eléctricos                                                </v>
          </cell>
        </row>
        <row r="315">
          <cell r="A315" t="str">
            <v>INDEC-PB - 41263-1</v>
          </cell>
          <cell r="B315">
            <v>41263</v>
          </cell>
          <cell r="C315" t="str">
            <v>-</v>
          </cell>
          <cell r="D315">
            <v>1</v>
          </cell>
          <cell r="E315" t="str">
            <v xml:space="preserve">Alambres de acero                                                      </v>
          </cell>
        </row>
        <row r="317">
          <cell r="A317" t="str">
            <v>INDEC-PB - 44216-1</v>
          </cell>
          <cell r="B317">
            <v>44216</v>
          </cell>
          <cell r="C317" t="str">
            <v>-</v>
          </cell>
          <cell r="D317">
            <v>1</v>
          </cell>
          <cell r="E317" t="str">
            <v xml:space="preserve">Amoladoras                                                             </v>
          </cell>
        </row>
        <row r="318">
          <cell r="A318" t="str">
            <v>INDEC-PB - 15400-1</v>
          </cell>
          <cell r="B318">
            <v>15400</v>
          </cell>
          <cell r="C318" t="str">
            <v>-</v>
          </cell>
          <cell r="D318">
            <v>1</v>
          </cell>
          <cell r="E318" t="str">
            <v xml:space="preserve">Arcillas                                                               </v>
          </cell>
        </row>
        <row r="319">
          <cell r="A319" t="str">
            <v>INDEC-PB - 15310-1</v>
          </cell>
          <cell r="B319">
            <v>15310</v>
          </cell>
          <cell r="C319" t="str">
            <v>-</v>
          </cell>
          <cell r="D319">
            <v>1</v>
          </cell>
          <cell r="E319" t="str">
            <v xml:space="preserve">Arenas                                                                 </v>
          </cell>
        </row>
        <row r="322">
          <cell r="A322" t="str">
            <v>INDEC-PB - 49113-1</v>
          </cell>
          <cell r="B322">
            <v>49113</v>
          </cell>
          <cell r="C322" t="str">
            <v>-</v>
          </cell>
          <cell r="D322">
            <v>1</v>
          </cell>
          <cell r="E322" t="str">
            <v xml:space="preserve">Automóviles                                                            </v>
          </cell>
        </row>
        <row r="323">
          <cell r="A323" t="str">
            <v>INDEC-PB - 36270-1</v>
          </cell>
          <cell r="B323">
            <v>36270</v>
          </cell>
          <cell r="C323" t="str">
            <v>-</v>
          </cell>
          <cell r="D323">
            <v>1</v>
          </cell>
          <cell r="E323" t="str">
            <v xml:space="preserve">Autopartes de goma                                                     </v>
          </cell>
        </row>
        <row r="324">
          <cell r="A324" t="str">
            <v>INDEC-PB - 46539-1</v>
          </cell>
          <cell r="B324">
            <v>46539</v>
          </cell>
          <cell r="C324" t="str">
            <v>-</v>
          </cell>
          <cell r="D324">
            <v>1</v>
          </cell>
          <cell r="E324" t="str">
            <v xml:space="preserve">Balastos                                                               </v>
          </cell>
        </row>
        <row r="325">
          <cell r="A325" t="str">
            <v>INDEC-PB - 37370-1</v>
          </cell>
          <cell r="B325">
            <v>37370</v>
          </cell>
          <cell r="C325" t="str">
            <v>-</v>
          </cell>
          <cell r="D325">
            <v>1</v>
          </cell>
          <cell r="E325" t="str">
            <v xml:space="preserve">Baldosas cerámicas                                                     </v>
          </cell>
        </row>
        <row r="326">
          <cell r="A326" t="str">
            <v>INDEC-PB - 35110-4</v>
          </cell>
          <cell r="B326">
            <v>35110</v>
          </cell>
          <cell r="C326" t="str">
            <v>-</v>
          </cell>
          <cell r="D326">
            <v>4</v>
          </cell>
          <cell r="E326" t="str">
            <v xml:space="preserve">Barnices y protectores para madera                                     </v>
          </cell>
        </row>
        <row r="327">
          <cell r="A327" t="str">
            <v>INDEC-PB - 41261-1</v>
          </cell>
          <cell r="B327">
            <v>41261</v>
          </cell>
          <cell r="C327" t="str">
            <v>-</v>
          </cell>
          <cell r="D327">
            <v>1</v>
          </cell>
          <cell r="E327" t="str">
            <v xml:space="preserve">Barras de hierro y acero                                               </v>
          </cell>
        </row>
        <row r="328">
          <cell r="A328" t="str">
            <v>INDEC-PB - 36490-6</v>
          </cell>
          <cell r="B328">
            <v>36490</v>
          </cell>
          <cell r="C328" t="str">
            <v>-</v>
          </cell>
          <cell r="D328">
            <v>6</v>
          </cell>
          <cell r="E328" t="str">
            <v xml:space="preserve">Bolsas de plástico                                                     </v>
          </cell>
        </row>
        <row r="329">
          <cell r="A329" t="str">
            <v>INDEC-PB - 42944-1</v>
          </cell>
          <cell r="B329">
            <v>42944</v>
          </cell>
          <cell r="C329" t="str">
            <v>-</v>
          </cell>
          <cell r="D329">
            <v>1</v>
          </cell>
          <cell r="E329" t="str">
            <v xml:space="preserve">Bulones                                                                </v>
          </cell>
        </row>
        <row r="330">
          <cell r="A330" t="str">
            <v>INDEC-PB - 42320-1</v>
          </cell>
          <cell r="B330">
            <v>42320</v>
          </cell>
          <cell r="C330" t="str">
            <v>-</v>
          </cell>
          <cell r="D330">
            <v>1</v>
          </cell>
          <cell r="E330" t="str">
            <v xml:space="preserve">Calderas ( de gas y fuel oil)                                                              </v>
          </cell>
        </row>
        <row r="331">
          <cell r="A331" t="str">
            <v>INDEC-PB - 37420-1</v>
          </cell>
          <cell r="B331">
            <v>37420</v>
          </cell>
          <cell r="C331" t="str">
            <v>-</v>
          </cell>
          <cell r="D331">
            <v>1</v>
          </cell>
          <cell r="E331" t="str">
            <v xml:space="preserve">Cales                                                                  </v>
          </cell>
        </row>
        <row r="335">
          <cell r="A335" t="str">
            <v>INDEC-PB - 36320-1</v>
          </cell>
          <cell r="B335">
            <v>36320</v>
          </cell>
          <cell r="C335" t="str">
            <v>-</v>
          </cell>
          <cell r="D335">
            <v>1</v>
          </cell>
          <cell r="E335" t="str">
            <v xml:space="preserve">Caños y tubos de PVC                                                   </v>
          </cell>
        </row>
        <row r="336">
          <cell r="A336" t="str">
            <v>INDEC-PB - 46220-1</v>
          </cell>
          <cell r="B336">
            <v>46220</v>
          </cell>
          <cell r="C336" t="str">
            <v>-</v>
          </cell>
          <cell r="D336">
            <v>1</v>
          </cell>
          <cell r="E336" t="str">
            <v xml:space="preserve">Capacitores electrolíticos                                             </v>
          </cell>
        </row>
        <row r="338">
          <cell r="A338" t="str">
            <v>INDEC-PB - 37440-1</v>
          </cell>
          <cell r="B338">
            <v>37440</v>
          </cell>
          <cell r="C338" t="str">
            <v>-</v>
          </cell>
          <cell r="D338">
            <v>1</v>
          </cell>
          <cell r="E338" t="str">
            <v xml:space="preserve">Cemento portland                                                       </v>
          </cell>
        </row>
        <row r="339">
          <cell r="A339" t="str">
            <v>INDEC-PB - 42992-1</v>
          </cell>
          <cell r="B339">
            <v>42992</v>
          </cell>
          <cell r="C339" t="str">
            <v>-</v>
          </cell>
          <cell r="D339">
            <v>1</v>
          </cell>
          <cell r="E339" t="str">
            <v xml:space="preserve">Cerraduras                                                             </v>
          </cell>
        </row>
        <row r="340">
          <cell r="A340" t="str">
            <v>INDEC-PB - 42999-2</v>
          </cell>
          <cell r="B340">
            <v>42999</v>
          </cell>
          <cell r="C340" t="str">
            <v>-</v>
          </cell>
          <cell r="D340">
            <v>2</v>
          </cell>
          <cell r="E340" t="str">
            <v xml:space="preserve">Chapas metálicas                                                       </v>
          </cell>
        </row>
        <row r="341">
          <cell r="A341" t="str">
            <v>INDEC-PB - 42944-2</v>
          </cell>
          <cell r="B341">
            <v>42944</v>
          </cell>
          <cell r="C341" t="str">
            <v>-</v>
          </cell>
          <cell r="D341">
            <v>2</v>
          </cell>
          <cell r="E341" t="str">
            <v xml:space="preserve">Clavos                                                                 </v>
          </cell>
        </row>
        <row r="342">
          <cell r="A342" t="str">
            <v>INDEC-PB - 43230-1</v>
          </cell>
          <cell r="B342">
            <v>43230</v>
          </cell>
          <cell r="C342" t="str">
            <v>-</v>
          </cell>
          <cell r="D342">
            <v>1</v>
          </cell>
          <cell r="E342" t="str">
            <v xml:space="preserve">Compresores y sus repuestos                                            </v>
          </cell>
        </row>
        <row r="343">
          <cell r="A343" t="str">
            <v>INDEC-PB - 46340-1</v>
          </cell>
          <cell r="B343">
            <v>46340</v>
          </cell>
          <cell r="C343" t="str">
            <v>-</v>
          </cell>
          <cell r="D343">
            <v>1</v>
          </cell>
          <cell r="E343" t="str">
            <v xml:space="preserve">Conductores eléctricos                                                 </v>
          </cell>
        </row>
        <row r="345">
          <cell r="A345" t="str">
            <v>INDEC-PB - 42190-2</v>
          </cell>
          <cell r="B345">
            <v>42190</v>
          </cell>
          <cell r="C345" t="str">
            <v>-</v>
          </cell>
          <cell r="D345">
            <v>2</v>
          </cell>
          <cell r="E345" t="str">
            <v xml:space="preserve">Cortinas de aluminio                                                   </v>
          </cell>
        </row>
        <row r="346">
          <cell r="A346" t="str">
            <v>INDEC-PB - 36990-2</v>
          </cell>
          <cell r="B346">
            <v>36990</v>
          </cell>
          <cell r="C346" t="str">
            <v>-</v>
          </cell>
          <cell r="D346">
            <v>2</v>
          </cell>
          <cell r="E346" t="str">
            <v xml:space="preserve">Cortinas de enrrollar de PVC                                           </v>
          </cell>
        </row>
        <row r="348">
          <cell r="A348" t="str">
            <v>INDEC-PB - 32600-1</v>
          </cell>
          <cell r="B348">
            <v>32600</v>
          </cell>
          <cell r="C348" t="str">
            <v>-</v>
          </cell>
          <cell r="D348">
            <v>1</v>
          </cell>
          <cell r="E348" t="str">
            <v xml:space="preserve">Cuadernos y blocks                                                     </v>
          </cell>
        </row>
        <row r="349">
          <cell r="A349" t="str">
            <v>INDEC-PB - 36111-3</v>
          </cell>
          <cell r="B349">
            <v>36111</v>
          </cell>
          <cell r="C349" t="str">
            <v>-</v>
          </cell>
          <cell r="D349">
            <v>3</v>
          </cell>
          <cell r="E349" t="str">
            <v xml:space="preserve">Cubiertas agrícolas                                                    </v>
          </cell>
        </row>
        <row r="350">
          <cell r="A350" t="str">
            <v>INDEC-PB - 36111-2</v>
          </cell>
          <cell r="B350">
            <v>36111</v>
          </cell>
          <cell r="C350" t="str">
            <v>-</v>
          </cell>
          <cell r="D350">
            <v>2</v>
          </cell>
          <cell r="E350" t="str">
            <v xml:space="preserve">Cubiertas convencionales                                               </v>
          </cell>
        </row>
        <row r="351">
          <cell r="A351" t="str">
            <v>INDEC-PB - 36111-1</v>
          </cell>
          <cell r="B351">
            <v>36111</v>
          </cell>
          <cell r="C351" t="str">
            <v>-</v>
          </cell>
          <cell r="D351">
            <v>1</v>
          </cell>
          <cell r="E351" t="str">
            <v xml:space="preserve">Cubiertas radiales                                                     </v>
          </cell>
        </row>
        <row r="352">
          <cell r="A352" t="str">
            <v>INDEC-PB - 42921-1</v>
          </cell>
          <cell r="B352">
            <v>42921</v>
          </cell>
          <cell r="C352" t="str">
            <v>-</v>
          </cell>
          <cell r="D352">
            <v>1</v>
          </cell>
          <cell r="E352" t="str">
            <v xml:space="preserve">Cucharas de albañil                                                    </v>
          </cell>
        </row>
        <row r="354">
          <cell r="A354" t="str">
            <v>INDEC-PB - 49129-1</v>
          </cell>
          <cell r="B354">
            <v>49129</v>
          </cell>
          <cell r="C354" t="str">
            <v>-</v>
          </cell>
          <cell r="D354">
            <v>1</v>
          </cell>
          <cell r="E354" t="str">
            <v xml:space="preserve">Elásticos para autos                                                   </v>
          </cell>
        </row>
        <row r="355">
          <cell r="A355" t="str">
            <v>INDEC-PB - 43220-1</v>
          </cell>
          <cell r="B355">
            <v>43220</v>
          </cell>
          <cell r="C355" t="str">
            <v>-</v>
          </cell>
          <cell r="D355">
            <v>1</v>
          </cell>
          <cell r="E355" t="str">
            <v xml:space="preserve">Electrobombas                                                          </v>
          </cell>
        </row>
        <row r="356">
          <cell r="A356" t="str">
            <v>INDEC-PB - 35110-1</v>
          </cell>
          <cell r="B356">
            <v>35110</v>
          </cell>
          <cell r="C356" t="str">
            <v>-</v>
          </cell>
          <cell r="D356">
            <v>1</v>
          </cell>
          <cell r="E356" t="str">
            <v xml:space="preserve">Enduído para paredes                                                   </v>
          </cell>
        </row>
        <row r="357">
          <cell r="A357" t="str">
            <v>INDEC-PB - 17100-1</v>
          </cell>
          <cell r="B357">
            <v>17100</v>
          </cell>
          <cell r="C357" t="str">
            <v>-</v>
          </cell>
          <cell r="D357">
            <v>1</v>
          </cell>
          <cell r="E357" t="str">
            <v xml:space="preserve">Energía eléctrica                                                      </v>
          </cell>
        </row>
        <row r="358">
          <cell r="A358" t="str">
            <v>INDEC-PB - 49129-3</v>
          </cell>
          <cell r="B358">
            <v>49129</v>
          </cell>
          <cell r="C358" t="str">
            <v>-</v>
          </cell>
          <cell r="D358">
            <v>3</v>
          </cell>
          <cell r="E358" t="str">
            <v xml:space="preserve">Equipos de transmisión                                                 </v>
          </cell>
        </row>
        <row r="359">
          <cell r="A359" t="str">
            <v>INDEC-PB - 35110-2</v>
          </cell>
          <cell r="B359">
            <v>35110</v>
          </cell>
          <cell r="C359" t="str">
            <v>-</v>
          </cell>
          <cell r="D359">
            <v>2</v>
          </cell>
          <cell r="E359" t="str">
            <v xml:space="preserve">Esmaltes sintéticos                                                    </v>
          </cell>
        </row>
        <row r="360">
          <cell r="A360" t="str">
            <v>INDEC-PB - 37129-1</v>
          </cell>
          <cell r="B360">
            <v>37129</v>
          </cell>
          <cell r="C360" t="str">
            <v>-</v>
          </cell>
          <cell r="D360">
            <v>1</v>
          </cell>
          <cell r="E360" t="str">
            <v xml:space="preserve">Fibras minerales                                                       </v>
          </cell>
        </row>
        <row r="361">
          <cell r="A361" t="str">
            <v>INDEC-PB - 36490-4</v>
          </cell>
          <cell r="B361">
            <v>36490</v>
          </cell>
          <cell r="C361" t="str">
            <v>-</v>
          </cell>
          <cell r="D361">
            <v>4</v>
          </cell>
          <cell r="E361" t="str">
            <v xml:space="preserve">Film de polietileno                                                    </v>
          </cell>
        </row>
        <row r="362">
          <cell r="A362" t="str">
            <v>INDEC-PB - 33370-1</v>
          </cell>
          <cell r="B362">
            <v>33370</v>
          </cell>
          <cell r="C362" t="str">
            <v>-</v>
          </cell>
          <cell r="D362">
            <v>1</v>
          </cell>
          <cell r="E362" t="str">
            <v xml:space="preserve">Fuel oil                                                               </v>
          </cell>
        </row>
        <row r="363">
          <cell r="A363" t="str">
            <v>INDEC-PB - 12020-1</v>
          </cell>
          <cell r="B363">
            <v>12020</v>
          </cell>
          <cell r="C363" t="str">
            <v>-</v>
          </cell>
          <cell r="D363">
            <v>1</v>
          </cell>
          <cell r="E363" t="str">
            <v xml:space="preserve">Gas                                                                    </v>
          </cell>
        </row>
        <row r="364">
          <cell r="A364" t="str">
            <v>INDEC-PB - 33360-1</v>
          </cell>
          <cell r="B364">
            <v>33360</v>
          </cell>
          <cell r="C364" t="str">
            <v>-</v>
          </cell>
          <cell r="D364">
            <v>1</v>
          </cell>
          <cell r="E364" t="str">
            <v xml:space="preserve">Gas oil                                                                </v>
          </cell>
        </row>
        <row r="365">
          <cell r="A365" t="str">
            <v>INDEC-PB - 33410-1</v>
          </cell>
          <cell r="B365">
            <v>33410</v>
          </cell>
          <cell r="C365" t="str">
            <v>-</v>
          </cell>
          <cell r="D365">
            <v>1</v>
          </cell>
          <cell r="E365" t="str">
            <v xml:space="preserve">Gases de refinería (Butano. Propano)                                                     </v>
          </cell>
        </row>
        <row r="366">
          <cell r="A366" t="str">
            <v>INDEC-PB - 42911-1</v>
          </cell>
          <cell r="B366">
            <v>42911</v>
          </cell>
          <cell r="C366" t="str">
            <v>-</v>
          </cell>
          <cell r="D366">
            <v>1</v>
          </cell>
          <cell r="E366" t="str">
            <v xml:space="preserve">Grifería                                                               </v>
          </cell>
        </row>
        <row r="367">
          <cell r="A367" t="str">
            <v>INDEC-PB - 46113-1</v>
          </cell>
          <cell r="B367">
            <v>46113</v>
          </cell>
          <cell r="C367" t="str">
            <v>-</v>
          </cell>
          <cell r="D367">
            <v>1</v>
          </cell>
          <cell r="E367" t="str">
            <v xml:space="preserve">Grupos electrógenos                                                    </v>
          </cell>
        </row>
        <row r="368">
          <cell r="A368" t="str">
            <v>INDEC-PB - 42921-2</v>
          </cell>
          <cell r="B368">
            <v>42921</v>
          </cell>
          <cell r="C368" t="str">
            <v>-</v>
          </cell>
          <cell r="D368">
            <v>2</v>
          </cell>
          <cell r="E368" t="str">
            <v xml:space="preserve">Herramientas de mano                                                   </v>
          </cell>
        </row>
        <row r="369">
          <cell r="A369" t="str">
            <v>INDEC-PB - 37990-1</v>
          </cell>
          <cell r="B369">
            <v>37990</v>
          </cell>
          <cell r="C369" t="str">
            <v>-</v>
          </cell>
          <cell r="D369">
            <v>1</v>
          </cell>
          <cell r="E369" t="str">
            <v xml:space="preserve">Hidrófugos                                                             </v>
          </cell>
        </row>
        <row r="370">
          <cell r="A370" t="str">
            <v>INDEC-PB - 41242-1</v>
          </cell>
          <cell r="B370">
            <v>41242</v>
          </cell>
          <cell r="C370" t="str">
            <v>-</v>
          </cell>
          <cell r="D370">
            <v>1</v>
          </cell>
          <cell r="E370" t="str">
            <v xml:space="preserve">Hierros redondos                                                       </v>
          </cell>
        </row>
        <row r="371">
          <cell r="A371" t="str">
            <v>INDEC-PB - 37510-1</v>
          </cell>
          <cell r="B371">
            <v>37510</v>
          </cell>
          <cell r="C371" t="str">
            <v>-</v>
          </cell>
          <cell r="D371">
            <v>1</v>
          </cell>
          <cell r="E371" t="str">
            <v xml:space="preserve">Hormigón                                                               </v>
          </cell>
        </row>
        <row r="372">
          <cell r="A372" t="str">
            <v>INDEC-PB - 44440-1</v>
          </cell>
          <cell r="B372">
            <v>44440</v>
          </cell>
          <cell r="C372" t="str">
            <v>-</v>
          </cell>
          <cell r="D372">
            <v>1</v>
          </cell>
          <cell r="E372" t="str">
            <v xml:space="preserve">Hormigoneras                                                           </v>
          </cell>
        </row>
        <row r="373">
          <cell r="A373" t="str">
            <v>INDEC-PB - 35110-5</v>
          </cell>
          <cell r="B373">
            <v>35110</v>
          </cell>
          <cell r="C373" t="str">
            <v>-</v>
          </cell>
          <cell r="D373">
            <v>5</v>
          </cell>
          <cell r="E373" t="str">
            <v xml:space="preserve">Impermeabilizantes                                                     </v>
          </cell>
        </row>
        <row r="374">
          <cell r="A374" t="str">
            <v>INDEC-PB - 46212-1</v>
          </cell>
          <cell r="B374">
            <v>46212</v>
          </cell>
          <cell r="C374" t="str">
            <v>-</v>
          </cell>
          <cell r="D374">
            <v>1</v>
          </cell>
          <cell r="E374" t="str">
            <v xml:space="preserve">Interruptores eléctricos                                               </v>
          </cell>
        </row>
        <row r="376">
          <cell r="A376" t="str">
            <v>INDEC-PB - 37350-1</v>
          </cell>
          <cell r="B376">
            <v>37350</v>
          </cell>
          <cell r="C376" t="str">
            <v>-</v>
          </cell>
          <cell r="D376">
            <v>1</v>
          </cell>
          <cell r="E376" t="str">
            <v xml:space="preserve">Ladrillos huecos                                                       </v>
          </cell>
        </row>
        <row r="377">
          <cell r="A377" t="str">
            <v>INDEC-PB - 37320-1</v>
          </cell>
          <cell r="B377">
            <v>37320</v>
          </cell>
          <cell r="C377" t="str">
            <v>-</v>
          </cell>
          <cell r="D377">
            <v>1</v>
          </cell>
          <cell r="E377" t="str">
            <v xml:space="preserve">Ladrillos refractarios                                                 </v>
          </cell>
        </row>
        <row r="378">
          <cell r="A378" t="str">
            <v>INDEC-PB - 41532-11</v>
          </cell>
          <cell r="B378">
            <v>41532</v>
          </cell>
          <cell r="C378" t="str">
            <v>-</v>
          </cell>
          <cell r="D378">
            <v>11</v>
          </cell>
          <cell r="E378" t="str">
            <v xml:space="preserve">Lingotes de aluminio y sus aleaciones                       </v>
          </cell>
        </row>
        <row r="379">
          <cell r="A379" t="str">
            <v>INDEC-PB - 41532-1</v>
          </cell>
          <cell r="B379">
            <v>41532</v>
          </cell>
          <cell r="C379" t="str">
            <v>-</v>
          </cell>
          <cell r="D379">
            <v>1</v>
          </cell>
          <cell r="E379" t="str">
            <v xml:space="preserve">Lingotes y perfiles de aluminio y sus aleaciones                       </v>
          </cell>
        </row>
        <row r="380">
          <cell r="A380" t="str">
            <v>INDEC-PB - 31430-1</v>
          </cell>
          <cell r="B380">
            <v>31430</v>
          </cell>
          <cell r="C380" t="str">
            <v>-</v>
          </cell>
          <cell r="D380">
            <v>1</v>
          </cell>
          <cell r="E380" t="str">
            <v xml:space="preserve">Maderas aglomeradas                                                    </v>
          </cell>
        </row>
        <row r="381">
          <cell r="A381" t="str">
            <v>INDEC-PB - 31100-1</v>
          </cell>
          <cell r="B381">
            <v>31100</v>
          </cell>
          <cell r="C381" t="str">
            <v>-</v>
          </cell>
          <cell r="D381">
            <v>1</v>
          </cell>
          <cell r="E381" t="str">
            <v xml:space="preserve">Maderas aserradas                                                      </v>
          </cell>
        </row>
        <row r="382">
          <cell r="A382" t="str">
            <v>INDEC-PB - 31420-1</v>
          </cell>
          <cell r="B382">
            <v>31420</v>
          </cell>
          <cell r="C382" t="str">
            <v>-</v>
          </cell>
          <cell r="D382">
            <v>1</v>
          </cell>
          <cell r="E382" t="str">
            <v xml:space="preserve">Maderas terciadas fenólicas                                            </v>
          </cell>
        </row>
        <row r="383">
          <cell r="A383" t="str">
            <v>INDEC-PB - 31420-2</v>
          </cell>
          <cell r="B383">
            <v>31420</v>
          </cell>
          <cell r="C383" t="str">
            <v>-</v>
          </cell>
          <cell r="D383">
            <v>2</v>
          </cell>
          <cell r="E383" t="str">
            <v xml:space="preserve">Maderas terciadas no fenólicas                                         </v>
          </cell>
        </row>
        <row r="386">
          <cell r="A386" t="str">
            <v>INDEC-PB - 44430-1</v>
          </cell>
          <cell r="B386">
            <v>44430</v>
          </cell>
          <cell r="C386" t="str">
            <v>-</v>
          </cell>
          <cell r="D386">
            <v>1</v>
          </cell>
          <cell r="E386" t="str">
            <v xml:space="preserve">Máquinas viales no autopropulsadas                                     </v>
          </cell>
        </row>
        <row r="387">
          <cell r="A387" t="str">
            <v>INDEC-PB - 37930-1</v>
          </cell>
          <cell r="B387">
            <v>37930</v>
          </cell>
          <cell r="C387" t="str">
            <v>-</v>
          </cell>
          <cell r="D387">
            <v>1</v>
          </cell>
          <cell r="E387" t="str">
            <v xml:space="preserve">Membranas asfálticas                                                   </v>
          </cell>
        </row>
        <row r="388">
          <cell r="A388" t="str">
            <v>INDEC-PB - 37330-1</v>
          </cell>
          <cell r="B388">
            <v>37330</v>
          </cell>
          <cell r="C388" t="str">
            <v>-</v>
          </cell>
          <cell r="D388">
            <v>1</v>
          </cell>
          <cell r="E388" t="str">
            <v xml:space="preserve">Morteros refractarios                                                  </v>
          </cell>
        </row>
        <row r="389">
          <cell r="A389" t="str">
            <v>INDEC-PB - 37540-1</v>
          </cell>
          <cell r="B389">
            <v>37540</v>
          </cell>
          <cell r="C389" t="str">
            <v>-</v>
          </cell>
          <cell r="D389">
            <v>1</v>
          </cell>
          <cell r="E389" t="str">
            <v xml:space="preserve">Mosaicos                                                               </v>
          </cell>
        </row>
        <row r="390">
          <cell r="A390" t="str">
            <v>INDEC-PB - 43121-1</v>
          </cell>
          <cell r="B390">
            <v>43121</v>
          </cell>
          <cell r="C390" t="str">
            <v>-</v>
          </cell>
          <cell r="D390">
            <v>1</v>
          </cell>
          <cell r="E390" t="str">
            <v xml:space="preserve">Motores a explosión de uso industrial                                  </v>
          </cell>
        </row>
        <row r="391">
          <cell r="A391" t="str">
            <v>INDEC-PB - 46112-1</v>
          </cell>
          <cell r="B391">
            <v>46112</v>
          </cell>
          <cell r="C391" t="str">
            <v>-</v>
          </cell>
          <cell r="D391">
            <v>1</v>
          </cell>
          <cell r="E391" t="str">
            <v xml:space="preserve">Motores eléctricos                                                     </v>
          </cell>
        </row>
        <row r="393">
          <cell r="A393" t="str">
            <v>INDEC-PB - 49911-1</v>
          </cell>
          <cell r="B393">
            <v>49911</v>
          </cell>
          <cell r="C393" t="str">
            <v>-</v>
          </cell>
          <cell r="D393">
            <v>1</v>
          </cell>
          <cell r="E393" t="str">
            <v xml:space="preserve">Motos                                                                  </v>
          </cell>
        </row>
        <row r="394">
          <cell r="A394" t="str">
            <v>INDEC-PB - 33310-1</v>
          </cell>
          <cell r="B394">
            <v>33310</v>
          </cell>
          <cell r="C394" t="str">
            <v>-</v>
          </cell>
          <cell r="D394">
            <v>1</v>
          </cell>
          <cell r="E394" t="str">
            <v xml:space="preserve">Naftas                                                                 </v>
          </cell>
        </row>
        <row r="395">
          <cell r="A395" t="str">
            <v>INDEC-PB - 32129-1</v>
          </cell>
          <cell r="B395">
            <v>32129</v>
          </cell>
          <cell r="C395" t="str">
            <v>-</v>
          </cell>
          <cell r="D395">
            <v>1</v>
          </cell>
          <cell r="E395" t="str">
            <v xml:space="preserve">Papel obra                                                             </v>
          </cell>
        </row>
        <row r="396">
          <cell r="A396" t="str">
            <v>INDEC-PB - 37990-2</v>
          </cell>
          <cell r="B396">
            <v>37990</v>
          </cell>
          <cell r="C396" t="str">
            <v>-</v>
          </cell>
          <cell r="D396">
            <v>2</v>
          </cell>
          <cell r="E396" t="str">
            <v xml:space="preserve">Pegamentos para revestimientos                                         </v>
          </cell>
        </row>
        <row r="397">
          <cell r="A397" t="str">
            <v>INDEC-PB - 41251-1</v>
          </cell>
          <cell r="B397">
            <v>41251</v>
          </cell>
          <cell r="C397" t="str">
            <v>-</v>
          </cell>
          <cell r="D397">
            <v>1</v>
          </cell>
          <cell r="E397" t="str">
            <v xml:space="preserve">Perfiles de hierro                                                     </v>
          </cell>
        </row>
        <row r="398">
          <cell r="A398" t="str">
            <v>INDEC-PB - 12010-1</v>
          </cell>
          <cell r="B398">
            <v>12010</v>
          </cell>
          <cell r="C398" t="str">
            <v>-</v>
          </cell>
          <cell r="D398">
            <v>1</v>
          </cell>
          <cell r="E398" t="str">
            <v xml:space="preserve">Petróleo crudo                                                         </v>
          </cell>
        </row>
        <row r="399">
          <cell r="A399" t="str">
            <v>INDEC-PB - 15320-1</v>
          </cell>
          <cell r="B399">
            <v>15320</v>
          </cell>
          <cell r="C399" t="str">
            <v>-</v>
          </cell>
          <cell r="D399">
            <v>1</v>
          </cell>
          <cell r="E399" t="str">
            <v xml:space="preserve">Piedras                                                                </v>
          </cell>
        </row>
        <row r="400">
          <cell r="A400" t="str">
            <v>INDEC-PB - 41116-1</v>
          </cell>
          <cell r="B400">
            <v>41116</v>
          </cell>
          <cell r="C400" t="str">
            <v>-</v>
          </cell>
          <cell r="D400">
            <v>1</v>
          </cell>
          <cell r="E400" t="str">
            <v xml:space="preserve">Piezas fundidas                                                         </v>
          </cell>
        </row>
        <row r="401">
          <cell r="A401" t="str">
            <v>INDEC-PB - 42999-1</v>
          </cell>
          <cell r="B401">
            <v>42999</v>
          </cell>
          <cell r="C401" t="str">
            <v>-</v>
          </cell>
          <cell r="D401">
            <v>1</v>
          </cell>
          <cell r="E401" t="str">
            <v xml:space="preserve">Piletas y mesadas de acero inoxidable                                  </v>
          </cell>
        </row>
        <row r="402">
          <cell r="A402" t="str">
            <v>INDEC-PB - 35110-3</v>
          </cell>
          <cell r="B402">
            <v>35110</v>
          </cell>
          <cell r="C402" t="str">
            <v>-</v>
          </cell>
          <cell r="D402">
            <v>3</v>
          </cell>
          <cell r="E402" t="str">
            <v xml:space="preserve">Pinturas al látex                                                      </v>
          </cell>
        </row>
        <row r="403">
          <cell r="A403" t="str">
            <v>INDEC-PB - 34740-6</v>
          </cell>
          <cell r="B403">
            <v>34740</v>
          </cell>
          <cell r="C403" t="str">
            <v>-</v>
          </cell>
          <cell r="D403">
            <v>6</v>
          </cell>
          <cell r="E403" t="str">
            <v>Plastificantes</v>
          </cell>
        </row>
        <row r="404">
          <cell r="A404" t="str">
            <v>INDEC-PB - 34730-1</v>
          </cell>
          <cell r="B404">
            <v>34730</v>
          </cell>
          <cell r="C404" t="str">
            <v>-</v>
          </cell>
          <cell r="D404">
            <v>1</v>
          </cell>
          <cell r="E404" t="str">
            <v xml:space="preserve">Polímeros del cloruro de vinilo                                        </v>
          </cell>
        </row>
        <row r="406">
          <cell r="A406" t="str">
            <v>INDEC-PB - 34710-1</v>
          </cell>
          <cell r="B406">
            <v>34710</v>
          </cell>
          <cell r="C406" t="str">
            <v>-</v>
          </cell>
          <cell r="D406">
            <v>1</v>
          </cell>
          <cell r="E406" t="str">
            <v xml:space="preserve">Polímeros del etileno                                                  </v>
          </cell>
        </row>
        <row r="407">
          <cell r="A407" t="str">
            <v>INDEC-PB - 41530-1</v>
          </cell>
          <cell r="B407">
            <v>41530</v>
          </cell>
          <cell r="C407" t="str">
            <v>-</v>
          </cell>
          <cell r="D407">
            <v>1</v>
          </cell>
          <cell r="E407" t="str">
            <v xml:space="preserve">Productos básicos de aluminio                                  </v>
          </cell>
        </row>
        <row r="408">
          <cell r="A408" t="str">
            <v>INDEC-PB - 41510-1</v>
          </cell>
          <cell r="B408">
            <v>41510</v>
          </cell>
          <cell r="C408" t="str">
            <v>-</v>
          </cell>
          <cell r="D408">
            <v>1</v>
          </cell>
          <cell r="E408" t="str">
            <v xml:space="preserve">Productos básicos de cobre y latón                                     </v>
          </cell>
        </row>
        <row r="409">
          <cell r="A409" t="str">
            <v>INDEC-PB - 31600-2</v>
          </cell>
          <cell r="B409">
            <v>31600</v>
          </cell>
          <cell r="C409" t="str">
            <v>-</v>
          </cell>
          <cell r="D409">
            <v>2</v>
          </cell>
          <cell r="E409" t="str">
            <v xml:space="preserve">Puertas placa                                                          </v>
          </cell>
        </row>
        <row r="410">
          <cell r="A410" t="str">
            <v>INDEC-PB - 49129-2</v>
          </cell>
          <cell r="B410">
            <v>49129</v>
          </cell>
          <cell r="C410" t="str">
            <v>-</v>
          </cell>
          <cell r="D410">
            <v>2</v>
          </cell>
          <cell r="E410" t="str">
            <v xml:space="preserve">Radiadores                                                             </v>
          </cell>
        </row>
        <row r="411">
          <cell r="A411" t="str">
            <v>INDEC-PB - 34740-1</v>
          </cell>
          <cell r="B411">
            <v>34740</v>
          </cell>
          <cell r="C411" t="str">
            <v>-</v>
          </cell>
          <cell r="D411">
            <v>1</v>
          </cell>
          <cell r="E411" t="str">
            <v xml:space="preserve">Resinas plásticas                                                      </v>
          </cell>
        </row>
        <row r="413">
          <cell r="A413" t="str">
            <v>INDEC-PB - 44240-1</v>
          </cell>
          <cell r="B413">
            <v>44240</v>
          </cell>
          <cell r="C413" t="str">
            <v>-</v>
          </cell>
          <cell r="D413">
            <v>1</v>
          </cell>
          <cell r="E413" t="str">
            <v xml:space="preserve">Soldadoras eléctricas                                                  </v>
          </cell>
        </row>
        <row r="414">
          <cell r="A414" t="str">
            <v>INDEC-PB - 33500-1</v>
          </cell>
          <cell r="B414">
            <v>33500</v>
          </cell>
          <cell r="C414" t="str">
            <v>-</v>
          </cell>
          <cell r="D414">
            <v>1</v>
          </cell>
          <cell r="E414" t="str">
            <v xml:space="preserve">Subproductos de refinería (Coke. Parafina)                                              </v>
          </cell>
        </row>
        <row r="415">
          <cell r="A415" t="str">
            <v>INDEC-PB - 44214-1</v>
          </cell>
          <cell r="B415">
            <v>44214</v>
          </cell>
          <cell r="C415" t="str">
            <v>-</v>
          </cell>
          <cell r="D415">
            <v>1</v>
          </cell>
          <cell r="E415" t="str">
            <v xml:space="preserve">Taladros                                                               </v>
          </cell>
        </row>
        <row r="416">
          <cell r="A416" t="str">
            <v>INDEC-PB - 37350-2</v>
          </cell>
          <cell r="B416">
            <v>37350</v>
          </cell>
          <cell r="C416" t="str">
            <v>-</v>
          </cell>
          <cell r="D416">
            <v>2</v>
          </cell>
          <cell r="E416" t="str">
            <v xml:space="preserve">Tejas                                                                  </v>
          </cell>
        </row>
        <row r="417">
          <cell r="A417" t="str">
            <v>INDEC-PB - 42943-1</v>
          </cell>
          <cell r="B417">
            <v>42943</v>
          </cell>
          <cell r="C417" t="str">
            <v>-</v>
          </cell>
          <cell r="D417">
            <v>1</v>
          </cell>
          <cell r="E417" t="str">
            <v xml:space="preserve">Tejidos de alambre                                                     </v>
          </cell>
        </row>
        <row r="418">
          <cell r="A418" t="str">
            <v>INDEC-PB - 36990-1</v>
          </cell>
          <cell r="B418">
            <v>36990</v>
          </cell>
          <cell r="C418" t="str">
            <v>-</v>
          </cell>
          <cell r="D418">
            <v>1</v>
          </cell>
          <cell r="E418" t="str">
            <v xml:space="preserve">Telas plásticas                                                        </v>
          </cell>
        </row>
        <row r="419">
          <cell r="A419" t="str">
            <v>INDEC-PB - 46121-1</v>
          </cell>
          <cell r="B419">
            <v>46121</v>
          </cell>
          <cell r="C419" t="str">
            <v>-</v>
          </cell>
          <cell r="D419">
            <v>1</v>
          </cell>
          <cell r="E419" t="str">
            <v xml:space="preserve">Transformadores                                                        </v>
          </cell>
        </row>
        <row r="420">
          <cell r="A420" t="str">
            <v>INDEC-PB - 49115-1</v>
          </cell>
          <cell r="B420">
            <v>49115</v>
          </cell>
          <cell r="C420" t="str">
            <v>-</v>
          </cell>
          <cell r="D420">
            <v>1</v>
          </cell>
          <cell r="E420" t="str">
            <v xml:space="preserve">Utilitarios                                                            </v>
          </cell>
        </row>
        <row r="425">
          <cell r="A425" t="str">
            <v>INDEC-PB - 15200-1</v>
          </cell>
          <cell r="B425">
            <v>15200</v>
          </cell>
          <cell r="C425" t="str">
            <v>-</v>
          </cell>
          <cell r="D425">
            <v>1</v>
          </cell>
          <cell r="E425" t="str">
            <v xml:space="preserve">Yesos y piedras calizas                                                </v>
          </cell>
        </row>
        <row r="427">
          <cell r="E427" t="str">
            <v>IMPORTADOS</v>
          </cell>
        </row>
        <row r="428">
          <cell r="A428" t="str">
            <v>INDEC-PB - 94920-1</v>
          </cell>
          <cell r="B428">
            <v>94920</v>
          </cell>
          <cell r="C428" t="str">
            <v>-</v>
          </cell>
          <cell r="D428">
            <v>1</v>
          </cell>
          <cell r="E428" t="str">
            <v xml:space="preserve">Accesorios y repuestos para máquinas de uso especial                 </v>
          </cell>
        </row>
        <row r="429">
          <cell r="A429" t="str">
            <v>INDEC-PB - 91223-1</v>
          </cell>
          <cell r="B429">
            <v>91223</v>
          </cell>
          <cell r="C429" t="str">
            <v>-</v>
          </cell>
          <cell r="D429">
            <v>1</v>
          </cell>
          <cell r="E429" t="str">
            <v xml:space="preserve">Aceros aleados                                                       </v>
          </cell>
        </row>
        <row r="430">
          <cell r="A430" t="str">
            <v>INDEC-PB - 91211-11</v>
          </cell>
          <cell r="B430">
            <v>91211</v>
          </cell>
          <cell r="C430" t="str">
            <v>-</v>
          </cell>
          <cell r="D430">
            <v>11</v>
          </cell>
          <cell r="E430" t="str">
            <v xml:space="preserve">Chapas de hierro al silicio                                              </v>
          </cell>
        </row>
        <row r="431">
          <cell r="A431" t="str">
            <v>INDEC-PB - 91211-1</v>
          </cell>
          <cell r="B431">
            <v>91211</v>
          </cell>
          <cell r="C431" t="str">
            <v>-</v>
          </cell>
          <cell r="D431">
            <v>1</v>
          </cell>
          <cell r="E431" t="str">
            <v xml:space="preserve">Chapas de hierro/acero                                               </v>
          </cell>
        </row>
        <row r="433">
          <cell r="A433" t="str">
            <v>INDEC-PB - 91547-1</v>
          </cell>
          <cell r="B433">
            <v>91547</v>
          </cell>
          <cell r="C433" t="str">
            <v>-</v>
          </cell>
          <cell r="D433">
            <v>1</v>
          </cell>
          <cell r="E433" t="str">
            <v xml:space="preserve">Estaño                                                               </v>
          </cell>
        </row>
        <row r="434">
          <cell r="A434" t="str">
            <v>INDEC-PB - 81100-1</v>
          </cell>
          <cell r="B434">
            <v>81100</v>
          </cell>
          <cell r="C434" t="str">
            <v>-</v>
          </cell>
          <cell r="D434">
            <v>1</v>
          </cell>
          <cell r="E434" t="str">
            <v xml:space="preserve">Maderas aserradas                                                    </v>
          </cell>
        </row>
        <row r="436">
          <cell r="A436" t="str">
            <v>INDEC-PB - 94214-1</v>
          </cell>
          <cell r="B436">
            <v>94214</v>
          </cell>
          <cell r="C436" t="str">
            <v>-</v>
          </cell>
          <cell r="D436">
            <v>1</v>
          </cell>
          <cell r="E436" t="str">
            <v xml:space="preserve">Máquinas para perforar, taladrar o fresar                            </v>
          </cell>
        </row>
        <row r="437">
          <cell r="A437" t="str">
            <v>INDEC-PB - 94216-1</v>
          </cell>
          <cell r="B437">
            <v>94216</v>
          </cell>
          <cell r="C437" t="str">
            <v>-</v>
          </cell>
          <cell r="D437">
            <v>1</v>
          </cell>
          <cell r="E437" t="str">
            <v xml:space="preserve">Máquinas para rebanar, afilar, amolar, pulir u otro acabado          </v>
          </cell>
        </row>
        <row r="439">
          <cell r="A439" t="str">
            <v>INDEC-PB - 82129-1</v>
          </cell>
          <cell r="B439">
            <v>82129</v>
          </cell>
          <cell r="C439" t="str">
            <v>-</v>
          </cell>
          <cell r="D439">
            <v>1</v>
          </cell>
          <cell r="E439" t="str">
            <v xml:space="preserve">Papeles                                                              </v>
          </cell>
        </row>
        <row r="441">
          <cell r="A441" t="str">
            <v>INDEC-PB - 93310-1</v>
          </cell>
          <cell r="B441">
            <v>93310</v>
          </cell>
          <cell r="C441" t="str">
            <v>-</v>
          </cell>
          <cell r="D441">
            <v>1</v>
          </cell>
          <cell r="E441" t="str">
            <v xml:space="preserve">Piezas y partes para máquinas de uso general (Rodamientos)                         </v>
          </cell>
        </row>
        <row r="445">
          <cell r="A445" t="str">
            <v>INDEC-PB - 85490-1</v>
          </cell>
          <cell r="B445">
            <v>85490</v>
          </cell>
          <cell r="C445" t="str">
            <v>-</v>
          </cell>
          <cell r="D445">
            <v>1</v>
          </cell>
          <cell r="E445" t="str">
            <v xml:space="preserve">Toner                                                                </v>
          </cell>
        </row>
        <row r="448">
          <cell r="B448" t="str">
            <v>Cuadro 2. Índice de Precios Internos Básicos al por Mayor (IPIB), desagregación inmediata superior disponible</v>
          </cell>
        </row>
        <row r="450">
          <cell r="A450" t="str">
            <v>Codigo Unificado</v>
          </cell>
          <cell r="B450" t="str">
            <v>Clasificación</v>
          </cell>
          <cell r="E450" t="str">
            <v>Descripción</v>
          </cell>
        </row>
        <row r="451">
          <cell r="B451" t="str">
            <v>CIIU R31</v>
          </cell>
        </row>
        <row r="453">
          <cell r="E453" t="str">
            <v>NACIONALES</v>
          </cell>
        </row>
        <row r="454">
          <cell r="A454" t="str">
            <v>INDEC-PB - 2811-1</v>
          </cell>
          <cell r="B454">
            <v>2811</v>
          </cell>
          <cell r="C454" t="str">
            <v>-</v>
          </cell>
          <cell r="D454">
            <v>1</v>
          </cell>
          <cell r="E454" t="str">
            <v>Estructuras metálicas para construcción (incluye: Aberturas de aluminio, Aberturas de chapa de hierro y Cortinas de aluminio)</v>
          </cell>
        </row>
        <row r="455">
          <cell r="A455" t="str">
            <v>INDEC-PB - 2710-1</v>
          </cell>
          <cell r="B455">
            <v>2710</v>
          </cell>
          <cell r="C455" t="str">
            <v>-</v>
          </cell>
          <cell r="D455">
            <v>1</v>
          </cell>
          <cell r="E455" t="str">
            <v>Hierros y aceros en formas básicas (incluye: Ferroaleaciones, Palanquillas, Chapas de acero laminadas en caliente, Chapas de acero laminadas en frío, Flejes de hierro, Hojalata, Alambrones de hierro, Hierros redondos, Perfiles de hierro, Barras de hierro y acero, Alambres de acero, Tubos de acero y Caño de hierro galvanizado con costura)</v>
          </cell>
        </row>
        <row r="456">
          <cell r="A456" t="str">
            <v>INDEC-PB - 2922-1</v>
          </cell>
          <cell r="B456">
            <v>2922</v>
          </cell>
          <cell r="C456" t="str">
            <v>-</v>
          </cell>
          <cell r="D456">
            <v>1</v>
          </cell>
          <cell r="E456" t="str">
            <v>Máquinas herramientas y sus accesorios (incluye: Tornos y sus partes y piezas, Taladros, Amoladoras, Máquinas para carpintería, Soldadoras eléctricas y Accesorio para máquinas herramientas)</v>
          </cell>
        </row>
        <row r="457">
          <cell r="A457" t="str">
            <v>INDEC-PB - 2691-</v>
          </cell>
          <cell r="B457">
            <v>2691</v>
          </cell>
          <cell r="C457" t="str">
            <v>-</v>
          </cell>
          <cell r="E457" t="str">
            <v>Productos de cerámica no refractaria para uso no estructural (incluye: Artefactos sanitarios y Platos playos de cerámica)</v>
          </cell>
        </row>
        <row r="458">
          <cell r="A458" t="str">
            <v>INDEC-PB - 2695-</v>
          </cell>
          <cell r="B458">
            <v>2695</v>
          </cell>
          <cell r="C458" t="str">
            <v>-</v>
          </cell>
          <cell r="E458" t="str">
            <v>Artículos de hormigón, de cemento y de yeso (incluye: Hormigón, Mosaicos y Artículos pretensados)</v>
          </cell>
        </row>
        <row r="459">
          <cell r="A459" t="str">
            <v>INDEC-PB - 3410-2</v>
          </cell>
          <cell r="B459">
            <v>3410</v>
          </cell>
          <cell r="C459" t="str">
            <v>-</v>
          </cell>
          <cell r="D459">
            <v>2</v>
          </cell>
          <cell r="E459" t="str">
            <v>Autos, utilitarios, camiones, colectivos y chasis (incluye: Automóviles, Utilitarios, Camiones y sus chasis y Colectivos, Chasis y carrocerías para ómnibus)</v>
          </cell>
        </row>
        <row r="460">
          <cell r="A460" t="str">
            <v>INDEC-PB - 2520-1</v>
          </cell>
          <cell r="B460">
            <v>2520</v>
          </cell>
          <cell r="C460" t="str">
            <v>-</v>
          </cell>
          <cell r="D460">
            <v>1</v>
          </cell>
          <cell r="E460" t="str">
            <v>Plásticos en formas básicas (incluye: Caños y tubos de PVC, Caños y tubos de polipropileno y Caños y tubos de polietileno)</v>
          </cell>
        </row>
        <row r="461">
          <cell r="A461" t="str">
            <v>INDEC-PB - 2413-3</v>
          </cell>
          <cell r="B461">
            <v>2413</v>
          </cell>
          <cell r="C461" t="str">
            <v>-</v>
          </cell>
          <cell r="D461">
            <v>3</v>
          </cell>
          <cell r="E461" t="str">
            <v>Cauchos (incluye: Cauchos sintéticos y Dispersiones de caucho)</v>
          </cell>
        </row>
        <row r="462">
          <cell r="A462" t="str">
            <v>INDEC-PB - 2519-1</v>
          </cell>
          <cell r="B462">
            <v>2519</v>
          </cell>
          <cell r="C462" t="str">
            <v>-</v>
          </cell>
          <cell r="D462">
            <v>1</v>
          </cell>
          <cell r="E462" t="str">
            <v>Otros productos de caucho (incluye: Autopartes de goma, Correas de goma con refuerzo textil y Otros artículos de goma)</v>
          </cell>
        </row>
        <row r="463">
          <cell r="A463" t="str">
            <v>INDEC-PB - 2520-3</v>
          </cell>
          <cell r="B463">
            <v>2520</v>
          </cell>
          <cell r="C463" t="str">
            <v>-</v>
          </cell>
          <cell r="D463">
            <v>3</v>
          </cell>
          <cell r="E463" t="str">
            <v>Otros productos plásticos (incluye: Telas plásticas, Cortinas de enrollar de PVC y Artículos de bazar de plástico)</v>
          </cell>
        </row>
        <row r="464">
          <cell r="A464" t="str">
            <v>INDEC-PB - 2022-1</v>
          </cell>
          <cell r="B464">
            <v>2022</v>
          </cell>
          <cell r="C464" t="str">
            <v>-</v>
          </cell>
          <cell r="D464">
            <v>1</v>
          </cell>
          <cell r="E464" t="str">
            <v>Carpintería de madera (incluye: Cortinas de madera y Puertas placa)</v>
          </cell>
        </row>
        <row r="465">
          <cell r="A465" t="str">
            <v>INDEC-PB - 2511-1</v>
          </cell>
          <cell r="B465">
            <v>2511</v>
          </cell>
          <cell r="C465" t="str">
            <v>-</v>
          </cell>
          <cell r="D465">
            <v>1</v>
          </cell>
          <cell r="E465" t="str">
            <v>Cubiertas de caucho (incluye: Cubiertas radiales, Cubiertas convencionales y Cubiertas agrícolas)</v>
          </cell>
        </row>
        <row r="466">
          <cell r="A466" t="str">
            <v>INDEC-PB - 2899-</v>
          </cell>
          <cell r="B466">
            <v>2899</v>
          </cell>
          <cell r="C466" t="str">
            <v>-</v>
          </cell>
          <cell r="E466" t="str">
            <v>Otros productos metálicos n.c.p. (incluye: Bulones, Clavos, Envases de hojalata, Recipientes para gases, Grifería, Cerraduras, Tejidos de alambre, Piletas y mesadas de acero inoxidable y Chapas metálicas)</v>
          </cell>
        </row>
        <row r="467">
          <cell r="A467" t="str">
            <v>INDEC-PB - 3110-1</v>
          </cell>
          <cell r="B467">
            <v>3110</v>
          </cell>
          <cell r="C467" t="str">
            <v>-</v>
          </cell>
          <cell r="D467">
            <v>1</v>
          </cell>
          <cell r="E467" t="str">
            <v>Motores, generadores y transformadores eláctricos (incluye: Motores eléctricos, Grupos electrógenos y Transformadores)</v>
          </cell>
        </row>
        <row r="468">
          <cell r="A468" t="str">
            <v>INDEC-PB - 2320-1</v>
          </cell>
          <cell r="B468">
            <v>2320</v>
          </cell>
          <cell r="C468" t="str">
            <v>-</v>
          </cell>
          <cell r="D468">
            <v>1</v>
          </cell>
          <cell r="E468" t="str">
            <v>Combustibles (Incluye: Naftas, Kerosene, Gas oil, Fuel oil y Gases de refinería)</v>
          </cell>
        </row>
        <row r="469">
          <cell r="A469" t="str">
            <v>INDEC-PB - 2924-1</v>
          </cell>
          <cell r="B469">
            <v>2924</v>
          </cell>
          <cell r="C469" t="str">
            <v>-</v>
          </cell>
          <cell r="D469">
            <v>1</v>
          </cell>
          <cell r="E469" t="str">
            <v>Máquinas viales para la construcción (incluye: Máquinas viales autopropulsadas, Máquinas viales no autopropulsadas y Hormigoneras)</v>
          </cell>
        </row>
        <row r="470">
          <cell r="A470" t="str">
            <v>INDEC-PB - 2692-1</v>
          </cell>
          <cell r="B470">
            <v>2692</v>
          </cell>
          <cell r="C470" t="str">
            <v>-</v>
          </cell>
          <cell r="D470">
            <v>1</v>
          </cell>
          <cell r="E470" t="str">
            <v>Productos refractarios (incluye: Ladrillos refractarios y Morteros refractarios)</v>
          </cell>
        </row>
        <row r="471">
          <cell r="A471" t="str">
            <v>INDEC-PB - 3410-</v>
          </cell>
          <cell r="B471">
            <v>3410</v>
          </cell>
          <cell r="C471" t="str">
            <v>-</v>
          </cell>
          <cell r="E471" t="str">
            <v>Automotores y sus motores (incluye: Motores para vehículos, Automóviles, Utilitarios, Camiones y sus chasis y Colectivos, chasis y carrocerías para ómnibus)</v>
          </cell>
        </row>
        <row r="472">
          <cell r="A472" t="str">
            <v>INDEC-PB - 2413-1</v>
          </cell>
          <cell r="B472">
            <v>2413</v>
          </cell>
          <cell r="C472" t="str">
            <v>-</v>
          </cell>
          <cell r="D472">
            <v>1</v>
          </cell>
          <cell r="E472" t="str">
            <v>Sustancias plásticas (incluye: Polímeros de etileno, Polímeros de estireno, Polímeros de cloruro de vinilo y Polímeros de propileno)</v>
          </cell>
        </row>
        <row r="473">
          <cell r="A473" t="str">
            <v>INDEC-PB - 291-</v>
          </cell>
          <cell r="B473">
            <v>291</v>
          </cell>
          <cell r="C473" t="str">
            <v>-</v>
          </cell>
          <cell r="E473" t="str">
            <v>Máquinas de uso general (incluye: Motores a explosión de uso industrial, Electrobombas, Compresores y sus repuestos, Rodamientos, Cintas transportadoras, Elevadores de cereales, Máquinas para limpieza de pisos y alfombras, Balanzas, Básculas, Envasadoras, Acondicionadores de aire y Máquinas para pintar).</v>
          </cell>
        </row>
        <row r="474">
          <cell r="A474" t="str">
            <v>INDEC-PB - 2610-1</v>
          </cell>
          <cell r="B474">
            <v>2610</v>
          </cell>
          <cell r="C474" t="str">
            <v>-</v>
          </cell>
          <cell r="D474">
            <v>1</v>
          </cell>
          <cell r="E474" t="str">
            <v>Vidrios para construcción y automotores (incluye: Vidrio plano, Vidrios templados, Vidrios térmicos y Vidrios laminados)</v>
          </cell>
        </row>
        <row r="476">
          <cell r="E476" t="str">
            <v>IMPORTADOS</v>
          </cell>
        </row>
        <row r="477">
          <cell r="A477" t="str">
            <v>INDEC-PB - 2710-1</v>
          </cell>
          <cell r="B477">
            <v>2710</v>
          </cell>
          <cell r="C477" t="str">
            <v>-</v>
          </cell>
          <cell r="D477">
            <v>1</v>
          </cell>
          <cell r="E477" t="str">
            <v>Hierros y aceros en formas básicas (incluye: Chapas de hierro/acero, Aceros aleados y Perfiles de hierro/acero)</v>
          </cell>
        </row>
        <row r="478">
          <cell r="A478" t="str">
            <v>INDEC-PB - 2720-1</v>
          </cell>
          <cell r="B478">
            <v>2720</v>
          </cell>
          <cell r="C478" t="str">
            <v>-</v>
          </cell>
          <cell r="D478">
            <v>1</v>
          </cell>
          <cell r="E478" t="str">
            <v>Minerales no ferrosos en formas básicas (incluye: Cobre, Estaño y Manganeso)</v>
          </cell>
        </row>
        <row r="479">
          <cell r="A479" t="str">
            <v>INDEC-PB - 2922-1</v>
          </cell>
          <cell r="B479">
            <v>2922</v>
          </cell>
          <cell r="C479" t="str">
            <v>-</v>
          </cell>
          <cell r="D479">
            <v>1</v>
          </cell>
          <cell r="E479" t="str">
            <v>Máquinas herramientas (incluye: Máquinas para perforar, taladrar o fresar y Máquinas para rebanar, afilar, amolar, pulir u otro acabado)</v>
          </cell>
        </row>
        <row r="480">
          <cell r="A480" t="str">
            <v>INDEC-PB - 2913-1</v>
          </cell>
          <cell r="B480">
            <v>2913</v>
          </cell>
          <cell r="C480" t="str">
            <v>-</v>
          </cell>
          <cell r="D480">
            <v>1</v>
          </cell>
          <cell r="E480" t="str">
            <v xml:space="preserve">Máquinas de uso general y sus partes y piezas (incluye: Piezas y partes para máquinas de uso general -Rodamientos- y Máquinas para uso general -Máquinas para soldar plásticos-)                             </v>
          </cell>
        </row>
        <row r="481">
          <cell r="A481" t="str">
            <v>INDEC-PB - 2413-11</v>
          </cell>
          <cell r="B481">
            <v>2413</v>
          </cell>
          <cell r="C481" t="str">
            <v>-</v>
          </cell>
          <cell r="D481">
            <v>11</v>
          </cell>
          <cell r="E481" t="str">
            <v>Sustancias plásticas (incluye: Polietileno y Polipropileno)</v>
          </cell>
        </row>
        <row r="482">
          <cell r="A482" t="str">
            <v>INDEC-PB - 2411-1</v>
          </cell>
          <cell r="B482">
            <v>2411</v>
          </cell>
          <cell r="C482" t="str">
            <v>-</v>
          </cell>
          <cell r="D482">
            <v>1</v>
          </cell>
          <cell r="E482" t="str">
            <v>Sustancias químicas básicas (incluye: Soda solvay y Pigmentos)</v>
          </cell>
        </row>
        <row r="485">
          <cell r="B485" t="str">
            <v>Índices de los componentes incluidos en el Decreto 1295/2002.</v>
          </cell>
        </row>
        <row r="487">
          <cell r="B487" t="str">
            <v>Decreto 1295/2002 Artículo 15 Inciso</v>
          </cell>
          <cell r="E487" t="str">
            <v>Insumos</v>
          </cell>
        </row>
        <row r="490">
          <cell r="A490" t="str">
            <v>INDEC-DCTO - Inciso a)</v>
          </cell>
          <cell r="B490" t="str">
            <v>a)</v>
          </cell>
          <cell r="E490" t="str">
            <v>Mano de obra</v>
          </cell>
        </row>
        <row r="491">
          <cell r="A491" t="str">
            <v>INDEC-DCTO - Inciso b)</v>
          </cell>
          <cell r="B491" t="str">
            <v>b)</v>
          </cell>
          <cell r="E491" t="str">
            <v>Albañilería</v>
          </cell>
        </row>
        <row r="492">
          <cell r="A492" t="str">
            <v>INDEC-DCTO - Inciso d)</v>
          </cell>
          <cell r="B492" t="str">
            <v>d)</v>
          </cell>
          <cell r="E492" t="str">
            <v>Carpinterías</v>
          </cell>
        </row>
        <row r="493">
          <cell r="A493" t="str">
            <v>INDEC-DCTO - Inciso f)</v>
          </cell>
          <cell r="B493" t="str">
            <v>f)</v>
          </cell>
          <cell r="E493" t="str">
            <v>Andamios2</v>
          </cell>
        </row>
        <row r="494">
          <cell r="A494" t="str">
            <v>INDEC-DCTO - Inciso g)</v>
          </cell>
          <cell r="B494" t="str">
            <v>g)</v>
          </cell>
          <cell r="E494" t="str">
            <v>Artefactos de iluminación y cableado</v>
          </cell>
        </row>
        <row r="495">
          <cell r="A495" t="str">
            <v>INDEC-DCTO - Inciso h)</v>
          </cell>
          <cell r="B495" t="str">
            <v>h)</v>
          </cell>
          <cell r="E495" t="str">
            <v>Caños de PVC para instalaciones varias</v>
          </cell>
        </row>
        <row r="496">
          <cell r="A496" t="str">
            <v>INDEC-DCTO - Inciso p)</v>
          </cell>
          <cell r="B496" t="str">
            <v>p)</v>
          </cell>
          <cell r="E496" t="str">
            <v>Gastos generales</v>
          </cell>
        </row>
        <row r="497">
          <cell r="A497" t="str">
            <v>INDEC-DCTO - Inciso r)</v>
          </cell>
          <cell r="B497" t="str">
            <v>r)</v>
          </cell>
          <cell r="E497" t="str">
            <v>Artefactos para baño y grifería</v>
          </cell>
        </row>
        <row r="498">
          <cell r="A498" t="str">
            <v>INDEC-DCTO - Inciso s)</v>
          </cell>
          <cell r="B498" t="str">
            <v>s)</v>
          </cell>
          <cell r="E498" t="str">
            <v>Hormigón</v>
          </cell>
        </row>
        <row r="499">
          <cell r="A499" t="str">
            <v>INDEC-DCTO - Inciso u)</v>
          </cell>
          <cell r="B499" t="str">
            <v>u)</v>
          </cell>
          <cell r="E499" t="str">
            <v>Válvulas de bronce</v>
          </cell>
        </row>
        <row r="500">
          <cell r="A500" t="str">
            <v>INDEC-DCTO - Inciso v)</v>
          </cell>
          <cell r="B500" t="str">
            <v>v)</v>
          </cell>
          <cell r="E500" t="str">
            <v>Electrobombas</v>
          </cell>
        </row>
        <row r="502">
          <cell r="A502" t="str">
            <v>INDEC-DCTO - Inciso c)</v>
          </cell>
          <cell r="B502" t="str">
            <v>c)</v>
          </cell>
          <cell r="E502" t="str">
            <v>Pisos y revestimientos</v>
          </cell>
        </row>
        <row r="503">
          <cell r="A503" t="str">
            <v>INDEC-DCTO - Inciso m)</v>
          </cell>
          <cell r="B503" t="str">
            <v>m)</v>
          </cell>
          <cell r="E503" t="str">
            <v>Aceros - Hierro aletado</v>
          </cell>
        </row>
        <row r="504">
          <cell r="A504" t="str">
            <v>INDEC-DCTO - Inciso n)</v>
          </cell>
          <cell r="B504" t="str">
            <v>n)</v>
          </cell>
          <cell r="E504" t="str">
            <v>Cemento</v>
          </cell>
        </row>
        <row r="505">
          <cell r="A505" t="str">
            <v>INDEC-DCTO - Inciso q)</v>
          </cell>
          <cell r="B505" t="str">
            <v>q)</v>
          </cell>
          <cell r="E505" t="str">
            <v>Arena</v>
          </cell>
        </row>
        <row r="508">
          <cell r="B508" t="str">
            <v>Índice de Precios Internos Básicos al por Mayor (IPIB).</v>
          </cell>
        </row>
        <row r="511">
          <cell r="B511" t="str">
            <v>Decreto 1295/2002 Artículo 15 Inciso</v>
          </cell>
          <cell r="E511" t="str">
            <v>Insumos</v>
          </cell>
        </row>
        <row r="514">
          <cell r="E514" t="str">
            <v>NACIONALES</v>
          </cell>
        </row>
        <row r="515">
          <cell r="A515" t="str">
            <v>INDEC-DCTO - Inciso e)</v>
          </cell>
          <cell r="B515" t="str">
            <v>e)</v>
          </cell>
          <cell r="E515" t="str">
            <v>Productos químicos</v>
          </cell>
        </row>
        <row r="516">
          <cell r="A516" t="str">
            <v>INDEC-DCTO - Inciso i)</v>
          </cell>
          <cell r="B516" t="str">
            <v>i)</v>
          </cell>
          <cell r="E516" t="str">
            <v>Motores eléctricos y equipos de aire acondicionado</v>
          </cell>
        </row>
        <row r="517">
          <cell r="A517" t="str">
            <v>INDEC-DCTO - Inciso k)</v>
          </cell>
          <cell r="B517" t="str">
            <v>k)</v>
          </cell>
          <cell r="E517" t="str">
            <v>Asfaltos, combustibles y lubricantes</v>
          </cell>
        </row>
        <row r="518">
          <cell r="A518" t="str">
            <v>INDEC-DCTO - Inciso t)</v>
          </cell>
          <cell r="B518" t="str">
            <v>t)</v>
          </cell>
          <cell r="E518" t="str">
            <v>Medidores de caudal</v>
          </cell>
        </row>
        <row r="519">
          <cell r="A519" t="str">
            <v>INDEC-DCTO - Inciso w)</v>
          </cell>
          <cell r="B519" t="str">
            <v>w)</v>
          </cell>
          <cell r="E519" t="str">
            <v>Membrana impermeabilizante</v>
          </cell>
        </row>
        <row r="521">
          <cell r="E521" t="str">
            <v>IMPORTADOS</v>
          </cell>
        </row>
        <row r="522">
          <cell r="A522" t="str">
            <v>INDEC-DCTO - Inciso j)</v>
          </cell>
          <cell r="B522" t="str">
            <v>j)</v>
          </cell>
          <cell r="E522" t="str">
            <v>Equipo - Amortización de equipo</v>
          </cell>
        </row>
        <row r="528">
          <cell r="B528" t="str">
            <v>Índices del Capítulo Gastos Generales</v>
          </cell>
        </row>
        <row r="530">
          <cell r="A530" t="str">
            <v>Codigo Unificado</v>
          </cell>
          <cell r="B530" t="str">
            <v>Código</v>
          </cell>
          <cell r="E530" t="str">
            <v>Descripción</v>
          </cell>
        </row>
        <row r="531">
          <cell r="B531" t="str">
            <v>CPC1</v>
          </cell>
        </row>
        <row r="532">
          <cell r="A532" t="str">
            <v>INDEC-GG 18000-1</v>
          </cell>
          <cell r="B532">
            <v>18000</v>
          </cell>
          <cell r="C532" t="str">
            <v>-</v>
          </cell>
          <cell r="D532">
            <v>1</v>
          </cell>
          <cell r="E532" t="str">
            <v>Agua para construcción</v>
          </cell>
        </row>
        <row r="533">
          <cell r="A533" t="str">
            <v>INDEC-GG 83107-1</v>
          </cell>
          <cell r="B533">
            <v>83107</v>
          </cell>
          <cell r="C533" t="str">
            <v>-</v>
          </cell>
          <cell r="D533">
            <v>1</v>
          </cell>
          <cell r="E533" t="str">
            <v>Alquiler de andamios</v>
          </cell>
        </row>
        <row r="534">
          <cell r="A534" t="str">
            <v>INDEC-GG 71240-11</v>
          </cell>
          <cell r="B534">
            <v>71240</v>
          </cell>
          <cell r="C534" t="str">
            <v>-</v>
          </cell>
          <cell r="D534">
            <v>11</v>
          </cell>
          <cell r="E534" t="str">
            <v>Alquiler de camión volcador</v>
          </cell>
        </row>
        <row r="535">
          <cell r="A535" t="str">
            <v>INDEC-GG 71233-11</v>
          </cell>
          <cell r="B535">
            <v>71233</v>
          </cell>
          <cell r="C535" t="str">
            <v>-</v>
          </cell>
          <cell r="D535">
            <v>11</v>
          </cell>
          <cell r="E535" t="str">
            <v>Alquiler de camioneta</v>
          </cell>
        </row>
        <row r="536">
          <cell r="A536" t="str">
            <v>INDEC-GG 51800-11</v>
          </cell>
          <cell r="B536">
            <v>51800</v>
          </cell>
          <cell r="C536" t="str">
            <v>-</v>
          </cell>
          <cell r="D536">
            <v>11</v>
          </cell>
          <cell r="E536" t="str">
            <v>Alquiler de pala cargadora</v>
          </cell>
        </row>
        <row r="537">
          <cell r="A537" t="str">
            <v>INDEC-GG 51800-21</v>
          </cell>
          <cell r="B537">
            <v>51800</v>
          </cell>
          <cell r="C537" t="str">
            <v>-</v>
          </cell>
          <cell r="D537">
            <v>21</v>
          </cell>
          <cell r="E537" t="str">
            <v>Alquiler de retroexcavadora</v>
          </cell>
        </row>
        <row r="538">
          <cell r="A538" t="str">
            <v>INDEC-GG 74110-11</v>
          </cell>
          <cell r="B538">
            <v>74110</v>
          </cell>
          <cell r="C538" t="str">
            <v>-</v>
          </cell>
          <cell r="D538">
            <v>11</v>
          </cell>
          <cell r="E538" t="str">
            <v>Alquiler de volquete</v>
          </cell>
        </row>
        <row r="539">
          <cell r="A539" t="str">
            <v>INDEC-GG 51560-31</v>
          </cell>
          <cell r="B539">
            <v>51560</v>
          </cell>
          <cell r="C539" t="str">
            <v>-</v>
          </cell>
          <cell r="D539">
            <v>31</v>
          </cell>
          <cell r="E539" t="str">
            <v>Capataz general de obra</v>
          </cell>
        </row>
        <row r="540">
          <cell r="A540" t="str">
            <v>INDEC-GG 53111-1</v>
          </cell>
          <cell r="B540">
            <v>53111</v>
          </cell>
          <cell r="C540" t="str">
            <v>-</v>
          </cell>
          <cell r="D540">
            <v>1</v>
          </cell>
          <cell r="E540" t="str">
            <v>Casilla para obrador</v>
          </cell>
        </row>
        <row r="541">
          <cell r="A541" t="str">
            <v>INDEC-GG 54400-1</v>
          </cell>
          <cell r="B541">
            <v>54400</v>
          </cell>
          <cell r="C541" t="str">
            <v>-</v>
          </cell>
          <cell r="D541">
            <v>1</v>
          </cell>
          <cell r="E541" t="str">
            <v>Cerco de obra</v>
          </cell>
        </row>
        <row r="542">
          <cell r="A542" t="str">
            <v>INDEC-GG 18000-21</v>
          </cell>
          <cell r="B542">
            <v>18000</v>
          </cell>
          <cell r="C542" t="str">
            <v>-</v>
          </cell>
          <cell r="D542">
            <v>21</v>
          </cell>
          <cell r="E542" t="str">
            <v>Conexión de agua</v>
          </cell>
        </row>
        <row r="543">
          <cell r="A543" t="str">
            <v>INDEC-GG 18000-22</v>
          </cell>
          <cell r="B543">
            <v>18000</v>
          </cell>
          <cell r="C543" t="str">
            <v>-</v>
          </cell>
          <cell r="D543">
            <v>22</v>
          </cell>
          <cell r="E543" t="str">
            <v>Conexión de desagüe cloacal</v>
          </cell>
        </row>
        <row r="544">
          <cell r="A544" t="str">
            <v>INDEC-GG 88700-2</v>
          </cell>
          <cell r="B544">
            <v>88700</v>
          </cell>
          <cell r="C544" t="str">
            <v>-</v>
          </cell>
          <cell r="D544">
            <v>2</v>
          </cell>
          <cell r="E544" t="str">
            <v>Conexión de energía eléctrica</v>
          </cell>
        </row>
        <row r="545">
          <cell r="A545" t="str">
            <v>INDEC-GG 88700-31</v>
          </cell>
          <cell r="B545">
            <v>88700</v>
          </cell>
          <cell r="C545" t="str">
            <v>-</v>
          </cell>
          <cell r="D545">
            <v>31</v>
          </cell>
          <cell r="E545" t="str">
            <v>Conexión de gas</v>
          </cell>
        </row>
        <row r="546">
          <cell r="A546" t="str">
            <v>INDEC-GG DEP-EQ</v>
          </cell>
          <cell r="B546" t="str">
            <v>DEP-EQ</v>
          </cell>
          <cell r="E546" t="str">
            <v>Depreciación de equipo</v>
          </cell>
        </row>
        <row r="547">
          <cell r="A547" t="str">
            <v>INDEC-GG 88700-1</v>
          </cell>
          <cell r="B547">
            <v>88700</v>
          </cell>
          <cell r="C547" t="str">
            <v>-</v>
          </cell>
          <cell r="D547">
            <v>1</v>
          </cell>
          <cell r="E547" t="str">
            <v>Luz y fuerza motriz para obra</v>
          </cell>
        </row>
        <row r="548">
          <cell r="A548" t="str">
            <v>INDEC-GG 31210-11</v>
          </cell>
          <cell r="B548">
            <v>31210</v>
          </cell>
          <cell r="C548" t="str">
            <v>-</v>
          </cell>
          <cell r="D548">
            <v>11</v>
          </cell>
          <cell r="E548" t="str">
            <v>Madera para encofrado</v>
          </cell>
        </row>
        <row r="549">
          <cell r="A549" t="str">
            <v>INDEC-GG 81295-1</v>
          </cell>
          <cell r="B549">
            <v>81295</v>
          </cell>
          <cell r="C549" t="str">
            <v>-</v>
          </cell>
          <cell r="D549">
            <v>1</v>
          </cell>
          <cell r="E549" t="str">
            <v>Seguro de incendio de obra</v>
          </cell>
        </row>
        <row r="550">
          <cell r="A550" t="str">
            <v>INDEC-GG 81297-1</v>
          </cell>
          <cell r="B550">
            <v>81297</v>
          </cell>
          <cell r="C550" t="str">
            <v>-</v>
          </cell>
          <cell r="D550">
            <v>1</v>
          </cell>
          <cell r="E550" t="str">
            <v>Seguro de Responsabilidad civil contra terceros</v>
          </cell>
        </row>
        <row r="551">
          <cell r="A551" t="str">
            <v>INDEC-GG 51560-21</v>
          </cell>
          <cell r="B551">
            <v>51560</v>
          </cell>
          <cell r="C551" t="str">
            <v>-</v>
          </cell>
          <cell r="D551">
            <v>21</v>
          </cell>
          <cell r="E551" t="str">
            <v>Sereno</v>
          </cell>
        </row>
        <row r="552">
          <cell r="A552" t="str">
            <v>INDEC-GG 31100-11</v>
          </cell>
          <cell r="B552">
            <v>31100</v>
          </cell>
          <cell r="C552" t="str">
            <v>-</v>
          </cell>
          <cell r="D552">
            <v>11</v>
          </cell>
          <cell r="E552" t="str">
            <v>Tirante sin cepillar</v>
          </cell>
        </row>
        <row r="553">
          <cell r="A553" t="str">
            <v>INDEC-GG 53211-11</v>
          </cell>
          <cell r="B553">
            <v>53211</v>
          </cell>
          <cell r="C553" t="str">
            <v>-</v>
          </cell>
          <cell r="D553">
            <v>11</v>
          </cell>
          <cell r="E553" t="str">
            <v>Túnel peatonal</v>
          </cell>
        </row>
        <row r="556">
          <cell r="B556" t="str">
            <v>DIRECCIÓN NACIONAL DE VIALIDAD</v>
          </cell>
        </row>
        <row r="557">
          <cell r="B557" t="str">
            <v>VALORES DE INSUMOS DE TABLA I</v>
          </cell>
        </row>
        <row r="559">
          <cell r="A559" t="str">
            <v>DNV-T I - 1</v>
          </cell>
          <cell r="B559">
            <v>1</v>
          </cell>
          <cell r="E559" t="str">
            <v>Mano de obra</v>
          </cell>
        </row>
        <row r="560">
          <cell r="A560" t="str">
            <v>DNV-T I - 2</v>
          </cell>
          <cell r="B560">
            <v>2</v>
          </cell>
          <cell r="E560" t="str">
            <v>Equipo nacional</v>
          </cell>
        </row>
        <row r="561">
          <cell r="A561" t="str">
            <v>DNV-T I - 3</v>
          </cell>
          <cell r="B561">
            <v>3</v>
          </cell>
          <cell r="E561" t="str">
            <v>Gas  oil.</v>
          </cell>
        </row>
        <row r="562">
          <cell r="A562" t="str">
            <v>DNV-T I - 4</v>
          </cell>
          <cell r="B562">
            <v>4</v>
          </cell>
          <cell r="E562" t="str">
            <v>Fuel oil.</v>
          </cell>
        </row>
        <row r="563">
          <cell r="A563" t="str">
            <v>DNV-T I - 5</v>
          </cell>
          <cell r="B563">
            <v>5</v>
          </cell>
          <cell r="E563" t="str">
            <v>Nafta Común.</v>
          </cell>
        </row>
        <row r="564">
          <cell r="A564" t="str">
            <v>DNV-T I - 6</v>
          </cell>
          <cell r="B564">
            <v>6</v>
          </cell>
          <cell r="E564" t="str">
            <v>Arenas.</v>
          </cell>
        </row>
        <row r="565">
          <cell r="A565" t="str">
            <v>DNV-T I - 7</v>
          </cell>
          <cell r="B565">
            <v>7</v>
          </cell>
          <cell r="E565" t="str">
            <v>Cementos.</v>
          </cell>
        </row>
        <row r="566">
          <cell r="A566" t="str">
            <v>DNV-T I - 8</v>
          </cell>
          <cell r="B566">
            <v>8</v>
          </cell>
          <cell r="E566" t="str">
            <v>Cales.</v>
          </cell>
        </row>
        <row r="567">
          <cell r="A567" t="str">
            <v>DNV-T I - 9</v>
          </cell>
          <cell r="B567">
            <v>9</v>
          </cell>
          <cell r="E567" t="str">
            <v>Piedras.</v>
          </cell>
        </row>
        <row r="568">
          <cell r="A568" t="str">
            <v>DNV-T I - 10</v>
          </cell>
          <cell r="B568">
            <v>10</v>
          </cell>
          <cell r="E568" t="str">
            <v>Acero dulce.</v>
          </cell>
        </row>
        <row r="569">
          <cell r="A569" t="str">
            <v>DNV-T I - 11</v>
          </cell>
          <cell r="B569">
            <v>11</v>
          </cell>
          <cell r="E569" t="str">
            <v>Acero especial.</v>
          </cell>
        </row>
        <row r="570">
          <cell r="A570" t="str">
            <v>DNV-T I - 12</v>
          </cell>
          <cell r="B570">
            <v>12</v>
          </cell>
          <cell r="E570" t="str">
            <v>Acero para pretensado.</v>
          </cell>
        </row>
        <row r="571">
          <cell r="A571" t="str">
            <v>DNV-T I - 13</v>
          </cell>
          <cell r="B571">
            <v>13</v>
          </cell>
          <cell r="E571" t="str">
            <v>Acero laminado</v>
          </cell>
        </row>
        <row r="572">
          <cell r="A572" t="str">
            <v>DNV-T I - 14</v>
          </cell>
          <cell r="B572">
            <v>14</v>
          </cell>
          <cell r="E572" t="str">
            <v>Camisas de acero para pilotes.</v>
          </cell>
        </row>
        <row r="573">
          <cell r="A573" t="str">
            <v>DNV-T I - 15</v>
          </cell>
          <cell r="B573">
            <v>15</v>
          </cell>
          <cell r="E573" t="str">
            <v>Alambres para alambrados.</v>
          </cell>
        </row>
        <row r="574">
          <cell r="A574" t="str">
            <v>DNV-T I - 16</v>
          </cell>
          <cell r="B574">
            <v>16</v>
          </cell>
          <cell r="E574" t="str">
            <v>Torniquetes.</v>
          </cell>
        </row>
        <row r="575">
          <cell r="A575" t="str">
            <v>DNV-T I - 17</v>
          </cell>
          <cell r="B575">
            <v>17</v>
          </cell>
          <cell r="E575" t="str">
            <v>Caños de hierro galvanizado.</v>
          </cell>
        </row>
        <row r="576">
          <cell r="A576" t="str">
            <v>DNV-T I - 18</v>
          </cell>
          <cell r="B576">
            <v>18</v>
          </cell>
          <cell r="E576" t="str">
            <v>Caños de hormigón armado.</v>
          </cell>
        </row>
        <row r="577">
          <cell r="A577" t="str">
            <v>DNV-T I - 19</v>
          </cell>
          <cell r="B577">
            <v>19</v>
          </cell>
          <cell r="E577" t="str">
            <v>Alambre tejido p/ gaviones y colchonetas.</v>
          </cell>
        </row>
        <row r="578">
          <cell r="A578" t="str">
            <v>DNV-T I - 20</v>
          </cell>
          <cell r="B578">
            <v>20</v>
          </cell>
          <cell r="E578" t="str">
            <v>Postes, varillones y varillas p/alambrados.</v>
          </cell>
        </row>
        <row r="579">
          <cell r="A579" t="str">
            <v>DNV-T I - 21</v>
          </cell>
          <cell r="B579">
            <v>21</v>
          </cell>
          <cell r="E579" t="str">
            <v>Membrana de polietileno o geotextil</v>
          </cell>
        </row>
        <row r="580">
          <cell r="A580" t="str">
            <v>DNV-T I - 22</v>
          </cell>
          <cell r="B580">
            <v>22</v>
          </cell>
          <cell r="E580" t="str">
            <v>Tranqueras de madera.</v>
          </cell>
        </row>
        <row r="581">
          <cell r="A581" t="str">
            <v>DNV-T I - 23</v>
          </cell>
          <cell r="B581">
            <v>23</v>
          </cell>
          <cell r="E581" t="str">
            <v>Luminarias.</v>
          </cell>
        </row>
        <row r="582">
          <cell r="A582" t="str">
            <v>DNV-T I - 24</v>
          </cell>
          <cell r="B582">
            <v>24</v>
          </cell>
          <cell r="E582" t="str">
            <v>Lámparas.</v>
          </cell>
        </row>
        <row r="583">
          <cell r="A583" t="str">
            <v>DNV-T I - 25</v>
          </cell>
          <cell r="B583">
            <v>25</v>
          </cell>
          <cell r="E583" t="str">
            <v>Balastos (electricidad).</v>
          </cell>
        </row>
        <row r="584">
          <cell r="A584" t="str">
            <v>DNV-T I - 26</v>
          </cell>
          <cell r="B584">
            <v>26</v>
          </cell>
          <cell r="E584" t="str">
            <v>Conductores eléctricos.</v>
          </cell>
        </row>
        <row r="585">
          <cell r="A585" t="str">
            <v>DNV-T I - 27</v>
          </cell>
          <cell r="B585">
            <v>27</v>
          </cell>
          <cell r="E585" t="str">
            <v>Tableros.</v>
          </cell>
        </row>
        <row r="586">
          <cell r="A586" t="str">
            <v>DNV-T I - 28</v>
          </cell>
          <cell r="B586">
            <v>28</v>
          </cell>
          <cell r="E586" t="str">
            <v>Aluminio en chapa p/ señalamiento</v>
          </cell>
        </row>
        <row r="587">
          <cell r="A587" t="str">
            <v>DNV-T I - 29</v>
          </cell>
          <cell r="B587">
            <v>29</v>
          </cell>
          <cell r="E587" t="str">
            <v>Filler calcáreo.</v>
          </cell>
        </row>
        <row r="588">
          <cell r="A588" t="str">
            <v>DNV-T I - 30</v>
          </cell>
          <cell r="B588">
            <v>30</v>
          </cell>
          <cell r="E588" t="str">
            <v>Madera para encofrado.</v>
          </cell>
        </row>
        <row r="589">
          <cell r="A589" t="str">
            <v>DNV-T I - 31</v>
          </cell>
          <cell r="B589">
            <v>31</v>
          </cell>
          <cell r="E589" t="str">
            <v>Mejorador de adherencia.</v>
          </cell>
        </row>
        <row r="590">
          <cell r="A590" t="str">
            <v>DNV-T I - 32</v>
          </cell>
          <cell r="B590">
            <v>32</v>
          </cell>
          <cell r="E590" t="str">
            <v>Aditivos para hormigones.</v>
          </cell>
        </row>
        <row r="591">
          <cell r="A591" t="str">
            <v>DNV-T I - 33</v>
          </cell>
          <cell r="B591">
            <v>33</v>
          </cell>
          <cell r="E591" t="str">
            <v>Gelinita.</v>
          </cell>
        </row>
        <row r="592">
          <cell r="A592" t="str">
            <v>DNV-T I - 34</v>
          </cell>
          <cell r="B592">
            <v>34</v>
          </cell>
          <cell r="E592" t="str">
            <v>Mechas.</v>
          </cell>
        </row>
        <row r="593">
          <cell r="A593" t="str">
            <v>DNV-T I - 35</v>
          </cell>
          <cell r="B593">
            <v>35</v>
          </cell>
          <cell r="E593" t="str">
            <v>Gelamón.</v>
          </cell>
        </row>
        <row r="594">
          <cell r="A594" t="str">
            <v>DNV-T I - 36</v>
          </cell>
          <cell r="B594">
            <v>36</v>
          </cell>
          <cell r="E594" t="str">
            <v>Nagovil.</v>
          </cell>
        </row>
        <row r="595">
          <cell r="A595" t="str">
            <v>DNV-T I - 37</v>
          </cell>
          <cell r="B595">
            <v>37</v>
          </cell>
          <cell r="E595" t="str">
            <v>Apoyos de neopreno.</v>
          </cell>
        </row>
        <row r="596">
          <cell r="A596" t="str">
            <v>DNV-T I - 38</v>
          </cell>
          <cell r="B596">
            <v>38</v>
          </cell>
          <cell r="E596" t="str">
            <v>Columnas para iluminación.</v>
          </cell>
        </row>
        <row r="597">
          <cell r="A597" t="str">
            <v>DNV-T I - 39</v>
          </cell>
          <cell r="B597">
            <v>39</v>
          </cell>
          <cell r="E597" t="str">
            <v>Baranda metálica peatonal.</v>
          </cell>
        </row>
        <row r="598">
          <cell r="A598" t="str">
            <v>DNV-T I - 40</v>
          </cell>
          <cell r="B598">
            <v>40</v>
          </cell>
          <cell r="E598" t="str">
            <v>Pintura termoplástica reflectante.</v>
          </cell>
        </row>
        <row r="599">
          <cell r="A599" t="str">
            <v>DNV-T I - 41</v>
          </cell>
          <cell r="B599">
            <v>41</v>
          </cell>
          <cell r="E599" t="str">
            <v>Esferillas de vidrio.</v>
          </cell>
        </row>
        <row r="600">
          <cell r="A600" t="str">
            <v>DNV-T I - 42</v>
          </cell>
          <cell r="B600">
            <v>42</v>
          </cell>
          <cell r="E600" t="str">
            <v>Tachas reflectantes.</v>
          </cell>
        </row>
        <row r="601">
          <cell r="A601" t="str">
            <v>DNV-T I - 43</v>
          </cell>
          <cell r="B601">
            <v>43</v>
          </cell>
          <cell r="E601" t="str">
            <v>Esmalte sintético.</v>
          </cell>
        </row>
        <row r="602">
          <cell r="A602" t="str">
            <v>DNV-T I - 44</v>
          </cell>
          <cell r="B602">
            <v>44</v>
          </cell>
          <cell r="E602" t="str">
            <v>Pórticos, ménsulas y carteles.</v>
          </cell>
        </row>
        <row r="603">
          <cell r="A603" t="str">
            <v>DNV-T I - 45</v>
          </cell>
          <cell r="B603">
            <v>45</v>
          </cell>
          <cell r="E603" t="str">
            <v>Siliconas de bajo módulo.</v>
          </cell>
        </row>
        <row r="604">
          <cell r="A604" t="str">
            <v>DNV-T I - 46</v>
          </cell>
          <cell r="B604">
            <v>46</v>
          </cell>
          <cell r="E604" t="str">
            <v>Resina Epoxi.</v>
          </cell>
        </row>
        <row r="605">
          <cell r="A605" t="str">
            <v>DNV-T I - 47</v>
          </cell>
          <cell r="B605">
            <v>47</v>
          </cell>
          <cell r="E605" t="str">
            <v>Sellador de fisuras.</v>
          </cell>
        </row>
        <row r="606">
          <cell r="A606" t="str">
            <v>DNV-T I - 48</v>
          </cell>
          <cell r="B606">
            <v>48</v>
          </cell>
          <cell r="E606" t="str">
            <v>Moldes metálicos.</v>
          </cell>
        </row>
        <row r="607">
          <cell r="A607" t="str">
            <v>DNV-T I - 49</v>
          </cell>
          <cell r="B607">
            <v>49</v>
          </cell>
          <cell r="E607" t="str">
            <v>Accesorios para pretensado.</v>
          </cell>
        </row>
        <row r="608">
          <cell r="A608" t="str">
            <v>DNV-T I - 50</v>
          </cell>
          <cell r="B608">
            <v>50</v>
          </cell>
          <cell r="E608" t="str">
            <v>Anclajes.</v>
          </cell>
        </row>
        <row r="609">
          <cell r="A609" t="str">
            <v>DNV-T I - 51</v>
          </cell>
          <cell r="B609">
            <v>51</v>
          </cell>
          <cell r="E609" t="str">
            <v>Topes antisísmicos.</v>
          </cell>
        </row>
        <row r="610">
          <cell r="A610" t="str">
            <v>DNV-T I - 52</v>
          </cell>
          <cell r="B610">
            <v>52</v>
          </cell>
          <cell r="E610" t="str">
            <v>Caños de PVC.</v>
          </cell>
        </row>
        <row r="611">
          <cell r="A611" t="str">
            <v>DNV-T I - 53</v>
          </cell>
          <cell r="B611">
            <v>53</v>
          </cell>
          <cell r="E611" t="str">
            <v>Balasto.(FF.CC.)</v>
          </cell>
        </row>
        <row r="612">
          <cell r="A612" t="str">
            <v>DNV-T I - 54</v>
          </cell>
          <cell r="B612">
            <v>54</v>
          </cell>
          <cell r="E612" t="str">
            <v>Durmientes.</v>
          </cell>
        </row>
        <row r="613">
          <cell r="A613" t="str">
            <v>DNV-T I - 55</v>
          </cell>
          <cell r="B613">
            <v>55</v>
          </cell>
          <cell r="E613" t="str">
            <v>Rieles.</v>
          </cell>
        </row>
        <row r="614">
          <cell r="A614" t="str">
            <v>DNV-T I - 56</v>
          </cell>
          <cell r="B614">
            <v>56</v>
          </cell>
          <cell r="E614" t="str">
            <v>Escamas para tierra armada.</v>
          </cell>
        </row>
        <row r="615">
          <cell r="A615" t="str">
            <v>DNV-T I - 57</v>
          </cell>
          <cell r="B615">
            <v>57</v>
          </cell>
          <cell r="E615" t="str">
            <v>Mat. especiales p/tierra armada.</v>
          </cell>
        </row>
        <row r="616">
          <cell r="A616" t="str">
            <v>DNV-T I - 58</v>
          </cell>
          <cell r="B616">
            <v>58</v>
          </cell>
          <cell r="E616" t="str">
            <v>Alquiler apuntalamientos.</v>
          </cell>
        </row>
        <row r="617">
          <cell r="A617" t="str">
            <v>DNV-T I - 59</v>
          </cell>
          <cell r="B617">
            <v>59</v>
          </cell>
          <cell r="E617" t="str">
            <v>Alquiler equipos.</v>
          </cell>
        </row>
        <row r="618">
          <cell r="A618" t="str">
            <v>DNV-T I - 60</v>
          </cell>
          <cell r="B618">
            <v>60</v>
          </cell>
          <cell r="E618" t="str">
            <v>Movilidad p/Supervisión.</v>
          </cell>
        </row>
        <row r="619">
          <cell r="A619" t="str">
            <v>DNV-T I - 61</v>
          </cell>
          <cell r="B619">
            <v>61</v>
          </cell>
          <cell r="E619" t="str">
            <v>Cubiertas y cámaras p/movilidad</v>
          </cell>
        </row>
        <row r="620">
          <cell r="A620" t="str">
            <v>DNV-T I - 62</v>
          </cell>
          <cell r="B620">
            <v>62</v>
          </cell>
          <cell r="E620" t="str">
            <v>Vivienda para Supervisión.</v>
          </cell>
        </row>
        <row r="621">
          <cell r="A621" t="str">
            <v>DNV-T I - 63</v>
          </cell>
          <cell r="B621">
            <v>63</v>
          </cell>
          <cell r="E621" t="str">
            <v>Seguros y patente.</v>
          </cell>
        </row>
        <row r="622">
          <cell r="A622" t="str">
            <v>DNV-T I - 64</v>
          </cell>
          <cell r="B622">
            <v>64</v>
          </cell>
          <cell r="E622" t="str">
            <v>Clavos y alambres p/ataduras.</v>
          </cell>
        </row>
        <row r="623">
          <cell r="A623" t="str">
            <v>DNV-T I - 65</v>
          </cell>
          <cell r="B623">
            <v>65</v>
          </cell>
          <cell r="E623" t="str">
            <v>Flejes de hierro.</v>
          </cell>
        </row>
        <row r="624">
          <cell r="A624" t="str">
            <v>DNV-T I - 66</v>
          </cell>
          <cell r="B624">
            <v>66</v>
          </cell>
          <cell r="E624" t="str">
            <v>Artículos pretensados.</v>
          </cell>
        </row>
        <row r="625">
          <cell r="A625" t="str">
            <v>DNV-T I - 67</v>
          </cell>
          <cell r="B625">
            <v>67</v>
          </cell>
          <cell r="E625" t="str">
            <v>Tubos de acero.</v>
          </cell>
        </row>
        <row r="626">
          <cell r="A626" t="str">
            <v>DNV-T I - 68</v>
          </cell>
          <cell r="B626">
            <v>68</v>
          </cell>
          <cell r="E626" t="str">
            <v>Transporte p/Var. Referencia.</v>
          </cell>
        </row>
        <row r="627">
          <cell r="A627" t="str">
            <v>DNV-T I - 69</v>
          </cell>
          <cell r="B627">
            <v>69</v>
          </cell>
          <cell r="E627" t="str">
            <v>Asfaltos, comb. y lubr. p/Var. Referencia.</v>
          </cell>
        </row>
        <row r="628">
          <cell r="A628" t="str">
            <v>DNV-T I - 70</v>
          </cell>
          <cell r="B628">
            <v>70</v>
          </cell>
          <cell r="E628" t="str">
            <v>Equipos p/Var. Referencia.</v>
          </cell>
        </row>
        <row r="629">
          <cell r="A629" t="str">
            <v>DNV-T I - 71</v>
          </cell>
          <cell r="B629">
            <v>71</v>
          </cell>
          <cell r="E629" t="str">
            <v>Gastos generales p/Var. Referencia.</v>
          </cell>
        </row>
        <row r="630">
          <cell r="A630" t="str">
            <v>DNV-T I - 72</v>
          </cell>
          <cell r="B630">
            <v>72</v>
          </cell>
          <cell r="E630" t="str">
            <v>Camiones y sus Chasis.</v>
          </cell>
        </row>
        <row r="631">
          <cell r="A631" t="str">
            <v>DNV-T I - 73</v>
          </cell>
          <cell r="B631">
            <v>73</v>
          </cell>
          <cell r="E631" t="str">
            <v>Carrocerías y Remolques (Acoplados).</v>
          </cell>
        </row>
        <row r="632">
          <cell r="A632" t="str">
            <v>DNV-T I - 74</v>
          </cell>
          <cell r="B632">
            <v>74</v>
          </cell>
          <cell r="E632" t="str">
            <v>Máquinas Viales Autopropulsadas.</v>
          </cell>
        </row>
        <row r="633">
          <cell r="A633" t="str">
            <v>DNV-T I - 75</v>
          </cell>
          <cell r="B633">
            <v>75</v>
          </cell>
          <cell r="E633" t="str">
            <v>Máquinas Viales no Autopropulsadas.</v>
          </cell>
        </row>
        <row r="636">
          <cell r="A636" t="str">
            <v>DNV-T I - 78</v>
          </cell>
          <cell r="B636">
            <v>78</v>
          </cell>
          <cell r="E636" t="str">
            <v>Costo financiero (Anual).</v>
          </cell>
        </row>
        <row r="637">
          <cell r="A637" t="str">
            <v>DNV-T I - 79</v>
          </cell>
          <cell r="B637">
            <v>79</v>
          </cell>
          <cell r="E637" t="str">
            <v>Equipo importado.</v>
          </cell>
        </row>
        <row r="638">
          <cell r="A638" t="str">
            <v>DNV-T I - 80</v>
          </cell>
          <cell r="B638">
            <v>80</v>
          </cell>
          <cell r="E638" t="str">
            <v>Cementos asfálticos C.A.</v>
          </cell>
        </row>
        <row r="639">
          <cell r="A639" t="str">
            <v>DNV-T I - 81</v>
          </cell>
          <cell r="B639">
            <v>81</v>
          </cell>
          <cell r="E639" t="str">
            <v>Asfaltos diluídos E.M. - E.R.</v>
          </cell>
        </row>
        <row r="640">
          <cell r="A640" t="str">
            <v>DNV-T I - 82</v>
          </cell>
          <cell r="B640">
            <v>82</v>
          </cell>
          <cell r="E640" t="str">
            <v>Emulsiones asfálticas.</v>
          </cell>
        </row>
        <row r="641">
          <cell r="A641" t="str">
            <v>DNV-T I - 83</v>
          </cell>
          <cell r="B641">
            <v>83</v>
          </cell>
          <cell r="E641" t="str">
            <v>Asfaltos modificados c/polímeros.</v>
          </cell>
        </row>
        <row r="642">
          <cell r="A642" t="str">
            <v>DNV-T I - 84</v>
          </cell>
          <cell r="B642">
            <v>84</v>
          </cell>
          <cell r="E642" t="str">
            <v>Caños y bóvedas de chapa ondulada y galvanizada.</v>
          </cell>
        </row>
        <row r="643">
          <cell r="A643" t="str">
            <v>DNV-T I - 85</v>
          </cell>
          <cell r="B643">
            <v>85</v>
          </cell>
          <cell r="E643" t="str">
            <v>Materiales para baranda metálica cincada para defensa.</v>
          </cell>
        </row>
        <row r="644">
          <cell r="A644" t="str">
            <v>DNV-T I - 86</v>
          </cell>
          <cell r="B644">
            <v>86</v>
          </cell>
          <cell r="E644" t="str">
            <v>TRANSPORTES:</v>
          </cell>
        </row>
        <row r="645">
          <cell r="A645" t="str">
            <v>DNV-T I - 86.1</v>
          </cell>
          <cell r="B645" t="str">
            <v>86.1</v>
          </cell>
          <cell r="E645" t="str">
            <v>CAMION SOLO:</v>
          </cell>
        </row>
        <row r="646">
          <cell r="A646" t="str">
            <v>DNV-T I - 86.1.1</v>
          </cell>
          <cell r="B646" t="str">
            <v>86.1.1</v>
          </cell>
          <cell r="E646" t="str">
            <v>Chasis.</v>
          </cell>
        </row>
        <row r="647">
          <cell r="A647" t="str">
            <v>DNV-T I - 86.1.2</v>
          </cell>
          <cell r="B647" t="str">
            <v>86.1.2</v>
          </cell>
          <cell r="E647" t="str">
            <v>Caja.</v>
          </cell>
        </row>
        <row r="648">
          <cell r="A648" t="str">
            <v>DNV-T I - 86.1.3</v>
          </cell>
          <cell r="B648" t="str">
            <v>86.1.3</v>
          </cell>
          <cell r="E648" t="str">
            <v>Cubiertas y cámaras.</v>
          </cell>
        </row>
        <row r="649">
          <cell r="A649" t="str">
            <v>DNV-T I - 86.1.4</v>
          </cell>
          <cell r="B649" t="str">
            <v>86.1.4</v>
          </cell>
          <cell r="E649" t="str">
            <v>Gas-oil</v>
          </cell>
        </row>
        <row r="650">
          <cell r="A650" t="str">
            <v>DNV-T I - 86.1.5</v>
          </cell>
          <cell r="B650" t="str">
            <v>86.1.5</v>
          </cell>
          <cell r="E650" t="str">
            <v>Chofer.</v>
          </cell>
        </row>
        <row r="651">
          <cell r="A651" t="str">
            <v>DNV-T I - 86.2</v>
          </cell>
          <cell r="B651" t="str">
            <v>86.2</v>
          </cell>
          <cell r="E651" t="str">
            <v>CAMION CON ACOPLADO:</v>
          </cell>
        </row>
        <row r="652">
          <cell r="A652" t="str">
            <v>DNV-T I - 86.2.1</v>
          </cell>
          <cell r="B652" t="str">
            <v>86.2.1</v>
          </cell>
          <cell r="E652" t="str">
            <v>Chasis.</v>
          </cell>
        </row>
        <row r="653">
          <cell r="A653" t="str">
            <v>DNV-T I - 86.2.2</v>
          </cell>
          <cell r="B653" t="str">
            <v>86.2.2</v>
          </cell>
          <cell r="E653" t="str">
            <v>Acoplado.</v>
          </cell>
        </row>
        <row r="654">
          <cell r="A654" t="str">
            <v>DNV-T I - 86.2.3</v>
          </cell>
          <cell r="B654" t="str">
            <v>86.2.3</v>
          </cell>
          <cell r="E654" t="str">
            <v>Caja.</v>
          </cell>
        </row>
        <row r="655">
          <cell r="A655" t="str">
            <v>DNV-T I - 86.2.4</v>
          </cell>
          <cell r="B655" t="str">
            <v>86.2.4</v>
          </cell>
          <cell r="E655" t="str">
            <v>Cubiertas y cámaras.</v>
          </cell>
        </row>
        <row r="656">
          <cell r="A656" t="str">
            <v>DNV-T I - 86.2.5</v>
          </cell>
          <cell r="B656" t="str">
            <v>86.2.5</v>
          </cell>
          <cell r="E656" t="str">
            <v>Gas-oil</v>
          </cell>
        </row>
        <row r="657">
          <cell r="A657" t="str">
            <v>DNV-T I - 86.2.6</v>
          </cell>
          <cell r="B657" t="str">
            <v>86.2.6</v>
          </cell>
          <cell r="E657" t="str">
            <v>Chofer.</v>
          </cell>
        </row>
        <row r="658">
          <cell r="A658" t="str">
            <v>DNV-T I - 87</v>
          </cell>
          <cell r="B658">
            <v>87</v>
          </cell>
          <cell r="E658" t="str">
            <v>Hormigón Elaborado</v>
          </cell>
        </row>
        <row r="659">
          <cell r="A659" t="str">
            <v>DNV-T I - 88</v>
          </cell>
          <cell r="B659">
            <v>88</v>
          </cell>
          <cell r="E659" t="str">
            <v>Bolsas de plástico</v>
          </cell>
        </row>
        <row r="660">
          <cell r="A660" t="str">
            <v>DNV-T I - 89</v>
          </cell>
          <cell r="B660">
            <v>89</v>
          </cell>
          <cell r="E660" t="str">
            <v>Suelo seleccionado</v>
          </cell>
        </row>
        <row r="661">
          <cell r="A661" t="str">
            <v>DNV-T I - 90</v>
          </cell>
          <cell r="B661">
            <v>90</v>
          </cell>
          <cell r="E661" t="str">
            <v>Lámina reflectiva p/señalamiento</v>
          </cell>
        </row>
        <row r="662">
          <cell r="A662" t="str">
            <v>DNV-T I - 91</v>
          </cell>
          <cell r="B662">
            <v>91</v>
          </cell>
          <cell r="E662" t="str">
            <v>Pintura látex para exterior</v>
          </cell>
        </row>
        <row r="663">
          <cell r="A663" t="str">
            <v>DNV-T I - 92</v>
          </cell>
          <cell r="B663">
            <v>92</v>
          </cell>
          <cell r="E663" t="str">
            <v>Puntas para fresado</v>
          </cell>
        </row>
        <row r="664">
          <cell r="A664" t="str">
            <v>DNV-T I - 93</v>
          </cell>
          <cell r="B664">
            <v>93</v>
          </cell>
          <cell r="E664" t="str">
            <v>Provisón de agua</v>
          </cell>
        </row>
        <row r="665">
          <cell r="A665" t="str">
            <v>DNV-T I - 94</v>
          </cell>
          <cell r="B665">
            <v>94</v>
          </cell>
          <cell r="E665" t="str">
            <v>Cloruro de sodio (Sal)</v>
          </cell>
        </row>
        <row r="666">
          <cell r="A666" t="str">
            <v>DNV-T I - 95</v>
          </cell>
          <cell r="B666">
            <v>95</v>
          </cell>
          <cell r="E666" t="str">
            <v>Herramientas menores</v>
          </cell>
        </row>
        <row r="667">
          <cell r="A667" t="str">
            <v>DNV-T I - 96</v>
          </cell>
          <cell r="B667">
            <v>96</v>
          </cell>
          <cell r="E667" t="str">
            <v>Mano de obra - p/Var. Referencia</v>
          </cell>
        </row>
        <row r="668">
          <cell r="A668" t="str">
            <v>DNV-T I - 97</v>
          </cell>
          <cell r="B668">
            <v>97</v>
          </cell>
          <cell r="E668" t="str">
            <v>Gas Oil p/Var. Referencia</v>
          </cell>
        </row>
        <row r="669">
          <cell r="A669" t="str">
            <v>DNV-T I - 98</v>
          </cell>
          <cell r="B669">
            <v>98</v>
          </cell>
          <cell r="E669" t="str">
            <v>Aceite lubricante p/Var. Referencia</v>
          </cell>
        </row>
        <row r="670">
          <cell r="A670" t="str">
            <v>DNV-T I - 99</v>
          </cell>
          <cell r="B670">
            <v>99</v>
          </cell>
          <cell r="E670" t="str">
            <v>Mano de Obra - Oficial Especializado</v>
          </cell>
        </row>
        <row r="671">
          <cell r="A671" t="str">
            <v>DNV-T I - 100</v>
          </cell>
          <cell r="B671">
            <v>100</v>
          </cell>
          <cell r="E671" t="str">
            <v xml:space="preserve">Mano de Obra - Oficial </v>
          </cell>
        </row>
        <row r="672">
          <cell r="A672" t="str">
            <v>DNV-T I - 101</v>
          </cell>
          <cell r="B672">
            <v>101</v>
          </cell>
          <cell r="E672" t="str">
            <v>Mano de Obra - Medio Oficial</v>
          </cell>
        </row>
        <row r="673">
          <cell r="A673" t="str">
            <v>DNV-T I - 102</v>
          </cell>
          <cell r="B673">
            <v>102</v>
          </cell>
          <cell r="E673" t="str">
            <v>Mano de Obra - Ayudante</v>
          </cell>
        </row>
        <row r="674">
          <cell r="A674" t="str">
            <v>DNV-T I - 103</v>
          </cell>
          <cell r="B674">
            <v>103</v>
          </cell>
          <cell r="E674" t="str">
            <v>Mano de Obra - Arquitectura p/Var. Referencia</v>
          </cell>
        </row>
        <row r="675">
          <cell r="A675" t="str">
            <v>DNV-T I - 104</v>
          </cell>
          <cell r="B675">
            <v>104</v>
          </cell>
          <cell r="E675" t="str">
            <v>GAS OIL TOTAL PROMEDIO PAIS S/IVA - ACA</v>
          </cell>
        </row>
        <row r="676">
          <cell r="A676" t="str">
            <v>DNV-T I - 105</v>
          </cell>
          <cell r="B676">
            <v>105</v>
          </cell>
          <cell r="E676" t="str">
            <v>Costo Financiero (Mensual)</v>
          </cell>
        </row>
        <row r="678">
          <cell r="B678" t="str">
            <v>T R A N S P O R T E S    C A R R E T E R O S  -   C A M I O N    S O L O</v>
          </cell>
        </row>
        <row r="679">
          <cell r="A679" t="str">
            <v>DNV-TRC - 1</v>
          </cell>
          <cell r="E679">
            <v>1</v>
          </cell>
        </row>
        <row r="680">
          <cell r="A680" t="str">
            <v>DNV-TRC - 1,5</v>
          </cell>
          <cell r="E680">
            <v>1.5</v>
          </cell>
        </row>
        <row r="681">
          <cell r="A681" t="str">
            <v>DNV-TRC - 2</v>
          </cell>
          <cell r="E681">
            <v>2</v>
          </cell>
        </row>
        <row r="682">
          <cell r="A682" t="str">
            <v>DNV-TRC - 2,5</v>
          </cell>
          <cell r="E682">
            <v>2.5</v>
          </cell>
        </row>
        <row r="683">
          <cell r="A683" t="str">
            <v>DNV-TRC - 3</v>
          </cell>
          <cell r="E683">
            <v>3</v>
          </cell>
        </row>
        <row r="684">
          <cell r="A684" t="str">
            <v>DNV-TRC - 3,5</v>
          </cell>
          <cell r="E684">
            <v>3.5</v>
          </cell>
        </row>
        <row r="685">
          <cell r="A685" t="str">
            <v>DNV-TRC - 4</v>
          </cell>
          <cell r="E685">
            <v>4</v>
          </cell>
        </row>
        <row r="686">
          <cell r="A686" t="str">
            <v>DNV-TRC - 4,5</v>
          </cell>
          <cell r="E686">
            <v>4.5</v>
          </cell>
        </row>
        <row r="687">
          <cell r="A687" t="str">
            <v>DNV-TRC - 5</v>
          </cell>
          <cell r="E687">
            <v>5</v>
          </cell>
        </row>
        <row r="688">
          <cell r="A688" t="str">
            <v>DNV-TRC - 6</v>
          </cell>
          <cell r="E688">
            <v>6</v>
          </cell>
        </row>
        <row r="689">
          <cell r="A689" t="str">
            <v>DNV-TRC - 7</v>
          </cell>
          <cell r="E689">
            <v>7</v>
          </cell>
        </row>
        <row r="690">
          <cell r="A690" t="str">
            <v>DNV-TRC - 8</v>
          </cell>
          <cell r="E690">
            <v>8</v>
          </cell>
        </row>
        <row r="691">
          <cell r="A691" t="str">
            <v>DNV-TRC - 9</v>
          </cell>
          <cell r="E691">
            <v>9</v>
          </cell>
        </row>
        <row r="692">
          <cell r="A692" t="str">
            <v>DNV-TRC - 10</v>
          </cell>
          <cell r="E692">
            <v>10</v>
          </cell>
        </row>
        <row r="693">
          <cell r="A693" t="str">
            <v>DNV-TRC - 12</v>
          </cell>
          <cell r="E693">
            <v>12</v>
          </cell>
        </row>
        <row r="694">
          <cell r="A694" t="str">
            <v>DNV-TRC - 15</v>
          </cell>
          <cell r="E694">
            <v>15</v>
          </cell>
        </row>
        <row r="695">
          <cell r="A695" t="str">
            <v>DNV-TRC - 17</v>
          </cell>
          <cell r="E695">
            <v>17</v>
          </cell>
        </row>
        <row r="696">
          <cell r="A696" t="str">
            <v>DNV-TRC - 19</v>
          </cell>
          <cell r="E696">
            <v>19</v>
          </cell>
        </row>
        <row r="697">
          <cell r="A697" t="str">
            <v>DNV-TRC - 20</v>
          </cell>
          <cell r="E697">
            <v>20</v>
          </cell>
        </row>
        <row r="698">
          <cell r="A698" t="str">
            <v>DNV-TRC - 25</v>
          </cell>
          <cell r="E698">
            <v>25</v>
          </cell>
        </row>
        <row r="699">
          <cell r="A699" t="str">
            <v>DNV-TRC - 30</v>
          </cell>
          <cell r="E699">
            <v>30</v>
          </cell>
        </row>
        <row r="700">
          <cell r="A700" t="str">
            <v>DNV-TRC - 35</v>
          </cell>
          <cell r="E700">
            <v>35</v>
          </cell>
        </row>
        <row r="701">
          <cell r="A701" t="str">
            <v>DNV-TRC - 40</v>
          </cell>
          <cell r="E701">
            <v>40</v>
          </cell>
        </row>
        <row r="702">
          <cell r="A702" t="str">
            <v>DNV-TRC - 45</v>
          </cell>
          <cell r="E702">
            <v>45</v>
          </cell>
        </row>
        <row r="703">
          <cell r="A703" t="str">
            <v>DNV-TRC - 50</v>
          </cell>
          <cell r="E703">
            <v>50</v>
          </cell>
        </row>
        <row r="704">
          <cell r="A704" t="str">
            <v>DNV-TRC - 55</v>
          </cell>
          <cell r="E704">
            <v>55</v>
          </cell>
        </row>
        <row r="705">
          <cell r="A705" t="str">
            <v>DNV-TRC - 60</v>
          </cell>
          <cell r="E705">
            <v>60</v>
          </cell>
        </row>
        <row r="706">
          <cell r="A706" t="str">
            <v>DNV-TRC - 65</v>
          </cell>
          <cell r="E706">
            <v>65</v>
          </cell>
        </row>
        <row r="707">
          <cell r="A707" t="str">
            <v>DNV-TRC - 70</v>
          </cell>
          <cell r="E707">
            <v>70</v>
          </cell>
        </row>
        <row r="708">
          <cell r="A708" t="str">
            <v>DNV-TRC - 75</v>
          </cell>
          <cell r="E708">
            <v>75</v>
          </cell>
        </row>
        <row r="709">
          <cell r="A709" t="str">
            <v>DNV-TRC - 80</v>
          </cell>
          <cell r="E709">
            <v>80</v>
          </cell>
        </row>
        <row r="710">
          <cell r="A710" t="str">
            <v>DNV-TRC - 85</v>
          </cell>
          <cell r="E710">
            <v>85</v>
          </cell>
        </row>
        <row r="711">
          <cell r="A711" t="str">
            <v>DNV-TRC - 90</v>
          </cell>
          <cell r="E711">
            <v>90</v>
          </cell>
        </row>
        <row r="712">
          <cell r="A712" t="str">
            <v>DNV-TRC - 95</v>
          </cell>
          <cell r="E712">
            <v>95</v>
          </cell>
        </row>
        <row r="713">
          <cell r="A713" t="str">
            <v>DNV-TRC - 100</v>
          </cell>
          <cell r="E713">
            <v>100</v>
          </cell>
        </row>
        <row r="716">
          <cell r="B716" t="str">
            <v>T R A N S P O R T E S    C A R R E T E R O S  -   C A M I O N    C O N    A C O P L A D O</v>
          </cell>
        </row>
        <row r="717">
          <cell r="A717" t="str">
            <v>DNV-TRCA - 55</v>
          </cell>
          <cell r="E717">
            <v>55</v>
          </cell>
        </row>
        <row r="718">
          <cell r="A718" t="str">
            <v>DNV-TRCA - 60</v>
          </cell>
          <cell r="E718">
            <v>60</v>
          </cell>
        </row>
        <row r="719">
          <cell r="A719" t="str">
            <v>DNV-TRCA - 65</v>
          </cell>
          <cell r="E719">
            <v>65</v>
          </cell>
        </row>
        <row r="720">
          <cell r="A720" t="str">
            <v>DNV-TRCA - 70</v>
          </cell>
          <cell r="E720">
            <v>70</v>
          </cell>
        </row>
        <row r="721">
          <cell r="A721" t="str">
            <v>DNV-TRCA - 75</v>
          </cell>
          <cell r="E721">
            <v>75</v>
          </cell>
        </row>
        <row r="722">
          <cell r="A722" t="str">
            <v>DNV-TRCA - 80</v>
          </cell>
          <cell r="E722">
            <v>80</v>
          </cell>
        </row>
        <row r="723">
          <cell r="A723" t="str">
            <v>DNV-TRCA - 85</v>
          </cell>
          <cell r="E723">
            <v>85</v>
          </cell>
        </row>
        <row r="724">
          <cell r="A724" t="str">
            <v>DNV-TRCA - 90</v>
          </cell>
          <cell r="E724">
            <v>90</v>
          </cell>
        </row>
        <row r="725">
          <cell r="A725" t="str">
            <v>DNV-TRCA - 95</v>
          </cell>
          <cell r="E725">
            <v>95</v>
          </cell>
        </row>
        <row r="726">
          <cell r="A726" t="str">
            <v>DNV-TRCA - 100</v>
          </cell>
          <cell r="E726">
            <v>100</v>
          </cell>
        </row>
        <row r="727">
          <cell r="A727" t="str">
            <v>DNV-TRCA - 105</v>
          </cell>
          <cell r="E727">
            <v>105</v>
          </cell>
        </row>
        <row r="728">
          <cell r="A728" t="str">
            <v>DNV-TRCA - 110</v>
          </cell>
          <cell r="E728">
            <v>110</v>
          </cell>
        </row>
        <row r="729">
          <cell r="A729" t="str">
            <v>DNV-TRCA - 120</v>
          </cell>
          <cell r="E729">
            <v>120</v>
          </cell>
        </row>
        <row r="730">
          <cell r="A730" t="str">
            <v>DNV-TRCA - 130</v>
          </cell>
          <cell r="E730">
            <v>130</v>
          </cell>
        </row>
        <row r="731">
          <cell r="A731" t="str">
            <v>DNV-TRCA - 140</v>
          </cell>
          <cell r="E731">
            <v>140</v>
          </cell>
        </row>
        <row r="732">
          <cell r="A732" t="str">
            <v>DNV-TRCA - 150</v>
          </cell>
          <cell r="E732">
            <v>150</v>
          </cell>
        </row>
        <row r="733">
          <cell r="A733" t="str">
            <v>DNV-TRCA - 160</v>
          </cell>
          <cell r="E733">
            <v>160</v>
          </cell>
        </row>
        <row r="734">
          <cell r="A734" t="str">
            <v>DNV-TRCA - 170</v>
          </cell>
          <cell r="E734">
            <v>170</v>
          </cell>
        </row>
        <row r="735">
          <cell r="A735" t="str">
            <v>DNV-TRCA - 180</v>
          </cell>
          <cell r="E735">
            <v>180</v>
          </cell>
        </row>
        <row r="736">
          <cell r="A736" t="str">
            <v>DNV-TRCA - 200</v>
          </cell>
          <cell r="E736">
            <v>200</v>
          </cell>
        </row>
        <row r="737">
          <cell r="A737" t="str">
            <v>DNV-TRCA - 225</v>
          </cell>
          <cell r="E737">
            <v>225</v>
          </cell>
        </row>
        <row r="738">
          <cell r="A738" t="str">
            <v>DNV-TRCA - 250</v>
          </cell>
          <cell r="E738">
            <v>250</v>
          </cell>
        </row>
        <row r="739">
          <cell r="A739" t="str">
            <v>DNV-TRCA - 275</v>
          </cell>
          <cell r="E739">
            <v>275</v>
          </cell>
        </row>
        <row r="740">
          <cell r="A740" t="str">
            <v>DNV-TRCA - 300</v>
          </cell>
          <cell r="E740">
            <v>300</v>
          </cell>
        </row>
        <row r="741">
          <cell r="A741" t="str">
            <v>DNV-TRCA - 325</v>
          </cell>
          <cell r="E741">
            <v>325</v>
          </cell>
        </row>
        <row r="742">
          <cell r="A742" t="str">
            <v>DNV-TRCA - 350</v>
          </cell>
          <cell r="E742">
            <v>350</v>
          </cell>
        </row>
        <row r="743">
          <cell r="A743" t="str">
            <v>DNV-TRCA - 375</v>
          </cell>
          <cell r="E743">
            <v>375</v>
          </cell>
        </row>
        <row r="744">
          <cell r="A744" t="str">
            <v>DNV-TRCA - 400</v>
          </cell>
          <cell r="E744">
            <v>400</v>
          </cell>
        </row>
        <row r="745">
          <cell r="A745" t="str">
            <v>DNV-TRCA - 425</v>
          </cell>
          <cell r="E745">
            <v>425</v>
          </cell>
        </row>
        <row r="746">
          <cell r="A746" t="str">
            <v>DNV-TRCA - 450</v>
          </cell>
          <cell r="E746">
            <v>450</v>
          </cell>
        </row>
        <row r="747">
          <cell r="A747" t="str">
            <v>DNV-TRCA - 475</v>
          </cell>
          <cell r="E747">
            <v>475</v>
          </cell>
        </row>
        <row r="748">
          <cell r="A748" t="str">
            <v>DNV-TRCA - 500</v>
          </cell>
          <cell r="E748">
            <v>500</v>
          </cell>
        </row>
        <row r="749">
          <cell r="A749" t="str">
            <v>DNV-TRCA - 600</v>
          </cell>
          <cell r="E749">
            <v>600</v>
          </cell>
        </row>
        <row r="750">
          <cell r="A750" t="str">
            <v>DNV-TRCA - 800</v>
          </cell>
          <cell r="E750">
            <v>800</v>
          </cell>
        </row>
        <row r="751">
          <cell r="A751" t="str">
            <v>DNV-TRCA - 1000</v>
          </cell>
          <cell r="E751">
            <v>1000</v>
          </cell>
        </row>
        <row r="756">
          <cell r="B756" t="str">
            <v xml:space="preserve">INSTITUTO DE INVESTIGACIONES ECONÓMICAS Y ESTADÍSTICAS SJ </v>
          </cell>
        </row>
        <row r="758">
          <cell r="B758" t="str">
            <v>Código</v>
          </cell>
          <cell r="C758" t="str">
            <v>Producto</v>
          </cell>
        </row>
        <row r="759">
          <cell r="A759" t="str">
            <v>IIEE-SJ - 1</v>
          </cell>
          <cell r="B759">
            <v>1</v>
          </cell>
          <cell r="E759" t="str">
            <v>Mano de Obra</v>
          </cell>
        </row>
        <row r="760">
          <cell r="A760" t="str">
            <v>IIEE-SJ - 101000</v>
          </cell>
          <cell r="B760">
            <v>101000</v>
          </cell>
          <cell r="E760" t="str">
            <v>Oficial Especializado</v>
          </cell>
        </row>
        <row r="761">
          <cell r="A761" t="str">
            <v>IIEE-SJ - 102000</v>
          </cell>
          <cell r="B761">
            <v>102000</v>
          </cell>
          <cell r="E761" t="str">
            <v xml:space="preserve">Oficial </v>
          </cell>
        </row>
        <row r="762">
          <cell r="A762" t="str">
            <v>IIEE-SJ - 103000</v>
          </cell>
          <cell r="B762">
            <v>103000</v>
          </cell>
          <cell r="E762" t="str">
            <v>Ayudante</v>
          </cell>
        </row>
        <row r="764">
          <cell r="A764" t="str">
            <v>IIEE-SJ - 2</v>
          </cell>
          <cell r="B764">
            <v>2</v>
          </cell>
          <cell r="E764" t="str">
            <v>Materiales</v>
          </cell>
        </row>
        <row r="766">
          <cell r="A766" t="str">
            <v>IIEE-SJ - 201</v>
          </cell>
          <cell r="B766">
            <v>201</v>
          </cell>
          <cell r="E766" t="str">
            <v>Madera</v>
          </cell>
        </row>
        <row r="767">
          <cell r="A767" t="str">
            <v>IIEE-SJ - 201001</v>
          </cell>
          <cell r="B767">
            <v>201001</v>
          </cell>
          <cell r="E767" t="str">
            <v>Terciado Fenólico e= 18mm.  Mts. 1,22x 2,44</v>
          </cell>
        </row>
        <row r="768">
          <cell r="A768" t="str">
            <v>IIEE-SJ - 201002</v>
          </cell>
          <cell r="B768">
            <v>201002</v>
          </cell>
          <cell r="E768" t="str">
            <v>Alamo Tirante 3" X 3" x mt 2,25</v>
          </cell>
        </row>
        <row r="769">
          <cell r="A769" t="str">
            <v>IIEE-SJ - 201003</v>
          </cell>
          <cell r="B769">
            <v>201003</v>
          </cell>
          <cell r="E769" t="str">
            <v>Puntales de Alamo de 8,5 cm x 2,5 m.</v>
          </cell>
        </row>
        <row r="772">
          <cell r="A772" t="str">
            <v>IIEE-SJ - 202</v>
          </cell>
          <cell r="B772">
            <v>202</v>
          </cell>
          <cell r="E772" t="str">
            <v>Hierros</v>
          </cell>
        </row>
        <row r="773">
          <cell r="A773" t="str">
            <v>IIEE-SJ - 202001</v>
          </cell>
          <cell r="B773">
            <v>202001</v>
          </cell>
          <cell r="E773" t="str">
            <v>Hierro Torcionado  8mm. "Acindar" x 12 mts</v>
          </cell>
        </row>
        <row r="774">
          <cell r="A774" t="str">
            <v>IIEE-SJ - 202002</v>
          </cell>
          <cell r="B774">
            <v>202002</v>
          </cell>
          <cell r="E774" t="str">
            <v>Clavos Punta Paris 2"</v>
          </cell>
        </row>
        <row r="775">
          <cell r="A775" t="str">
            <v>IIEE-SJ - 202003</v>
          </cell>
          <cell r="B775">
            <v>202003</v>
          </cell>
          <cell r="E775" t="str">
            <v>Alambre Nº 17</v>
          </cell>
        </row>
        <row r="778">
          <cell r="A778" t="str">
            <v>IIEE-SJ - 203</v>
          </cell>
          <cell r="B778">
            <v>203</v>
          </cell>
          <cell r="E778" t="str">
            <v>Áridos</v>
          </cell>
        </row>
        <row r="779">
          <cell r="A779" t="str">
            <v>IIEE-SJ - 203001</v>
          </cell>
          <cell r="B779">
            <v>203001</v>
          </cell>
          <cell r="E779" t="str">
            <v>Arena clasificada lavada</v>
          </cell>
        </row>
        <row r="780">
          <cell r="A780" t="str">
            <v>IIEE-SJ - 203002</v>
          </cell>
          <cell r="B780">
            <v>203002</v>
          </cell>
          <cell r="E780" t="str">
            <v>Canto rodado clasificado</v>
          </cell>
        </row>
        <row r="782">
          <cell r="A782" t="str">
            <v>IIEE-SJ - 204</v>
          </cell>
          <cell r="B782">
            <v>204</v>
          </cell>
          <cell r="E782" t="str">
            <v>Aglomerantes</v>
          </cell>
        </row>
        <row r="783">
          <cell r="A783" t="str">
            <v>IIEE-SJ - 204001</v>
          </cell>
          <cell r="B783">
            <v>204001</v>
          </cell>
          <cell r="E783" t="str">
            <v>Cemento aprobado con envase x 50 Kg. " Loma Negra"</v>
          </cell>
        </row>
        <row r="784">
          <cell r="A784" t="str">
            <v>IIEE-SJ - 204002</v>
          </cell>
          <cell r="B784">
            <v>204002</v>
          </cell>
          <cell r="E784" t="str">
            <v>Calcemit c/env x 30 Kg.</v>
          </cell>
        </row>
        <row r="785">
          <cell r="A785" t="str">
            <v>IIEE-SJ - 204003</v>
          </cell>
          <cell r="B785">
            <v>204003</v>
          </cell>
          <cell r="E785" t="str">
            <v>Cemento blanco bolsa de 42 Kg. "Pingüino"</v>
          </cell>
        </row>
        <row r="789">
          <cell r="A789" t="str">
            <v>IIEE-SJ - 205</v>
          </cell>
          <cell r="B789">
            <v>205</v>
          </cell>
          <cell r="E789" t="str">
            <v>Ladrillos y Viguetas</v>
          </cell>
        </row>
        <row r="790">
          <cell r="A790" t="str">
            <v>IIEE-SJ - 205001</v>
          </cell>
          <cell r="B790">
            <v>205001</v>
          </cell>
          <cell r="E790" t="str">
            <v>Ladrillos comunes</v>
          </cell>
        </row>
        <row r="791">
          <cell r="A791" t="str">
            <v>IIEE-SJ - 205002</v>
          </cell>
          <cell r="B791">
            <v>205002</v>
          </cell>
          <cell r="E791" t="str">
            <v>Ladrillón de 1°</v>
          </cell>
        </row>
        <row r="796">
          <cell r="A796" t="str">
            <v>IIEE-SJ - 206</v>
          </cell>
          <cell r="B796">
            <v>206</v>
          </cell>
          <cell r="E796" t="str">
            <v>Aislantes</v>
          </cell>
        </row>
        <row r="797">
          <cell r="A797" t="str">
            <v>IIEE-SJ - 206001</v>
          </cell>
          <cell r="B797">
            <v>206001</v>
          </cell>
          <cell r="E797" t="str">
            <v>Emulsión asfáltica envase x 18 lts. (RicAsfalt )</v>
          </cell>
        </row>
        <row r="798">
          <cell r="A798" t="str">
            <v>IIEE-SJ - 206002</v>
          </cell>
          <cell r="B798">
            <v>206002</v>
          </cell>
          <cell r="E798" t="str">
            <v>Poliestireno expandido e = 1 cm.</v>
          </cell>
        </row>
        <row r="802">
          <cell r="A802" t="str">
            <v>IIEE-SJ - 207</v>
          </cell>
          <cell r="B802">
            <v>207</v>
          </cell>
          <cell r="E802" t="str">
            <v>Pinturas y afines</v>
          </cell>
        </row>
        <row r="803">
          <cell r="A803" t="str">
            <v>IIEE-SJ - 207001</v>
          </cell>
          <cell r="B803">
            <v>207001</v>
          </cell>
          <cell r="E803" t="str">
            <v>Esmalte sintetico blanco x 4 lts tipo ALBA</v>
          </cell>
        </row>
        <row r="808">
          <cell r="A808" t="str">
            <v>IIEE-SJ - 208</v>
          </cell>
          <cell r="B808">
            <v>208</v>
          </cell>
          <cell r="E808" t="str">
            <v>Vidrios y otros</v>
          </cell>
        </row>
        <row r="809">
          <cell r="A809" t="str">
            <v>IIEE-SJ - 208001</v>
          </cell>
          <cell r="B809">
            <v>208001</v>
          </cell>
          <cell r="E809" t="str">
            <v>Vidrio transparente de 3mm  precio x m2.</v>
          </cell>
        </row>
        <row r="812">
          <cell r="A812" t="str">
            <v>IIEE-SJ - 209</v>
          </cell>
          <cell r="B812">
            <v>209</v>
          </cell>
          <cell r="E812" t="str">
            <v>Electricidad</v>
          </cell>
        </row>
        <row r="813">
          <cell r="A813" t="str">
            <v>IIEE-SJ - 209001</v>
          </cell>
          <cell r="B813">
            <v>209001</v>
          </cell>
          <cell r="E813" t="str">
            <v>Cable de Cobre aislado de 1,5mm tipo Pirelli</v>
          </cell>
        </row>
        <row r="814">
          <cell r="A814" t="str">
            <v>IIEE-SJ - 209002</v>
          </cell>
          <cell r="B814">
            <v>209002</v>
          </cell>
          <cell r="E814" t="str">
            <v>Caja de Acero rectangular MOP</v>
          </cell>
        </row>
        <row r="815">
          <cell r="A815" t="str">
            <v>IIEE-SJ - 209003</v>
          </cell>
          <cell r="B815">
            <v>209003</v>
          </cell>
          <cell r="E815" t="str">
            <v>Caño de Acero Semipesado 3/4"</v>
          </cell>
        </row>
        <row r="816">
          <cell r="A816" t="str">
            <v>IIEE-SJ - 209004</v>
          </cell>
          <cell r="B816">
            <v>209004</v>
          </cell>
          <cell r="E816" t="str">
            <v>Tomacorriente de Embutir c/tapa tipo "Exul"</v>
          </cell>
        </row>
        <row r="821">
          <cell r="A821" t="str">
            <v>IIEE-SJ - 210</v>
          </cell>
          <cell r="B821">
            <v>210</v>
          </cell>
          <cell r="E821" t="str">
            <v>Instalaciones Sanitarias y Gas</v>
          </cell>
        </row>
        <row r="822">
          <cell r="A822" t="str">
            <v>IIEE-SJ - 210001</v>
          </cell>
          <cell r="B822">
            <v>210001</v>
          </cell>
          <cell r="E822" t="str">
            <v>Caño Negro c/expoxi de 3/4"</v>
          </cell>
        </row>
        <row r="823">
          <cell r="A823" t="str">
            <v>IIEE-SJ - 210002</v>
          </cell>
          <cell r="B823">
            <v>210002</v>
          </cell>
          <cell r="E823" t="str">
            <v>Tubo de PVC 3,2mmdiam x 63mm x 4 mts</v>
          </cell>
        </row>
        <row r="824">
          <cell r="A824" t="str">
            <v>IIEE-SJ - 210003</v>
          </cell>
          <cell r="B824">
            <v>210003</v>
          </cell>
          <cell r="E824" t="str">
            <v>Deposito de Fº Cº embutir de 16 lts.</v>
          </cell>
        </row>
        <row r="825">
          <cell r="A825" t="str">
            <v>IIEE-SJ - 210004</v>
          </cell>
          <cell r="B825">
            <v>210004</v>
          </cell>
          <cell r="E825" t="str">
            <v>Llave de Bronce 3/4" Fv (paso)</v>
          </cell>
        </row>
        <row r="826">
          <cell r="A826" t="str">
            <v>IIEE-SJ - 210005</v>
          </cell>
          <cell r="B826">
            <v>210005</v>
          </cell>
          <cell r="E826" t="str">
            <v>Inodoro Pedestal  blanco FERRUM ANDINA</v>
          </cell>
        </row>
        <row r="827">
          <cell r="A827" t="str">
            <v>IIEE-SJ - 210006</v>
          </cell>
          <cell r="B827">
            <v>210006</v>
          </cell>
          <cell r="E827" t="str">
            <v>Tanque de Plastico para agua tricapa850lts. Aprobado.</v>
          </cell>
        </row>
        <row r="828">
          <cell r="A828" t="str">
            <v>IIEE-SJ - 210007</v>
          </cell>
          <cell r="B828">
            <v>210007</v>
          </cell>
          <cell r="E828" t="str">
            <v>Portarrollo blanco FERRUM  FIX</v>
          </cell>
        </row>
        <row r="829">
          <cell r="A829" t="str">
            <v>IIEE-SJ - 210008</v>
          </cell>
          <cell r="B829">
            <v>210008</v>
          </cell>
          <cell r="E829" t="str">
            <v>Llave de gas con roseta de 1/2"</v>
          </cell>
        </row>
        <row r="831">
          <cell r="A831" t="str">
            <v>IIEE-SJ - 211</v>
          </cell>
          <cell r="B831">
            <v>211</v>
          </cell>
          <cell r="E831" t="str">
            <v>Carpintería Metálica y Madera</v>
          </cell>
        </row>
        <row r="832">
          <cell r="A832" t="str">
            <v>IIEE-SJ - 211001</v>
          </cell>
          <cell r="B832">
            <v>211001</v>
          </cell>
          <cell r="E832" t="str">
            <v>Chapadur superpuerta 1,22x2,13</v>
          </cell>
        </row>
        <row r="833">
          <cell r="A833" t="str">
            <v>IIEE-SJ - 211002</v>
          </cell>
          <cell r="B833">
            <v>211002</v>
          </cell>
          <cell r="E833" t="str">
            <v xml:space="preserve">Alamo Tabla 1" X 4" </v>
          </cell>
        </row>
        <row r="834">
          <cell r="A834" t="str">
            <v>IIEE-SJ - 211003</v>
          </cell>
          <cell r="B834">
            <v>211003</v>
          </cell>
          <cell r="E834" t="str">
            <v>Chapa de Hierro Nº 18 medidas (1,22x2,44)</v>
          </cell>
        </row>
        <row r="835">
          <cell r="A835" t="str">
            <v>IIEE-SJ - 211004</v>
          </cell>
          <cell r="B835">
            <v>211004</v>
          </cell>
          <cell r="E835" t="str">
            <v>Pomela de Hierro re. 140x170</v>
          </cell>
        </row>
        <row r="836">
          <cell r="A836" t="str">
            <v>IIEE-SJ - 211005</v>
          </cell>
          <cell r="B836">
            <v>211005</v>
          </cell>
          <cell r="E836" t="str">
            <v>Cerradura tipo kallay nº 4006</v>
          </cell>
        </row>
        <row r="842">
          <cell r="A842" t="str">
            <v>IIEE-SJ - 212</v>
          </cell>
          <cell r="B842">
            <v>212</v>
          </cell>
          <cell r="E842" t="str">
            <v>Combustibles</v>
          </cell>
        </row>
        <row r="843">
          <cell r="A843" t="str">
            <v>IIEE-SJ - 212001</v>
          </cell>
          <cell r="B843">
            <v>212001</v>
          </cell>
          <cell r="E843" t="str">
            <v>Gas Oil</v>
          </cell>
        </row>
        <row r="844">
          <cell r="A844" t="str">
            <v>IIEE-SJ - 212002</v>
          </cell>
          <cell r="B844">
            <v>212002</v>
          </cell>
          <cell r="E844" t="str">
            <v xml:space="preserve">Nafta Super </v>
          </cell>
        </row>
        <row r="846">
          <cell r="A846" t="str">
            <v>IIEE-SJ - 212004</v>
          </cell>
          <cell r="B846">
            <v>212004</v>
          </cell>
          <cell r="E846" t="str">
            <v>Aceite Diesel Movil extra 15/40</v>
          </cell>
        </row>
        <row r="848">
          <cell r="A848" t="str">
            <v>IIEE-SJ - 213</v>
          </cell>
          <cell r="B848">
            <v>213</v>
          </cell>
          <cell r="E848" t="str">
            <v>Piedras y Triturados</v>
          </cell>
        </row>
        <row r="849">
          <cell r="A849" t="str">
            <v>IIEE-SJ - 213001</v>
          </cell>
          <cell r="B849">
            <v>213001</v>
          </cell>
          <cell r="E849" t="str">
            <v>Piedra Nº 1</v>
          </cell>
        </row>
        <row r="850">
          <cell r="A850" t="str">
            <v>IIEE-SJ - 213002</v>
          </cell>
          <cell r="B850">
            <v>213002</v>
          </cell>
          <cell r="E850" t="str">
            <v>Piedra Nº 2</v>
          </cell>
        </row>
        <row r="851">
          <cell r="A851" t="str">
            <v>IIEE-SJ - 213003</v>
          </cell>
          <cell r="B851">
            <v>213003</v>
          </cell>
          <cell r="E851" t="str">
            <v>Piedra Nº 3</v>
          </cell>
        </row>
        <row r="852">
          <cell r="A852" t="str">
            <v>IIEE-SJ - 213004</v>
          </cell>
          <cell r="B852">
            <v>213004</v>
          </cell>
          <cell r="E852" t="str">
            <v>Arena para sellado</v>
          </cell>
        </row>
        <row r="853">
          <cell r="A853" t="str">
            <v>IIEE-SJ - 213005</v>
          </cell>
          <cell r="B853">
            <v>213005</v>
          </cell>
          <cell r="E853" t="str">
            <v>Triturado 8 mm</v>
          </cell>
        </row>
        <row r="854">
          <cell r="A854" t="str">
            <v>IIEE-SJ - 213006</v>
          </cell>
          <cell r="B854">
            <v>213006</v>
          </cell>
          <cell r="E854" t="str">
            <v>Triturado 20 mm</v>
          </cell>
        </row>
        <row r="855">
          <cell r="A855" t="str">
            <v>IIEE-SJ - 213007</v>
          </cell>
          <cell r="B855">
            <v>213007</v>
          </cell>
          <cell r="E855" t="str">
            <v>Materia Granular p/sub-base bajo 3"</v>
          </cell>
        </row>
        <row r="856">
          <cell r="A856" t="str">
            <v>IIEE-SJ - 213008</v>
          </cell>
          <cell r="B856">
            <v>213008</v>
          </cell>
          <cell r="E856" t="str">
            <v>Materia Granular p/base bajo 2"</v>
          </cell>
        </row>
        <row r="858">
          <cell r="A858" t="str">
            <v>IIEE-SJ - 214</v>
          </cell>
          <cell r="B858">
            <v>214</v>
          </cell>
          <cell r="E858" t="str">
            <v>Asfaltos</v>
          </cell>
        </row>
        <row r="859">
          <cell r="A859" t="str">
            <v>IIEE-SJ - 214001</v>
          </cell>
          <cell r="B859">
            <v>214001</v>
          </cell>
          <cell r="E859" t="str">
            <v>Cementi tipo 50/60</v>
          </cell>
        </row>
        <row r="860">
          <cell r="A860" t="str">
            <v>IIEE-SJ - 214002</v>
          </cell>
          <cell r="B860">
            <v>214002</v>
          </cell>
          <cell r="E860" t="str">
            <v>Asfaliq EM1</v>
          </cell>
        </row>
        <row r="861">
          <cell r="A861" t="str">
            <v>IIEE-SJ - 214003</v>
          </cell>
          <cell r="B861">
            <v>214003</v>
          </cell>
          <cell r="E861" t="str">
            <v>Asfaliq ER1</v>
          </cell>
        </row>
        <row r="862">
          <cell r="A862" t="str">
            <v>IIEE-SJ - 214004</v>
          </cell>
          <cell r="B862">
            <v>214004</v>
          </cell>
          <cell r="E862" t="str">
            <v>Emulsion EBCR</v>
          </cell>
        </row>
        <row r="863">
          <cell r="A863" t="str">
            <v>IIEE-SJ - 214005</v>
          </cell>
          <cell r="B863">
            <v>214005</v>
          </cell>
          <cell r="E863" t="str">
            <v>Bitalco 70/100</v>
          </cell>
        </row>
        <row r="864">
          <cell r="A864" t="str">
            <v>IIEE-SJ - 214006</v>
          </cell>
          <cell r="B864">
            <v>214006</v>
          </cell>
          <cell r="E864" t="str">
            <v>Mezcla 70/30</v>
          </cell>
        </row>
        <row r="866">
          <cell r="A866" t="str">
            <v>IIEE-SJ - 215</v>
          </cell>
          <cell r="B866">
            <v>215</v>
          </cell>
          <cell r="E866" t="str">
            <v>Defensas Viales de Seguridad</v>
          </cell>
        </row>
        <row r="870">
          <cell r="A870" t="str">
            <v>IIEE-SJ - 215004</v>
          </cell>
          <cell r="B870">
            <v>215004</v>
          </cell>
          <cell r="E870" t="str">
            <v>Postes metalicos pesados long. 1,50</v>
          </cell>
        </row>
        <row r="871">
          <cell r="A871" t="str">
            <v>IIEE-SJ - 215005</v>
          </cell>
          <cell r="B871">
            <v>215005</v>
          </cell>
          <cell r="E871" t="str">
            <v>Alas terminales comunes (0,73 m)</v>
          </cell>
        </row>
        <row r="872">
          <cell r="A872" t="str">
            <v>IIEE-SJ - 215006</v>
          </cell>
          <cell r="B872">
            <v>215006</v>
          </cell>
          <cell r="E872" t="str">
            <v>Caño Armco MP100 chapa ac. 2 mm Ondul. Y Galv.; 2mts. Diam.</v>
          </cell>
        </row>
        <row r="874">
          <cell r="A874" t="str">
            <v>IIEE-SJ - 216</v>
          </cell>
          <cell r="B874">
            <v>216</v>
          </cell>
          <cell r="E874" t="str">
            <v>Explosivos</v>
          </cell>
        </row>
        <row r="875">
          <cell r="A875" t="str">
            <v>IIEE-SJ - 216001</v>
          </cell>
          <cell r="B875">
            <v>216001</v>
          </cell>
          <cell r="E875" t="str">
            <v>Powergel 800 encartuchado Kg</v>
          </cell>
        </row>
        <row r="876">
          <cell r="A876" t="str">
            <v>IIEE-SJ - 216002</v>
          </cell>
          <cell r="B876">
            <v>216002</v>
          </cell>
          <cell r="E876" t="str">
            <v>Detonador Comun Nº 8  Kg.</v>
          </cell>
        </row>
        <row r="877">
          <cell r="A877" t="str">
            <v>IIEE-SJ - 216003</v>
          </cell>
          <cell r="B877">
            <v>216003</v>
          </cell>
          <cell r="E877" t="str">
            <v>Mecha Lenta Kg.</v>
          </cell>
        </row>
        <row r="878">
          <cell r="A878" t="str">
            <v>IIEE-SJ - 216004</v>
          </cell>
          <cell r="B878">
            <v>216004</v>
          </cell>
          <cell r="E878" t="str">
            <v>Detonador Noneles 1/15 seriados c/u</v>
          </cell>
        </row>
        <row r="879">
          <cell r="A879" t="str">
            <v>IIEE-SJ - 216005</v>
          </cell>
          <cell r="B879">
            <v>216005</v>
          </cell>
          <cell r="E879" t="str">
            <v>Cordon Detonante 5 Grs/mts. Kg.</v>
          </cell>
        </row>
        <row r="881">
          <cell r="A881" t="str">
            <v>IIEE-SJ - 217</v>
          </cell>
          <cell r="B881">
            <v>217</v>
          </cell>
          <cell r="E881" t="str">
            <v>Gaviones</v>
          </cell>
        </row>
        <row r="882">
          <cell r="A882" t="str">
            <v>IIEE-SJ - 217001</v>
          </cell>
          <cell r="B882">
            <v>217001</v>
          </cell>
          <cell r="E882" t="str">
            <v>Gav. Malla 6x8 alam.zinc 5% 3mm de ref. mt 1x1x1</v>
          </cell>
        </row>
        <row r="883">
          <cell r="A883" t="str">
            <v>IIEE-SJ - 217002</v>
          </cell>
          <cell r="B883">
            <v>217002</v>
          </cell>
          <cell r="E883" t="str">
            <v>Alambre galvanizado para gavion</v>
          </cell>
        </row>
        <row r="885">
          <cell r="A885" t="str">
            <v>IIEE-SJ - 218</v>
          </cell>
          <cell r="B885">
            <v>218</v>
          </cell>
          <cell r="E885" t="str">
            <v>Hormigón Elaborado</v>
          </cell>
        </row>
        <row r="886">
          <cell r="A886" t="str">
            <v>IIEE-SJ - 218001</v>
          </cell>
          <cell r="B886">
            <v>218001</v>
          </cell>
          <cell r="E886" t="str">
            <v>180 X M3      H-8</v>
          </cell>
        </row>
        <row r="887">
          <cell r="A887" t="str">
            <v>IIEE-SJ - 218002</v>
          </cell>
          <cell r="B887">
            <v>218002</v>
          </cell>
          <cell r="E887" t="str">
            <v>250 X M3      H-13</v>
          </cell>
        </row>
        <row r="888">
          <cell r="A888" t="str">
            <v>IIEE-SJ - 218003</v>
          </cell>
          <cell r="B888">
            <v>218003</v>
          </cell>
          <cell r="E888" t="str">
            <v>310 X M3      H-17</v>
          </cell>
        </row>
        <row r="890">
          <cell r="A890" t="str">
            <v>IIEE-SJ - 219</v>
          </cell>
          <cell r="B890">
            <v>219</v>
          </cell>
          <cell r="E890" t="str">
            <v>Cubiertas</v>
          </cell>
        </row>
        <row r="891">
          <cell r="A891" t="str">
            <v>IIEE-SJ - 219001</v>
          </cell>
          <cell r="B891">
            <v>219001</v>
          </cell>
          <cell r="E891" t="str">
            <v>CUBIERTA CON TACOS 1000 X 20 16 T.</v>
          </cell>
        </row>
        <row r="892">
          <cell r="A892" t="str">
            <v>IIEE-SJ - 219002</v>
          </cell>
          <cell r="B892">
            <v>219002</v>
          </cell>
          <cell r="E892" t="str">
            <v>CUBIERTAS SIN TACOS 1000 X 20 16T</v>
          </cell>
        </row>
        <row r="893">
          <cell r="A893" t="str">
            <v>IIEE-SJ - 219003</v>
          </cell>
          <cell r="B893">
            <v>219003</v>
          </cell>
          <cell r="E893" t="str">
            <v>CUBIERTA 1400 X 24 12 TELAS</v>
          </cell>
        </row>
        <row r="894">
          <cell r="A894" t="str">
            <v>IIEE-SJ - 219004</v>
          </cell>
          <cell r="B894">
            <v>219004</v>
          </cell>
          <cell r="E894" t="str">
            <v>CUBIERTA 23,5 X 25 20 T</v>
          </cell>
        </row>
        <row r="895">
          <cell r="A895" t="str">
            <v>IIEE-SJ - 219005</v>
          </cell>
          <cell r="B895">
            <v>219005</v>
          </cell>
          <cell r="E895" t="str">
            <v>CUBIERTA 26,5 X 25 20 T</v>
          </cell>
        </row>
        <row r="897">
          <cell r="A897" t="str">
            <v>IIEE-SJ - 220</v>
          </cell>
          <cell r="B897">
            <v>220</v>
          </cell>
          <cell r="E897" t="str">
            <v>Señalamientos</v>
          </cell>
        </row>
        <row r="901">
          <cell r="A901" t="str">
            <v>IIEE-SJ - 220004</v>
          </cell>
          <cell r="B901">
            <v>220004</v>
          </cell>
          <cell r="E901" t="str">
            <v>Pint/reflec p/demerc. Horiz. Temp.Amb.x 20 lts</v>
          </cell>
        </row>
        <row r="902">
          <cell r="A902" t="str">
            <v>IIEE-SJ - 220005</v>
          </cell>
          <cell r="B902">
            <v>220005</v>
          </cell>
          <cell r="E902" t="str">
            <v>Diluyente para demarcación x 20 lts</v>
          </cell>
        </row>
        <row r="903">
          <cell r="A903" t="str">
            <v>IIEE-SJ - 220006</v>
          </cell>
          <cell r="B903">
            <v>220006</v>
          </cell>
          <cell r="E903" t="str">
            <v>Pintura ligante imprimador x 20 lts</v>
          </cell>
        </row>
        <row r="905">
          <cell r="A905" t="str">
            <v>IIEE-SJ - 221</v>
          </cell>
          <cell r="B905">
            <v>221</v>
          </cell>
          <cell r="E905" t="str">
            <v>Ferretería</v>
          </cell>
        </row>
        <row r="906">
          <cell r="A906" t="str">
            <v>IIEE-SJ - 221001</v>
          </cell>
          <cell r="B906">
            <v>221001</v>
          </cell>
          <cell r="E906" t="str">
            <v>Caño PVC  k10 DE 1/2"</v>
          </cell>
        </row>
        <row r="907">
          <cell r="A907" t="str">
            <v>IIEE-SJ - 221002</v>
          </cell>
          <cell r="B907">
            <v>221002</v>
          </cell>
          <cell r="E907" t="str">
            <v>Acople Rapido 1/2"</v>
          </cell>
        </row>
        <row r="908">
          <cell r="A908" t="str">
            <v>IIEE-SJ - 221003</v>
          </cell>
          <cell r="B908">
            <v>221003</v>
          </cell>
          <cell r="E908" t="str">
            <v>Estaño en Barra al 33%</v>
          </cell>
        </row>
        <row r="911">
          <cell r="A911" t="str">
            <v>IIEE-SJ - 221006</v>
          </cell>
          <cell r="B911">
            <v>221006</v>
          </cell>
          <cell r="E911" t="str">
            <v>Caño Hormigon comprimido 0,40 mts.</v>
          </cell>
        </row>
        <row r="913">
          <cell r="A913" t="str">
            <v>IIEE-SJ - 222</v>
          </cell>
          <cell r="B913">
            <v>222</v>
          </cell>
          <cell r="E913" t="str">
            <v>Instalación agua y cloacas (OSSE)</v>
          </cell>
        </row>
        <row r="914">
          <cell r="A914" t="str">
            <v>IIEE-SJ - 222001</v>
          </cell>
          <cell r="B914">
            <v>222001</v>
          </cell>
          <cell r="E914" t="str">
            <v>Caño PVC R Diam. 75 mm</v>
          </cell>
        </row>
        <row r="915">
          <cell r="A915" t="str">
            <v>IIEE-SJ - 222002</v>
          </cell>
          <cell r="B915">
            <v>222002</v>
          </cell>
          <cell r="E915" t="str">
            <v>Caño PVC R Diam. 150 mm</v>
          </cell>
        </row>
        <row r="916">
          <cell r="A916" t="str">
            <v>IIEE-SJ - 222003</v>
          </cell>
          <cell r="B916">
            <v>222003</v>
          </cell>
          <cell r="E916" t="str">
            <v>Válv.esclusa sm de HºFº d/brida 75 mm *1</v>
          </cell>
        </row>
        <row r="917">
          <cell r="A917" t="str">
            <v>IIEE-SJ - 222004</v>
          </cell>
          <cell r="B917">
            <v>222004</v>
          </cell>
          <cell r="E917" t="str">
            <v>Válv.esclusa sm de HºFº d/brida 250 mm *1</v>
          </cell>
        </row>
        <row r="918">
          <cell r="A918" t="str">
            <v>IIEE-SJ - 222005</v>
          </cell>
          <cell r="B918">
            <v>222005</v>
          </cell>
          <cell r="E918" t="str">
            <v>Caño Polietileno al/dens MRS-80-K10- 20mm</v>
          </cell>
        </row>
        <row r="919">
          <cell r="A919" t="str">
            <v>IIEE-SJ - 222006</v>
          </cell>
          <cell r="B919">
            <v>222006</v>
          </cell>
          <cell r="E919" t="str">
            <v>Kits completo conexión domiciliaria</v>
          </cell>
        </row>
        <row r="920">
          <cell r="A920" t="str">
            <v>IIEE-SJ - 222007</v>
          </cell>
          <cell r="B920">
            <v>222007</v>
          </cell>
          <cell r="E920" t="str">
            <v>Caja para empotrar en vereda</v>
          </cell>
        </row>
        <row r="921">
          <cell r="A921" t="str">
            <v>IIEE-SJ - 222008</v>
          </cell>
          <cell r="B921">
            <v>222008</v>
          </cell>
          <cell r="E921" t="str">
            <v>Caño PVC 40mm diam, 3,2mm esp.</v>
          </cell>
        </row>
        <row r="922">
          <cell r="A922" t="str">
            <v>IIEE-SJ - 222009</v>
          </cell>
          <cell r="B922">
            <v>222009</v>
          </cell>
          <cell r="E922" t="str">
            <v>Caño PVC p/cloacas 160 mm diam. Reglam.</v>
          </cell>
        </row>
        <row r="923">
          <cell r="A923" t="str">
            <v>IIEE-SJ - 222010</v>
          </cell>
          <cell r="B923">
            <v>222010</v>
          </cell>
          <cell r="E923" t="str">
            <v>Caño PVC p/cloacas 315 mm diam. Reglam.</v>
          </cell>
        </row>
        <row r="924">
          <cell r="A924" t="str">
            <v>IIEE-SJ - 222011</v>
          </cell>
          <cell r="B924">
            <v>222011</v>
          </cell>
          <cell r="E924" t="str">
            <v>Marco y Tapa de HºFº pesado 600mm diam</v>
          </cell>
        </row>
        <row r="925">
          <cell r="A925" t="str">
            <v>IIEE-SJ - 222012</v>
          </cell>
          <cell r="B925">
            <v>222012</v>
          </cell>
          <cell r="E925" t="str">
            <v>Marco y Tapa de HºFº ductil art. Clase 400</v>
          </cell>
        </row>
        <row r="926">
          <cell r="A926" t="str">
            <v>IIEE-SJ - 222013</v>
          </cell>
          <cell r="B926">
            <v>222013</v>
          </cell>
          <cell r="E926" t="str">
            <v>Caño PVC Cloacas 110 mm</v>
          </cell>
        </row>
        <row r="927">
          <cell r="A927" t="str">
            <v>IIEE-SJ - 222014</v>
          </cell>
          <cell r="B927">
            <v>222014</v>
          </cell>
          <cell r="E927" t="str">
            <v>Ramal PVC Cloacas 160x110mm a 45º c/ag</v>
          </cell>
        </row>
        <row r="928">
          <cell r="A928" t="str">
            <v>IIEE-SJ - 222015</v>
          </cell>
          <cell r="B928">
            <v>222015</v>
          </cell>
          <cell r="E928" t="str">
            <v>Curva 110 mm diam. A 45º c/aro de goma</v>
          </cell>
        </row>
        <row r="929">
          <cell r="A929" t="str">
            <v>IIEE-SJ - 222016</v>
          </cell>
          <cell r="B929">
            <v>222016</v>
          </cell>
          <cell r="E929" t="str">
            <v>Valvula de Hº ductil tipo euro 20 db 75 mm*1</v>
          </cell>
        </row>
        <row r="931">
          <cell r="A931" t="str">
            <v>IIEE-SJ - 223</v>
          </cell>
          <cell r="B931">
            <v>223</v>
          </cell>
          <cell r="E931" t="str">
            <v>Electricidad externa (Energía San Juan)</v>
          </cell>
        </row>
        <row r="932">
          <cell r="A932" t="str">
            <v>IIEE-SJ - 223001</v>
          </cell>
          <cell r="B932">
            <v>223001</v>
          </cell>
          <cell r="E932" t="str">
            <v>Brazo Metalico s/ CN 77 con collar y bulones</v>
          </cell>
        </row>
        <row r="933">
          <cell r="A933" t="str">
            <v>IIEE-SJ - 223002</v>
          </cell>
          <cell r="B933">
            <v>223002</v>
          </cell>
          <cell r="E933" t="str">
            <v>Cable Cu  tipo talle 2x2x5 mm2</v>
          </cell>
        </row>
        <row r="935">
          <cell r="A935" t="str">
            <v>IIEE-SJ - 223004</v>
          </cell>
          <cell r="B935">
            <v>223004</v>
          </cell>
          <cell r="E935" t="str">
            <v>Morseto bimetalico deriv. 1360/1 B</v>
          </cell>
        </row>
        <row r="936">
          <cell r="A936" t="str">
            <v>IIEE-SJ - 223005</v>
          </cell>
          <cell r="B936">
            <v>223005</v>
          </cell>
          <cell r="E936" t="str">
            <v>Artefacto Meriza 66</v>
          </cell>
        </row>
        <row r="937">
          <cell r="A937" t="str">
            <v>IIEE-SJ - 223006</v>
          </cell>
          <cell r="B937">
            <v>223006</v>
          </cell>
          <cell r="E937" t="str">
            <v>Balasto + Ignitor P/Interior de 150 W / 220 V</v>
          </cell>
        </row>
        <row r="938">
          <cell r="A938" t="str">
            <v>IIEE-SJ - 223007</v>
          </cell>
          <cell r="B938">
            <v>223007</v>
          </cell>
          <cell r="E938" t="str">
            <v>Aislador MN17</v>
          </cell>
        </row>
        <row r="939">
          <cell r="A939" t="str">
            <v>IIEE-SJ - 223008</v>
          </cell>
          <cell r="B939">
            <v>223008</v>
          </cell>
          <cell r="E939" t="str">
            <v>RACK 479</v>
          </cell>
        </row>
        <row r="940">
          <cell r="A940" t="str">
            <v>IIEE-SJ - 223009</v>
          </cell>
          <cell r="B940">
            <v>223009</v>
          </cell>
          <cell r="E940" t="str">
            <v>Fleje Aluminio de 10 x 1 mm</v>
          </cell>
        </row>
        <row r="941">
          <cell r="A941" t="str">
            <v>IIEE-SJ - 223010</v>
          </cell>
          <cell r="B941">
            <v>223010</v>
          </cell>
          <cell r="E941" t="str">
            <v>Morseto 1976/4  -  AL-AL</v>
          </cell>
        </row>
        <row r="943">
          <cell r="A943" t="str">
            <v>IIEE-SJ - 224</v>
          </cell>
          <cell r="B943">
            <v>224</v>
          </cell>
          <cell r="E943" t="str">
            <v>Pisos y revestimientos</v>
          </cell>
        </row>
        <row r="947">
          <cell r="A947" t="str">
            <v>IIEE-SJ - 225</v>
          </cell>
          <cell r="B947">
            <v>225</v>
          </cell>
          <cell r="E947" t="str">
            <v>Mármoles y granitos</v>
          </cell>
        </row>
        <row r="951">
          <cell r="A951" t="str">
            <v>IIEE-SJ - 226</v>
          </cell>
          <cell r="B951">
            <v>226</v>
          </cell>
          <cell r="E951" t="str">
            <v>Artefactos baño y cocina</v>
          </cell>
        </row>
        <row r="956">
          <cell r="A956" t="str">
            <v>IIEE-SJ - 227</v>
          </cell>
          <cell r="B956">
            <v>227</v>
          </cell>
          <cell r="E956" t="str">
            <v xml:space="preserve">Equipamiento </v>
          </cell>
        </row>
      </sheetData>
      <sheetData sheetId="1"/>
      <sheetData sheetId="2">
        <row r="1">
          <cell r="A1" t="str">
            <v>DATOS A COMPLETAR POR LA REPARTICIÓN</v>
          </cell>
        </row>
        <row r="2">
          <cell r="A2" t="str">
            <v xml:space="preserve">COMITENTE : </v>
          </cell>
          <cell r="C2" t="str">
            <v>SUBSECRETARÍA DE ARQUITECTURA</v>
          </cell>
        </row>
        <row r="3">
          <cell r="A3" t="str">
            <v>OBRA :</v>
          </cell>
          <cell r="C3" t="str">
            <v>GALPON EN PARQUE DE PRODUCCION SOCIAL DE LADRILLEROS DE SAN JUAN</v>
          </cell>
        </row>
        <row r="4">
          <cell r="A4" t="str">
            <v>UBICACION:</v>
          </cell>
          <cell r="C4" t="str">
            <v xml:space="preserve">DEPARTAMENTO RIVADAVIA </v>
          </cell>
        </row>
        <row r="5">
          <cell r="A5" t="str">
            <v>LICITACIÓN N°:</v>
          </cell>
        </row>
        <row r="6">
          <cell r="A6" t="str">
            <v>EXPEDIENTE N°:</v>
          </cell>
        </row>
        <row r="7">
          <cell r="A7" t="str">
            <v>PRESUPUESTO OFICIAL:</v>
          </cell>
          <cell r="C7">
            <v>101476476.69</v>
          </cell>
        </row>
        <row r="8">
          <cell r="A8" t="str">
            <v>ANTICIPO FINANCIERO/ACOPIO:</v>
          </cell>
        </row>
        <row r="9">
          <cell r="A9" t="str">
            <v>FECHA APERTURA LICITACIÓN:</v>
          </cell>
        </row>
        <row r="10">
          <cell r="A10" t="str">
            <v>PLAZO DE OBRA:</v>
          </cell>
          <cell r="C10">
            <v>120</v>
          </cell>
        </row>
        <row r="12">
          <cell r="A12" t="str">
            <v>DATOS A COMPLETAR POR EL OFERENTE</v>
          </cell>
        </row>
        <row r="13">
          <cell r="A13" t="str">
            <v xml:space="preserve">EMPRESA CONSTRUCTORA:  </v>
          </cell>
        </row>
        <row r="14">
          <cell r="A14" t="str">
            <v>COSTO FINANCIERO</v>
          </cell>
        </row>
        <row r="15">
          <cell r="A15" t="str">
            <v>GASTOS GENERALES</v>
          </cell>
        </row>
        <row r="16">
          <cell r="A16" t="str">
            <v>BENEFICIO</v>
          </cell>
        </row>
        <row r="17">
          <cell r="A17" t="str">
            <v>INGRESOS BRUTOS Y L. HOGAR</v>
          </cell>
        </row>
        <row r="18">
          <cell r="A18" t="str">
            <v>IMPUESTO AL VALOR AGREGADO</v>
          </cell>
        </row>
        <row r="19">
          <cell r="A19" t="str">
            <v>COEFICIENTE DE PASO</v>
          </cell>
          <cell r="C19">
            <v>1</v>
          </cell>
        </row>
        <row r="21">
          <cell r="B21" t="str">
            <v>TABLA DE ÍTEMS DEL PROYECTO</v>
          </cell>
        </row>
        <row r="23">
          <cell r="B23" t="str">
            <v>RUBRO ITEM</v>
          </cell>
          <cell r="C23" t="str">
            <v>DESIGNACION</v>
          </cell>
          <cell r="D23" t="str">
            <v>UN.</v>
          </cell>
          <cell r="E23" t="str">
            <v>CANT.</v>
          </cell>
        </row>
        <row r="26">
          <cell r="A26">
            <v>0</v>
          </cell>
          <cell r="B26">
            <v>1</v>
          </cell>
          <cell r="C26" t="str">
            <v xml:space="preserve">CARTEL DE OBRA </v>
          </cell>
          <cell r="D26">
            <v>0</v>
          </cell>
        </row>
        <row r="27">
          <cell r="A27">
            <v>1</v>
          </cell>
          <cell r="B27" t="str">
            <v>1.1</v>
          </cell>
          <cell r="C27" t="str">
            <v>Cartel de Obra</v>
          </cell>
          <cell r="D27" t="str">
            <v>un.</v>
          </cell>
        </row>
        <row r="28">
          <cell r="A28">
            <v>1</v>
          </cell>
          <cell r="B28" t="str">
            <v>2</v>
          </cell>
          <cell r="C28" t="str">
            <v xml:space="preserve">TRABAJOS PRELIMINARES </v>
          </cell>
          <cell r="D28">
            <v>0</v>
          </cell>
        </row>
        <row r="29">
          <cell r="A29">
            <v>2</v>
          </cell>
          <cell r="B29" t="str">
            <v>2.1</v>
          </cell>
          <cell r="C29" t="str">
            <v xml:space="preserve">Limpieza de Terreno </v>
          </cell>
          <cell r="D29" t="str">
            <v>m2</v>
          </cell>
        </row>
        <row r="30">
          <cell r="A30">
            <v>3</v>
          </cell>
          <cell r="B30" t="str">
            <v>2.2</v>
          </cell>
          <cell r="C30" t="str">
            <v>Obrador y Baño Quimico</v>
          </cell>
          <cell r="D30" t="str">
            <v>un.</v>
          </cell>
        </row>
        <row r="31">
          <cell r="A31">
            <v>3</v>
          </cell>
          <cell r="B31" t="str">
            <v>3</v>
          </cell>
          <cell r="C31" t="str">
            <v xml:space="preserve">MOVIMIENTO DE SUELOS </v>
          </cell>
          <cell r="D31">
            <v>0</v>
          </cell>
        </row>
        <row r="32">
          <cell r="A32">
            <v>4</v>
          </cell>
          <cell r="B32" t="str">
            <v>3.1</v>
          </cell>
          <cell r="C32" t="str">
            <v>Terraplenamiento y preparacion general del terreno</v>
          </cell>
          <cell r="D32" t="str">
            <v>m2</v>
          </cell>
        </row>
        <row r="33">
          <cell r="A33">
            <v>5</v>
          </cell>
          <cell r="B33" t="str">
            <v>3.2</v>
          </cell>
          <cell r="C33" t="str">
            <v xml:space="preserve">Excavacion para Dispositivos no lineales de la instalacion Sanitaria </v>
          </cell>
          <cell r="D33" t="str">
            <v>m3</v>
          </cell>
        </row>
        <row r="34">
          <cell r="A34">
            <v>6</v>
          </cell>
          <cell r="B34" t="str">
            <v>3.3</v>
          </cell>
          <cell r="C34" t="str">
            <v>Excavacion para Cañeria sanitaria en terreno comun</v>
          </cell>
          <cell r="D34" t="str">
            <v>m3</v>
          </cell>
        </row>
        <row r="35">
          <cell r="A35">
            <v>7</v>
          </cell>
          <cell r="B35" t="str">
            <v>3.4</v>
          </cell>
          <cell r="C35" t="str">
            <v xml:space="preserve">Movimiento de Suelos para Fundaciones </v>
          </cell>
          <cell r="D35" t="str">
            <v>m3</v>
          </cell>
        </row>
        <row r="36">
          <cell r="A36">
            <v>7</v>
          </cell>
          <cell r="B36" t="str">
            <v>4</v>
          </cell>
          <cell r="C36" t="str">
            <v>ESTRUCTURA RESISTENTE</v>
          </cell>
          <cell r="D36">
            <v>0</v>
          </cell>
        </row>
        <row r="37">
          <cell r="A37">
            <v>7</v>
          </cell>
          <cell r="B37" t="str">
            <v>4.1</v>
          </cell>
          <cell r="C37" t="str">
            <v>Estructura de H A</v>
          </cell>
          <cell r="D37">
            <v>0</v>
          </cell>
        </row>
        <row r="38">
          <cell r="A38">
            <v>8</v>
          </cell>
          <cell r="B38" t="str">
            <v>4.1.1</v>
          </cell>
          <cell r="C38" t="str">
            <v xml:space="preserve">Contrapiso de H A </v>
          </cell>
          <cell r="D38" t="str">
            <v>m3</v>
          </cell>
        </row>
        <row r="39">
          <cell r="A39">
            <v>9</v>
          </cell>
          <cell r="B39" t="str">
            <v>4.1.2</v>
          </cell>
          <cell r="C39" t="str">
            <v xml:space="preserve">Zapata de H A </v>
          </cell>
          <cell r="D39" t="str">
            <v>m3</v>
          </cell>
        </row>
        <row r="40">
          <cell r="A40">
            <v>10</v>
          </cell>
          <cell r="B40" t="str">
            <v>4.1.3</v>
          </cell>
          <cell r="C40" t="str">
            <v xml:space="preserve">Base de H A </v>
          </cell>
          <cell r="D40" t="str">
            <v>m3</v>
          </cell>
        </row>
        <row r="41">
          <cell r="A41">
            <v>11</v>
          </cell>
          <cell r="B41" t="str">
            <v>4.1.4</v>
          </cell>
          <cell r="C41" t="str">
            <v xml:space="preserve">Columnas de H A de Carga </v>
          </cell>
          <cell r="D41" t="str">
            <v>m3</v>
          </cell>
        </row>
        <row r="42">
          <cell r="A42">
            <v>12</v>
          </cell>
          <cell r="B42" t="str">
            <v>4.1.5</v>
          </cell>
          <cell r="C42" t="str">
            <v>Columnas de H A de Encadenado</v>
          </cell>
          <cell r="D42" t="str">
            <v>m3</v>
          </cell>
        </row>
        <row r="43">
          <cell r="A43">
            <v>13</v>
          </cell>
          <cell r="B43" t="str">
            <v>4.1.6</v>
          </cell>
          <cell r="C43" t="str">
            <v>Viga de H A - VF-VD-VE-VS</v>
          </cell>
          <cell r="D43" t="str">
            <v>m3</v>
          </cell>
        </row>
        <row r="44">
          <cell r="A44">
            <v>14</v>
          </cell>
          <cell r="B44" t="str">
            <v>4.1.7</v>
          </cell>
          <cell r="C44" t="str">
            <v xml:space="preserve">Viga de H A - Viga de Carga </v>
          </cell>
          <cell r="D44" t="str">
            <v>m3</v>
          </cell>
        </row>
        <row r="45">
          <cell r="A45">
            <v>15</v>
          </cell>
          <cell r="B45" t="str">
            <v>4.1.8</v>
          </cell>
          <cell r="C45" t="str">
            <v>Viga de H A - Viga de Arriostramiento ( VA - VA)</v>
          </cell>
          <cell r="D45" t="str">
            <v>m3</v>
          </cell>
        </row>
        <row r="46">
          <cell r="A46">
            <v>16</v>
          </cell>
          <cell r="B46" t="str">
            <v>4.1.9</v>
          </cell>
          <cell r="C46" t="str">
            <v xml:space="preserve">Rampas de H A </v>
          </cell>
          <cell r="D46" t="str">
            <v>m2</v>
          </cell>
        </row>
        <row r="47">
          <cell r="A47">
            <v>16</v>
          </cell>
          <cell r="B47" t="str">
            <v>4.2</v>
          </cell>
          <cell r="C47" t="str">
            <v xml:space="preserve">Losa de Viguetas </v>
          </cell>
          <cell r="D47">
            <v>0</v>
          </cell>
        </row>
        <row r="48">
          <cell r="A48">
            <v>17</v>
          </cell>
          <cell r="B48" t="str">
            <v>4.2.1</v>
          </cell>
          <cell r="C48" t="str">
            <v xml:space="preserve">Viguetas de Hormigon Pretensadas y ladrillos ceramicos </v>
          </cell>
          <cell r="D48" t="str">
            <v>m2</v>
          </cell>
        </row>
        <row r="49">
          <cell r="A49">
            <v>18</v>
          </cell>
          <cell r="B49" t="str">
            <v>4.2.2</v>
          </cell>
          <cell r="C49" t="str">
            <v xml:space="preserve">Hormigon de Compresion h=5cm con malla de Acero de 6 </v>
          </cell>
          <cell r="D49" t="str">
            <v>m2</v>
          </cell>
        </row>
        <row r="50">
          <cell r="A50">
            <v>18</v>
          </cell>
          <cell r="B50" t="str">
            <v>4.3</v>
          </cell>
          <cell r="C50" t="str">
            <v>Estructura Metalica ( 270,70m2)</v>
          </cell>
          <cell r="D50">
            <v>0</v>
          </cell>
        </row>
        <row r="51">
          <cell r="A51">
            <v>19</v>
          </cell>
          <cell r="B51" t="str">
            <v>4.3.1</v>
          </cell>
          <cell r="C51" t="str">
            <v xml:space="preserve">Caño Inferior y Superior Cabreada </v>
          </cell>
          <cell r="D51" t="str">
            <v>ml</v>
          </cell>
        </row>
        <row r="52">
          <cell r="A52">
            <v>20</v>
          </cell>
          <cell r="B52" t="str">
            <v>4.3.2</v>
          </cell>
          <cell r="C52" t="str">
            <v xml:space="preserve">Caño Montantes y Diagonales </v>
          </cell>
          <cell r="D52" t="str">
            <v>ml</v>
          </cell>
        </row>
        <row r="53">
          <cell r="A53">
            <v>21</v>
          </cell>
          <cell r="B53" t="str">
            <v>4.3.3</v>
          </cell>
          <cell r="C53" t="str">
            <v>Cruces de San Andres. Barras s/ cálculo</v>
          </cell>
          <cell r="D53" t="str">
            <v>ml</v>
          </cell>
        </row>
        <row r="54">
          <cell r="A54">
            <v>22</v>
          </cell>
          <cell r="B54" t="str">
            <v>4.3.4</v>
          </cell>
          <cell r="C54" t="str">
            <v>Correas para apoyo de la cubierta PC 160x60x20x3,2</v>
          </cell>
          <cell r="D54" t="str">
            <v>ml</v>
          </cell>
        </row>
        <row r="55">
          <cell r="A55">
            <v>23</v>
          </cell>
          <cell r="B55" t="str">
            <v>4.3.5</v>
          </cell>
          <cell r="C55" t="str">
            <v xml:space="preserve">Planchuela de Anclaje de Columnas con Cerchas metalicas </v>
          </cell>
          <cell r="D55" t="str">
            <v>un.</v>
          </cell>
        </row>
        <row r="56">
          <cell r="A56">
            <v>23</v>
          </cell>
          <cell r="B56" t="str">
            <v>4.4</v>
          </cell>
          <cell r="C56" t="str">
            <v>Estructura Metalica Pergola (22,00m2)</v>
          </cell>
          <cell r="D56">
            <v>0</v>
          </cell>
        </row>
        <row r="57">
          <cell r="A57">
            <v>24</v>
          </cell>
          <cell r="B57" t="str">
            <v>4.4.1</v>
          </cell>
          <cell r="C57" t="str">
            <v>Columnas Perfil doble "C" (CM)</v>
          </cell>
          <cell r="D57" t="str">
            <v>ml</v>
          </cell>
        </row>
        <row r="58">
          <cell r="A58">
            <v>25</v>
          </cell>
          <cell r="B58" t="str">
            <v>4.4.2</v>
          </cell>
          <cell r="C58" t="str">
            <v>Vigas Perfil doble "C" (VM)</v>
          </cell>
          <cell r="D58" t="str">
            <v>ml</v>
          </cell>
        </row>
        <row r="59">
          <cell r="A59">
            <v>25</v>
          </cell>
          <cell r="B59" t="str">
            <v>5</v>
          </cell>
          <cell r="C59" t="str">
            <v xml:space="preserve">ALBAÑILERIA Y CERRAMIENTOS </v>
          </cell>
          <cell r="D59">
            <v>0</v>
          </cell>
        </row>
        <row r="60">
          <cell r="A60">
            <v>25</v>
          </cell>
          <cell r="B60" t="str">
            <v>5.1</v>
          </cell>
          <cell r="C60" t="str">
            <v xml:space="preserve">Aislacion Hidrofuga </v>
          </cell>
          <cell r="D60">
            <v>0</v>
          </cell>
        </row>
        <row r="61">
          <cell r="A61">
            <v>26</v>
          </cell>
          <cell r="B61" t="str">
            <v>5.1.1</v>
          </cell>
          <cell r="C61" t="str">
            <v>Capa Aisladora Horizontal de 2cm de espesor en muro</v>
          </cell>
          <cell r="D61" t="str">
            <v>m2</v>
          </cell>
        </row>
        <row r="62">
          <cell r="A62">
            <v>27</v>
          </cell>
          <cell r="B62" t="str">
            <v>5.1.2</v>
          </cell>
          <cell r="C62" t="str">
            <v>Capa Aoisladora vertical de 1,5cm de espesor en muro</v>
          </cell>
          <cell r="D62" t="str">
            <v>m2</v>
          </cell>
        </row>
        <row r="63">
          <cell r="A63">
            <v>28</v>
          </cell>
          <cell r="B63" t="str">
            <v>5.1.3</v>
          </cell>
          <cell r="C63" t="str">
            <v xml:space="preserve">Film de polietileno 200micrones sobre terreno natural </v>
          </cell>
          <cell r="D63" t="str">
            <v>m2</v>
          </cell>
        </row>
        <row r="64">
          <cell r="A64">
            <v>29</v>
          </cell>
          <cell r="B64" t="str">
            <v>5.1.4</v>
          </cell>
          <cell r="C64" t="str">
            <v xml:space="preserve">Carpeta Hidrofuga sobre contrapiso </v>
          </cell>
          <cell r="D64" t="str">
            <v>m2</v>
          </cell>
        </row>
        <row r="65">
          <cell r="A65">
            <v>29</v>
          </cell>
          <cell r="B65" t="str">
            <v>5.2</v>
          </cell>
          <cell r="C65" t="str">
            <v xml:space="preserve">Mamposteria </v>
          </cell>
          <cell r="D65">
            <v>0</v>
          </cell>
        </row>
        <row r="66">
          <cell r="A66">
            <v>30</v>
          </cell>
          <cell r="B66" t="str">
            <v>5.2.1</v>
          </cell>
          <cell r="C66" t="str">
            <v>Mamposteria de ladrillon - 20cm</v>
          </cell>
          <cell r="D66" t="str">
            <v>m2</v>
          </cell>
        </row>
        <row r="67">
          <cell r="A67">
            <v>31</v>
          </cell>
          <cell r="B67" t="str">
            <v>5.2.2</v>
          </cell>
          <cell r="C67" t="str">
            <v>Mamposteria de ladrillo -10cm</v>
          </cell>
          <cell r="D67" t="str">
            <v>m2</v>
          </cell>
        </row>
        <row r="68">
          <cell r="A68">
            <v>31</v>
          </cell>
          <cell r="B68" t="str">
            <v>5.3</v>
          </cell>
          <cell r="C68" t="str">
            <v xml:space="preserve">Revoques </v>
          </cell>
          <cell r="D68">
            <v>0</v>
          </cell>
        </row>
        <row r="69">
          <cell r="A69">
            <v>32</v>
          </cell>
          <cell r="B69" t="str">
            <v>5.3.1</v>
          </cell>
          <cell r="C69" t="str">
            <v>Revoque Grueso Exterior (azotado impermeable)</v>
          </cell>
          <cell r="D69" t="str">
            <v>m2</v>
          </cell>
        </row>
        <row r="70">
          <cell r="A70">
            <v>33</v>
          </cell>
          <cell r="B70" t="str">
            <v>5.3.2</v>
          </cell>
          <cell r="C70" t="str">
            <v xml:space="preserve">Revoque Grueso Interior </v>
          </cell>
          <cell r="D70" t="str">
            <v>m2</v>
          </cell>
        </row>
        <row r="71">
          <cell r="A71">
            <v>34</v>
          </cell>
          <cell r="B71" t="str">
            <v>5.3.3</v>
          </cell>
          <cell r="C71" t="str">
            <v>Enlucido Interior</v>
          </cell>
          <cell r="D71" t="str">
            <v>m2</v>
          </cell>
        </row>
        <row r="72">
          <cell r="A72">
            <v>34</v>
          </cell>
          <cell r="B72" t="str">
            <v>5.4</v>
          </cell>
          <cell r="C72" t="str">
            <v xml:space="preserve">Piso Exterior </v>
          </cell>
          <cell r="D72">
            <v>0</v>
          </cell>
        </row>
        <row r="73">
          <cell r="A73">
            <v>35</v>
          </cell>
          <cell r="B73" t="str">
            <v>5.4.1</v>
          </cell>
          <cell r="C73" t="str">
            <v>Contrapiso Sobre Terraplen (esp:10cm con malla 4,2mm)</v>
          </cell>
          <cell r="D73" t="str">
            <v>m2</v>
          </cell>
        </row>
        <row r="74">
          <cell r="A74">
            <v>36</v>
          </cell>
          <cell r="B74" t="str">
            <v>5.4.2</v>
          </cell>
          <cell r="C74" t="str">
            <v>Carpeta de Cal Reforzada 1/4:1:4 (Carpeta de nivelación esp.2cm)</v>
          </cell>
          <cell r="D74" t="str">
            <v>m2</v>
          </cell>
        </row>
        <row r="75">
          <cell r="A75">
            <v>36</v>
          </cell>
          <cell r="B75" t="str">
            <v>5.5</v>
          </cell>
          <cell r="C75" t="str">
            <v>Piletón y guardado</v>
          </cell>
          <cell r="D75">
            <v>0</v>
          </cell>
        </row>
        <row r="76">
          <cell r="A76">
            <v>37</v>
          </cell>
          <cell r="B76" t="str">
            <v>5.5.1</v>
          </cell>
          <cell r="C76" t="str">
            <v>Losa maciza de H°A°</v>
          </cell>
          <cell r="D76" t="str">
            <v>m2</v>
          </cell>
        </row>
        <row r="77">
          <cell r="A77">
            <v>38</v>
          </cell>
          <cell r="B77" t="str">
            <v>5.5.2</v>
          </cell>
          <cell r="C77" t="str">
            <v>Banquina de H° Pobre. Esp: 5cm</v>
          </cell>
          <cell r="D77" t="str">
            <v>m2</v>
          </cell>
        </row>
        <row r="78">
          <cell r="A78">
            <v>39</v>
          </cell>
          <cell r="B78" t="str">
            <v>5.5.3</v>
          </cell>
          <cell r="C78" t="str">
            <v>Mampostería de ladrillos huecos cerámicos portante 08x18x33</v>
          </cell>
          <cell r="D78" t="str">
            <v>m2</v>
          </cell>
        </row>
        <row r="79">
          <cell r="A79">
            <v>40</v>
          </cell>
          <cell r="B79" t="str">
            <v>5.5.4</v>
          </cell>
          <cell r="C79" t="str">
            <v xml:space="preserve">Revoque Grueso </v>
          </cell>
          <cell r="D79" t="str">
            <v>m2</v>
          </cell>
        </row>
        <row r="80">
          <cell r="A80">
            <v>41</v>
          </cell>
          <cell r="B80" t="str">
            <v>5.5.5</v>
          </cell>
          <cell r="C80" t="str">
            <v>Pintura epoxi en piletón</v>
          </cell>
          <cell r="D80" t="str">
            <v>m2</v>
          </cell>
        </row>
        <row r="81">
          <cell r="A81">
            <v>42</v>
          </cell>
          <cell r="B81" t="str">
            <v>5.5.6</v>
          </cell>
          <cell r="C81" t="str">
            <v>Desagote de pileta</v>
          </cell>
          <cell r="D81" t="str">
            <v>un.</v>
          </cell>
        </row>
        <row r="82">
          <cell r="A82">
            <v>42</v>
          </cell>
          <cell r="B82">
            <v>6</v>
          </cell>
          <cell r="C82" t="str">
            <v>CUBIERTA DE TECHO</v>
          </cell>
          <cell r="D82">
            <v>0</v>
          </cell>
        </row>
        <row r="83">
          <cell r="A83">
            <v>43</v>
          </cell>
          <cell r="B83" t="str">
            <v>6.1</v>
          </cell>
          <cell r="C83" t="str">
            <v>Panel Termico autoportante y Accesorios</v>
          </cell>
          <cell r="D83" t="str">
            <v>m2</v>
          </cell>
        </row>
        <row r="84">
          <cell r="A84">
            <v>43</v>
          </cell>
          <cell r="B84">
            <v>7</v>
          </cell>
          <cell r="C84" t="str">
            <v>CIELORRASOS</v>
          </cell>
          <cell r="D84">
            <v>0</v>
          </cell>
        </row>
        <row r="85">
          <cell r="A85">
            <v>44</v>
          </cell>
          <cell r="B85" t="str">
            <v>7.1</v>
          </cell>
          <cell r="C85" t="str">
            <v>Cielorraso aplicado a la cal</v>
          </cell>
          <cell r="D85" t="str">
            <v>m2</v>
          </cell>
        </row>
        <row r="86">
          <cell r="A86">
            <v>44</v>
          </cell>
          <cell r="B86">
            <v>8</v>
          </cell>
          <cell r="C86" t="str">
            <v>PISOS Y ZÓCALOS</v>
          </cell>
          <cell r="D86">
            <v>0</v>
          </cell>
        </row>
        <row r="87">
          <cell r="A87">
            <v>45</v>
          </cell>
          <cell r="B87" t="str">
            <v>8.1</v>
          </cell>
          <cell r="C87" t="str">
            <v>Pintura Epoxi sobre carpeta hidrófuga</v>
          </cell>
          <cell r="D87" t="str">
            <v>m2</v>
          </cell>
        </row>
        <row r="88">
          <cell r="A88">
            <v>46</v>
          </cell>
          <cell r="B88" t="str">
            <v>8.2</v>
          </cell>
          <cell r="C88" t="str">
            <v>Zócalos Sanitario</v>
          </cell>
          <cell r="D88" t="str">
            <v>ml</v>
          </cell>
        </row>
        <row r="89">
          <cell r="A89">
            <v>46</v>
          </cell>
          <cell r="B89">
            <v>9</v>
          </cell>
          <cell r="C89" t="str">
            <v>REVESTIMIENTOS</v>
          </cell>
          <cell r="D89">
            <v>0</v>
          </cell>
        </row>
        <row r="90">
          <cell r="A90">
            <v>47</v>
          </cell>
          <cell r="B90" t="str">
            <v>9.1</v>
          </cell>
          <cell r="C90" t="str">
            <v>Revestimiento de azulejos tipo "SAN LORENZO" (33x33) en kitchen y baño</v>
          </cell>
          <cell r="D90" t="str">
            <v>m2</v>
          </cell>
        </row>
        <row r="91">
          <cell r="A91">
            <v>47</v>
          </cell>
          <cell r="B91">
            <v>10</v>
          </cell>
          <cell r="C91" t="str">
            <v>MARMOLERÍA</v>
          </cell>
          <cell r="D91">
            <v>0</v>
          </cell>
        </row>
        <row r="92">
          <cell r="A92">
            <v>48</v>
          </cell>
          <cell r="B92" t="str">
            <v>10.1</v>
          </cell>
          <cell r="C92" t="str">
            <v>Mesada de granito natural gris mara de 2,5 cm. de esp</v>
          </cell>
          <cell r="D92" t="str">
            <v>m2</v>
          </cell>
        </row>
        <row r="93">
          <cell r="A93">
            <v>49</v>
          </cell>
          <cell r="B93" t="str">
            <v>10.2</v>
          </cell>
          <cell r="C93" t="str">
            <v>Zócalo de granito natural gris mara de 2,5 cm. de esp x 5cm alto</v>
          </cell>
          <cell r="D93" t="str">
            <v>ml</v>
          </cell>
        </row>
        <row r="94">
          <cell r="A94">
            <v>49</v>
          </cell>
          <cell r="B94">
            <v>11</v>
          </cell>
          <cell r="C94" t="str">
            <v xml:space="preserve">CARPINTERIAS  </v>
          </cell>
          <cell r="D94">
            <v>0</v>
          </cell>
        </row>
        <row r="95">
          <cell r="A95">
            <v>50</v>
          </cell>
          <cell r="B95" t="str">
            <v>11.1</v>
          </cell>
          <cell r="C95" t="str">
            <v>P01 206 Puerta doble de abrir -aluminio Módena-</v>
          </cell>
          <cell r="D95" t="str">
            <v>un.</v>
          </cell>
        </row>
        <row r="96">
          <cell r="A96">
            <v>51</v>
          </cell>
          <cell r="B96" t="str">
            <v>11.2</v>
          </cell>
          <cell r="C96" t="str">
            <v>P02 200 Exterior de abrir IZQ y ventana oscilobatiente -aluminio Módena-</v>
          </cell>
          <cell r="D96" t="str">
            <v>un.</v>
          </cell>
        </row>
        <row r="97">
          <cell r="A97">
            <v>52</v>
          </cell>
          <cell r="B97" t="str">
            <v>11.3</v>
          </cell>
          <cell r="C97" t="str">
            <v>P03 60 Exterior de abrir IZQ gabinete -chapa BWG 25-</v>
          </cell>
          <cell r="D97" t="str">
            <v>un.</v>
          </cell>
        </row>
        <row r="98">
          <cell r="A98">
            <v>53</v>
          </cell>
          <cell r="B98" t="str">
            <v>11.4</v>
          </cell>
          <cell r="C98" t="str">
            <v>P04  206 Interior de oficina con paño fijo de vidrio laminado -aluminio Módena-</v>
          </cell>
          <cell r="D98" t="str">
            <v>un.</v>
          </cell>
        </row>
        <row r="99">
          <cell r="A99">
            <v>54</v>
          </cell>
          <cell r="B99" t="str">
            <v>11.5</v>
          </cell>
          <cell r="C99" t="str">
            <v>P05 106  Interior para personas con capacidades diferentes -aluminio Módena-</v>
          </cell>
          <cell r="D99" t="str">
            <v>un.</v>
          </cell>
        </row>
        <row r="100">
          <cell r="A100">
            <v>55</v>
          </cell>
          <cell r="B100" t="str">
            <v>11.6</v>
          </cell>
          <cell r="C100" t="str">
            <v>P06 106  Interior  de abrir IZQ -aluminio Módena-</v>
          </cell>
          <cell r="D100" t="str">
            <v>un.</v>
          </cell>
        </row>
        <row r="101">
          <cell r="A101">
            <v>56</v>
          </cell>
          <cell r="B101" t="str">
            <v>11.7</v>
          </cell>
          <cell r="C101" t="str">
            <v>P07 82  Interior de abrir IZQ -aluminio Módena-</v>
          </cell>
          <cell r="D101" t="str">
            <v>un.</v>
          </cell>
        </row>
        <row r="102">
          <cell r="A102">
            <v>57</v>
          </cell>
          <cell r="B102" t="str">
            <v>11.8</v>
          </cell>
          <cell r="C102" t="str">
            <v>P08 86 Interior a inodoros -aluminio Módena-</v>
          </cell>
          <cell r="D102" t="str">
            <v>un.</v>
          </cell>
        </row>
        <row r="103">
          <cell r="A103">
            <v>58</v>
          </cell>
          <cell r="B103" t="str">
            <v>11.9</v>
          </cell>
          <cell r="C103" t="str">
            <v>V02 100 x 100 Ventana de Baño oscilobatiente -aluminio Módena-</v>
          </cell>
          <cell r="D103" t="str">
            <v>un.</v>
          </cell>
        </row>
        <row r="104">
          <cell r="A104">
            <v>59</v>
          </cell>
          <cell r="B104" t="str">
            <v>11.10</v>
          </cell>
          <cell r="C104" t="str">
            <v>V03 200 x 100 Ventana de oficina oscilobatiente -aluminio Módena-</v>
          </cell>
          <cell r="D104" t="str">
            <v>un.</v>
          </cell>
        </row>
        <row r="105">
          <cell r="A105">
            <v>60</v>
          </cell>
          <cell r="B105" t="str">
            <v>11.11</v>
          </cell>
          <cell r="C105" t="str">
            <v>Barandas para Rampa</v>
          </cell>
          <cell r="D105" t="str">
            <v>ml</v>
          </cell>
        </row>
        <row r="106">
          <cell r="A106">
            <v>60</v>
          </cell>
          <cell r="B106">
            <v>12</v>
          </cell>
          <cell r="C106" t="str">
            <v>PINTURAS</v>
          </cell>
          <cell r="D106">
            <v>0</v>
          </cell>
        </row>
        <row r="107">
          <cell r="A107">
            <v>61</v>
          </cell>
          <cell r="B107" t="str">
            <v>12.1</v>
          </cell>
          <cell r="C107" t="str">
            <v>Pintura al látex en muros Exteriores</v>
          </cell>
          <cell r="D107" t="str">
            <v>m2</v>
          </cell>
        </row>
        <row r="108">
          <cell r="A108">
            <v>62</v>
          </cell>
          <cell r="B108" t="str">
            <v>12.2</v>
          </cell>
          <cell r="C108" t="str">
            <v>Pintura EPOXI en muros Interiores galpón</v>
          </cell>
          <cell r="D108" t="str">
            <v>m2</v>
          </cell>
        </row>
        <row r="109">
          <cell r="A109">
            <v>63</v>
          </cell>
          <cell r="B109" t="str">
            <v>12.3</v>
          </cell>
          <cell r="C109" t="str">
            <v>Pintura Interior al látex en cielorrasos</v>
          </cell>
          <cell r="D109" t="str">
            <v>m2</v>
          </cell>
        </row>
        <row r="110">
          <cell r="A110">
            <v>64</v>
          </cell>
          <cell r="B110" t="str">
            <v>12.4</v>
          </cell>
          <cell r="C110" t="str">
            <v>Esmalte sintético sobre perfiles estructurales, aberturas metálicas y herrería</v>
          </cell>
          <cell r="D110" t="str">
            <v>m2</v>
          </cell>
        </row>
        <row r="111">
          <cell r="A111">
            <v>64</v>
          </cell>
          <cell r="B111">
            <v>13</v>
          </cell>
          <cell r="C111" t="str">
            <v>INSTALACIONES ELÉCTRICAS S/PLANO</v>
          </cell>
          <cell r="D111">
            <v>0</v>
          </cell>
        </row>
        <row r="112">
          <cell r="A112">
            <v>64</v>
          </cell>
          <cell r="B112" t="str">
            <v>13.1</v>
          </cell>
          <cell r="C112" t="str">
            <v>CONEXION A RED</v>
          </cell>
          <cell r="D112">
            <v>0</v>
          </cell>
        </row>
        <row r="113">
          <cell r="A113">
            <v>65</v>
          </cell>
          <cell r="B113" t="str">
            <v>13.1.1</v>
          </cell>
          <cell r="C113" t="str">
            <v>Pilar eléctrico c/toma y puesta a tierra</v>
          </cell>
          <cell r="D113" t="str">
            <v>un.</v>
          </cell>
        </row>
        <row r="114">
          <cell r="A114">
            <v>66</v>
          </cell>
          <cell r="B114" t="str">
            <v>13.1.2</v>
          </cell>
          <cell r="C114" t="str">
            <v>Tendido de alimentación desde Medidor a Tablero General</v>
          </cell>
          <cell r="D114" t="str">
            <v>un.</v>
          </cell>
        </row>
        <row r="115">
          <cell r="A115">
            <v>66</v>
          </cell>
          <cell r="B115" t="str">
            <v>13.2</v>
          </cell>
          <cell r="C115" t="str">
            <v>TABLEROS</v>
          </cell>
          <cell r="D115">
            <v>0</v>
          </cell>
        </row>
        <row r="116">
          <cell r="A116">
            <v>67</v>
          </cell>
          <cell r="B116" t="str">
            <v>13.2.1</v>
          </cell>
          <cell r="C116" t="str">
            <v xml:space="preserve">Tablero General </v>
          </cell>
          <cell r="D116" t="str">
            <v>un.</v>
          </cell>
        </row>
        <row r="117">
          <cell r="A117">
            <v>68</v>
          </cell>
          <cell r="B117" t="str">
            <v>13.2.2</v>
          </cell>
          <cell r="C117" t="str">
            <v xml:space="preserve">Tablero Seccional </v>
          </cell>
          <cell r="D117" t="str">
            <v>un.</v>
          </cell>
        </row>
        <row r="118">
          <cell r="A118">
            <v>68</v>
          </cell>
          <cell r="B118" t="str">
            <v>13.3</v>
          </cell>
          <cell r="C118" t="str">
            <v>ILUMINACION Y TOMACORRIENTES</v>
          </cell>
          <cell r="D118">
            <v>0</v>
          </cell>
        </row>
        <row r="119">
          <cell r="A119">
            <v>69</v>
          </cell>
          <cell r="B119" t="str">
            <v>13.3.1</v>
          </cell>
          <cell r="C119" t="str">
            <v>Bocas de iluminación</v>
          </cell>
          <cell r="D119" t="str">
            <v>un.</v>
          </cell>
        </row>
        <row r="120">
          <cell r="A120">
            <v>70</v>
          </cell>
          <cell r="B120" t="str">
            <v>13.3.2</v>
          </cell>
          <cell r="C120" t="str">
            <v>Tomacorrientes exteriores</v>
          </cell>
          <cell r="D120" t="str">
            <v>un.</v>
          </cell>
        </row>
        <row r="121">
          <cell r="A121">
            <v>71</v>
          </cell>
          <cell r="B121" t="str">
            <v>13.3.3</v>
          </cell>
          <cell r="C121" t="str">
            <v>Tomacorrientes dobles</v>
          </cell>
          <cell r="D121" t="str">
            <v>un.</v>
          </cell>
        </row>
        <row r="122">
          <cell r="A122">
            <v>72</v>
          </cell>
          <cell r="B122" t="str">
            <v>13.3.4</v>
          </cell>
          <cell r="C122" t="str">
            <v>Tomacorrientes especiales (AA, Cocina)</v>
          </cell>
          <cell r="D122" t="str">
            <v>un.</v>
          </cell>
        </row>
        <row r="123">
          <cell r="A123">
            <v>72</v>
          </cell>
          <cell r="B123" t="str">
            <v>13.4</v>
          </cell>
          <cell r="C123" t="str">
            <v>LUMINARIAS</v>
          </cell>
          <cell r="D123">
            <v>0</v>
          </cell>
        </row>
        <row r="124">
          <cell r="A124">
            <v>73</v>
          </cell>
          <cell r="B124" t="str">
            <v>13.4.1</v>
          </cell>
          <cell r="C124" t="str">
            <v>M1 (Galponera led 100W tipo Lumenac modelo Saturno o calidad superior)</v>
          </cell>
          <cell r="D124" t="str">
            <v>un.</v>
          </cell>
        </row>
        <row r="125">
          <cell r="A125">
            <v>74</v>
          </cell>
          <cell r="B125" t="str">
            <v>13.4.2</v>
          </cell>
          <cell r="C125" t="str">
            <v>M2 (Plafón Led 36w para exterior tipo Lucciola modelo PAL306 o calidad superior)</v>
          </cell>
          <cell r="D125" t="str">
            <v>un.</v>
          </cell>
        </row>
        <row r="126">
          <cell r="A126">
            <v>75</v>
          </cell>
          <cell r="B126" t="str">
            <v>13.4.3</v>
          </cell>
          <cell r="C126" t="str">
            <v>M3 (Plafón Led 24w tipo Lucciola modelo Plasma o calidad superior)</v>
          </cell>
          <cell r="D126" t="str">
            <v>un.</v>
          </cell>
        </row>
        <row r="127">
          <cell r="A127">
            <v>76</v>
          </cell>
          <cell r="B127" t="str">
            <v>13.4.4</v>
          </cell>
          <cell r="C127" t="str">
            <v>M4 (Plafón Led 12w tipo Lucciola modelo Plasma PAL 153 o calidad superior)</v>
          </cell>
          <cell r="D127" t="str">
            <v>un.</v>
          </cell>
        </row>
        <row r="128">
          <cell r="A128">
            <v>77</v>
          </cell>
          <cell r="B128" t="str">
            <v>13.4.5</v>
          </cell>
          <cell r="C128" t="str">
            <v>M5 (Aplique de pared 24w tipo Lucciola modelo DUPLO LED o calidad superior)</v>
          </cell>
          <cell r="D128" t="str">
            <v>un.</v>
          </cell>
        </row>
        <row r="129">
          <cell r="A129">
            <v>78</v>
          </cell>
          <cell r="B129" t="str">
            <v>13.4.6</v>
          </cell>
          <cell r="C129" t="str">
            <v>M6 (Reflector Led exterior 100w)</v>
          </cell>
          <cell r="D129" t="str">
            <v>un.</v>
          </cell>
        </row>
        <row r="130">
          <cell r="A130">
            <v>78</v>
          </cell>
          <cell r="B130" t="str">
            <v>13.5</v>
          </cell>
          <cell r="C130" t="str">
            <v>CORRIENTES DEBILES</v>
          </cell>
          <cell r="D130">
            <v>0</v>
          </cell>
        </row>
        <row r="131">
          <cell r="A131">
            <v>79</v>
          </cell>
          <cell r="B131" t="str">
            <v>13.5.1</v>
          </cell>
          <cell r="C131" t="str">
            <v>Telefonía y Datos (2 bocas, incluye cableado y rack c/patchera y switch)</v>
          </cell>
          <cell r="D131" t="str">
            <v>un.</v>
          </cell>
        </row>
        <row r="132">
          <cell r="A132">
            <v>79</v>
          </cell>
          <cell r="B132" t="str">
            <v>13.6</v>
          </cell>
          <cell r="C132" t="str">
            <v>OTROS</v>
          </cell>
          <cell r="D132">
            <v>0</v>
          </cell>
        </row>
        <row r="133">
          <cell r="A133">
            <v>80</v>
          </cell>
          <cell r="B133" t="str">
            <v>13.6.1</v>
          </cell>
          <cell r="C133" t="str">
            <v>Anafe eléctrico 4 hornallas (Provisión e Instalación)</v>
          </cell>
          <cell r="D133" t="str">
            <v>un.</v>
          </cell>
        </row>
        <row r="134">
          <cell r="A134">
            <v>81</v>
          </cell>
          <cell r="B134" t="str">
            <v>13.6.2</v>
          </cell>
          <cell r="C134" t="str">
            <v>Equipo Aire acondicionado frío/calor 3000fr (Provisión e Instalación)</v>
          </cell>
          <cell r="D134" t="str">
            <v>un.</v>
          </cell>
        </row>
        <row r="135">
          <cell r="A135">
            <v>81</v>
          </cell>
          <cell r="B135">
            <v>14</v>
          </cell>
          <cell r="C135" t="str">
            <v>INSTALACIÓNES SANITARIAS S/PLANO</v>
          </cell>
          <cell r="D135">
            <v>0</v>
          </cell>
        </row>
        <row r="136">
          <cell r="A136">
            <v>81</v>
          </cell>
          <cell r="B136" t="str">
            <v>14.1</v>
          </cell>
          <cell r="C136" t="str">
            <v>CONEXIONES Y TENDIDOS</v>
          </cell>
          <cell r="D136">
            <v>0</v>
          </cell>
        </row>
        <row r="137">
          <cell r="A137">
            <v>81</v>
          </cell>
          <cell r="B137" t="str">
            <v>14.1.1</v>
          </cell>
          <cell r="C137" t="str">
            <v>INSTALACIÓN CLOACAL</v>
          </cell>
          <cell r="D137">
            <v>0</v>
          </cell>
        </row>
        <row r="138">
          <cell r="A138">
            <v>82</v>
          </cell>
          <cell r="B138" t="str">
            <v>14.1.1.1</v>
          </cell>
          <cell r="C138" t="str">
            <v>Cañería Principal PVC 110</v>
          </cell>
          <cell r="D138" t="str">
            <v>ml</v>
          </cell>
        </row>
        <row r="139">
          <cell r="A139">
            <v>83</v>
          </cell>
          <cell r="B139" t="str">
            <v>14.1.1.2</v>
          </cell>
          <cell r="C139" t="str">
            <v>Cañería Secundaria PVC 63</v>
          </cell>
          <cell r="D139" t="str">
            <v>ml</v>
          </cell>
        </row>
        <row r="140">
          <cell r="A140">
            <v>84</v>
          </cell>
          <cell r="B140" t="str">
            <v>14.1.1.3</v>
          </cell>
          <cell r="C140" t="str">
            <v>Cañería Secundaria PVC 40</v>
          </cell>
          <cell r="D140" t="str">
            <v>ml</v>
          </cell>
        </row>
        <row r="141">
          <cell r="A141">
            <v>85</v>
          </cell>
          <cell r="B141" t="str">
            <v>14.1.1.4</v>
          </cell>
          <cell r="C141" t="str">
            <v>Cañería Ventilación PVC 110</v>
          </cell>
          <cell r="D141" t="str">
            <v>ml</v>
          </cell>
        </row>
        <row r="142">
          <cell r="A142">
            <v>86</v>
          </cell>
          <cell r="B142" t="str">
            <v>14.1.1.5</v>
          </cell>
          <cell r="C142" t="str">
            <v>Terminación galvanizada de cañería de ventilación</v>
          </cell>
          <cell r="D142" t="str">
            <v>ml</v>
          </cell>
        </row>
        <row r="143">
          <cell r="A143">
            <v>87</v>
          </cell>
          <cell r="B143" t="str">
            <v>14.1.1.6</v>
          </cell>
          <cell r="C143" t="str">
            <v>Biodigestor 1300lts</v>
          </cell>
          <cell r="D143" t="str">
            <v>un.</v>
          </cell>
        </row>
        <row r="144">
          <cell r="A144">
            <v>88</v>
          </cell>
          <cell r="B144" t="str">
            <v>14.1.1.7</v>
          </cell>
          <cell r="C144" t="str">
            <v>Cámara de inspección 60x60</v>
          </cell>
          <cell r="D144" t="str">
            <v>un.</v>
          </cell>
        </row>
        <row r="145">
          <cell r="A145">
            <v>89</v>
          </cell>
          <cell r="B145" t="str">
            <v>14.1.1.8</v>
          </cell>
          <cell r="C145" t="str">
            <v>PPA 15x15 PVC (4 entradas)</v>
          </cell>
          <cell r="D145" t="str">
            <v>un.</v>
          </cell>
        </row>
        <row r="146">
          <cell r="A146">
            <v>90</v>
          </cell>
          <cell r="B146" t="str">
            <v>14.1.1.9</v>
          </cell>
          <cell r="C146" t="str">
            <v>Boca de Acceso 15x15 PVC</v>
          </cell>
          <cell r="D146" t="str">
            <v>un.</v>
          </cell>
        </row>
        <row r="147">
          <cell r="A147">
            <v>91</v>
          </cell>
          <cell r="B147" t="str">
            <v>14.1.1.10</v>
          </cell>
          <cell r="C147" t="str">
            <v>Pileta de Piso Tapada C/sifon 40x63</v>
          </cell>
          <cell r="D147" t="str">
            <v>un.</v>
          </cell>
        </row>
        <row r="148">
          <cell r="A148">
            <v>92</v>
          </cell>
          <cell r="B148" t="str">
            <v>14.1.1.11</v>
          </cell>
          <cell r="C148" t="str">
            <v>Pileta Camara Desengrasadora Cocina Con Sifon</v>
          </cell>
          <cell r="D148" t="str">
            <v>un.</v>
          </cell>
        </row>
        <row r="149">
          <cell r="A149">
            <v>92</v>
          </cell>
          <cell r="B149" t="str">
            <v>14.1.2</v>
          </cell>
          <cell r="C149" t="str">
            <v>INSTALACIÓN AGUA FRÍA Y AGUA CALIENTE</v>
          </cell>
          <cell r="D149">
            <v>0</v>
          </cell>
        </row>
        <row r="150">
          <cell r="A150">
            <v>93</v>
          </cell>
          <cell r="B150" t="str">
            <v>14.1.2.1</v>
          </cell>
          <cell r="C150" t="str">
            <v>Tendido de alimentación a Tanques de Reserva</v>
          </cell>
          <cell r="D150" t="str">
            <v>ml</v>
          </cell>
        </row>
        <row r="151">
          <cell r="A151">
            <v>94</v>
          </cell>
          <cell r="B151" t="str">
            <v>14.1.2.2</v>
          </cell>
          <cell r="C151" t="str">
            <v>Tanque de Reserva - 1000 litros - Ø1.10 x 1.30m</v>
          </cell>
          <cell r="D151" t="str">
            <v>un.</v>
          </cell>
        </row>
        <row r="152">
          <cell r="A152">
            <v>95</v>
          </cell>
          <cell r="B152" t="str">
            <v>14.1.2.3</v>
          </cell>
          <cell r="C152" t="str">
            <v>Termotanque Solar 300lts</v>
          </cell>
          <cell r="D152" t="str">
            <v>un.</v>
          </cell>
        </row>
        <row r="153">
          <cell r="A153">
            <v>96</v>
          </cell>
          <cell r="B153" t="str">
            <v>14.1.2.4</v>
          </cell>
          <cell r="C153" t="str">
            <v>Cañería Agua Fría - Polipropileno 0,013 m</v>
          </cell>
          <cell r="D153" t="str">
            <v>ml</v>
          </cell>
        </row>
        <row r="154">
          <cell r="A154">
            <v>97</v>
          </cell>
          <cell r="B154" t="str">
            <v>14.1.2.5</v>
          </cell>
          <cell r="C154" t="str">
            <v>Cañería Agua Caliente - Polipropileno 0,019 m</v>
          </cell>
          <cell r="D154" t="str">
            <v>ml</v>
          </cell>
        </row>
        <row r="155">
          <cell r="A155">
            <v>98</v>
          </cell>
          <cell r="B155" t="str">
            <v>14.1.2.6</v>
          </cell>
          <cell r="C155" t="str">
            <v>Llave de paso por local</v>
          </cell>
          <cell r="D155" t="str">
            <v>un.</v>
          </cell>
        </row>
        <row r="156">
          <cell r="A156">
            <v>98</v>
          </cell>
          <cell r="B156" t="str">
            <v>14.1.3</v>
          </cell>
          <cell r="C156" t="str">
            <v>INSTALACIÓN PLUVIAL</v>
          </cell>
          <cell r="D156">
            <v>0</v>
          </cell>
        </row>
        <row r="157">
          <cell r="A157">
            <v>99</v>
          </cell>
          <cell r="B157" t="str">
            <v>14.1.3.1</v>
          </cell>
          <cell r="C157" t="str">
            <v>Caño de lluvia galvanizado Ø110</v>
          </cell>
          <cell r="D157" t="str">
            <v>ml</v>
          </cell>
        </row>
        <row r="158">
          <cell r="A158">
            <v>100</v>
          </cell>
          <cell r="B158" t="str">
            <v>14.1.3.2</v>
          </cell>
          <cell r="C158" t="str">
            <v>Canaletas y embudos de chapa galvanizada calibre número 22</v>
          </cell>
          <cell r="D158" t="str">
            <v>ml</v>
          </cell>
        </row>
        <row r="159">
          <cell r="A159">
            <v>101</v>
          </cell>
          <cell r="B159" t="str">
            <v>14.1.3.3</v>
          </cell>
          <cell r="C159" t="str">
            <v>Tanque para recolección de agua de lluvia 1000lts - Ø1.50 x 0.80m</v>
          </cell>
          <cell r="D159" t="str">
            <v>un.</v>
          </cell>
        </row>
        <row r="160">
          <cell r="A160">
            <v>102</v>
          </cell>
          <cell r="B160" t="str">
            <v>14.1.3.4</v>
          </cell>
          <cell r="C160" t="str">
            <v>Cañería PVC 110</v>
          </cell>
          <cell r="D160" t="str">
            <v>ml</v>
          </cell>
        </row>
        <row r="161">
          <cell r="A161">
            <v>103</v>
          </cell>
          <cell r="B161" t="str">
            <v>14.1.3.5</v>
          </cell>
          <cell r="C161" t="str">
            <v>Embudo PVC 25x25cm</v>
          </cell>
          <cell r="D161" t="str">
            <v>un.</v>
          </cell>
        </row>
        <row r="162">
          <cell r="A162">
            <v>104</v>
          </cell>
          <cell r="B162" t="str">
            <v>14.1.3.6</v>
          </cell>
          <cell r="C162" t="str">
            <v>Pieza antiretorno Ø110</v>
          </cell>
          <cell r="D162" t="str">
            <v>un.</v>
          </cell>
        </row>
        <row r="163">
          <cell r="A163">
            <v>104</v>
          </cell>
          <cell r="B163" t="str">
            <v>14.2</v>
          </cell>
          <cell r="C163" t="str">
            <v>ARTEFACTOS</v>
          </cell>
          <cell r="D163">
            <v>0</v>
          </cell>
        </row>
        <row r="164">
          <cell r="A164">
            <v>105</v>
          </cell>
          <cell r="B164" t="str">
            <v>14.2.1</v>
          </cell>
          <cell r="C164" t="str">
            <v>Inodoro corto con mochila, asiento y tapa</v>
          </cell>
          <cell r="D164" t="str">
            <v>un.</v>
          </cell>
        </row>
        <row r="165">
          <cell r="A165">
            <v>106</v>
          </cell>
          <cell r="B165" t="str">
            <v>14.2.2</v>
          </cell>
          <cell r="C165" t="str">
            <v>Inodoro para personas con capacidades diferentes con asiento y depósito</v>
          </cell>
          <cell r="D165" t="str">
            <v>un.</v>
          </cell>
        </row>
        <row r="166">
          <cell r="A166">
            <v>107</v>
          </cell>
          <cell r="B166" t="str">
            <v>14.2.3</v>
          </cell>
          <cell r="C166" t="str">
            <v>Bacha Sanitarios</v>
          </cell>
          <cell r="D166" t="str">
            <v>un.</v>
          </cell>
        </row>
        <row r="167">
          <cell r="A167">
            <v>108</v>
          </cell>
          <cell r="B167" t="str">
            <v>14.2.4</v>
          </cell>
          <cell r="C167" t="str">
            <v>Lavatorio para personas con capacidades diferentes</v>
          </cell>
          <cell r="D167" t="str">
            <v>un.</v>
          </cell>
        </row>
        <row r="168">
          <cell r="A168">
            <v>109</v>
          </cell>
          <cell r="B168" t="str">
            <v>14.2.5</v>
          </cell>
          <cell r="C168" t="str">
            <v xml:space="preserve">Pileta simple Acero Inoxidable para cocina </v>
          </cell>
          <cell r="D168" t="str">
            <v>un.</v>
          </cell>
        </row>
        <row r="169">
          <cell r="A169">
            <v>109</v>
          </cell>
          <cell r="B169" t="str">
            <v>14.3</v>
          </cell>
          <cell r="C169" t="str">
            <v>GRIFERIAS</v>
          </cell>
          <cell r="D169">
            <v>0</v>
          </cell>
        </row>
        <row r="170">
          <cell r="A170">
            <v>110</v>
          </cell>
          <cell r="B170" t="str">
            <v>14.3.1</v>
          </cell>
          <cell r="C170" t="str">
            <v>Grifería mezcladora monocomando para Lavatorio</v>
          </cell>
          <cell r="D170" t="str">
            <v>un.</v>
          </cell>
        </row>
        <row r="171">
          <cell r="A171">
            <v>111</v>
          </cell>
          <cell r="B171" t="str">
            <v>14.3.2</v>
          </cell>
          <cell r="C171" t="str">
            <v>Grifería mezcladora monocomando para lavatorio para personas con capacidades diferentes</v>
          </cell>
          <cell r="D171" t="str">
            <v>un.</v>
          </cell>
        </row>
        <row r="172">
          <cell r="A172">
            <v>112</v>
          </cell>
          <cell r="B172" t="str">
            <v>14.3.3</v>
          </cell>
          <cell r="C172" t="str">
            <v xml:space="preserve">Grifería mezcladora monocomando para pileta Cocina </v>
          </cell>
          <cell r="D172" t="str">
            <v>un.</v>
          </cell>
        </row>
        <row r="173">
          <cell r="A173">
            <v>113</v>
          </cell>
          <cell r="B173" t="str">
            <v>14.3.4</v>
          </cell>
          <cell r="C173" t="str">
            <v>Grifería mezcladora monocomando para ducha</v>
          </cell>
          <cell r="D173" t="str">
            <v>un.</v>
          </cell>
        </row>
        <row r="174">
          <cell r="A174">
            <v>114</v>
          </cell>
          <cell r="B174" t="str">
            <v>14.3.5</v>
          </cell>
          <cell r="C174" t="str">
            <v>Canilla de servicio 1/2" tipo mariposa -pileta-</v>
          </cell>
          <cell r="D174" t="str">
            <v>un.</v>
          </cell>
        </row>
        <row r="175">
          <cell r="A175">
            <v>114</v>
          </cell>
          <cell r="B175" t="str">
            <v>14.4</v>
          </cell>
          <cell r="C175" t="str">
            <v>ACCESORIOS</v>
          </cell>
          <cell r="D175">
            <v>0</v>
          </cell>
        </row>
        <row r="176">
          <cell r="A176">
            <v>115</v>
          </cell>
          <cell r="B176" t="str">
            <v>14.4.1</v>
          </cell>
          <cell r="C176" t="str">
            <v>Barral rebatible c/ portarrollo 0,80m</v>
          </cell>
          <cell r="D176" t="str">
            <v>un.</v>
          </cell>
        </row>
        <row r="177">
          <cell r="A177">
            <v>116</v>
          </cell>
          <cell r="B177" t="str">
            <v>14.4.2</v>
          </cell>
          <cell r="C177" t="str">
            <v>Barral rebatible 0,60m</v>
          </cell>
          <cell r="D177" t="str">
            <v>un.</v>
          </cell>
        </row>
        <row r="178">
          <cell r="A178">
            <v>117</v>
          </cell>
          <cell r="B178" t="str">
            <v>14.4.3</v>
          </cell>
          <cell r="C178" t="str">
            <v>Percha</v>
          </cell>
          <cell r="D178" t="str">
            <v>un.</v>
          </cell>
        </row>
        <row r="179">
          <cell r="A179">
            <v>118</v>
          </cell>
          <cell r="B179" t="str">
            <v>14.4.4</v>
          </cell>
          <cell r="C179" t="str">
            <v>Dispenser de toallas de papel</v>
          </cell>
          <cell r="D179" t="str">
            <v>un.</v>
          </cell>
        </row>
        <row r="180">
          <cell r="A180">
            <v>119</v>
          </cell>
          <cell r="B180" t="str">
            <v>14.4.5</v>
          </cell>
          <cell r="C180" t="str">
            <v>Jabonera</v>
          </cell>
          <cell r="D180" t="str">
            <v>un.</v>
          </cell>
        </row>
        <row r="181">
          <cell r="A181">
            <v>120</v>
          </cell>
          <cell r="B181" t="str">
            <v>14.4.6</v>
          </cell>
          <cell r="C181" t="str">
            <v>Dispenser de papel higiénico</v>
          </cell>
          <cell r="D181" t="str">
            <v>un.</v>
          </cell>
        </row>
        <row r="182">
          <cell r="A182">
            <v>120</v>
          </cell>
          <cell r="B182" t="str">
            <v>14.5</v>
          </cell>
          <cell r="C182" t="str">
            <v>ESPEJOS</v>
          </cell>
          <cell r="D182">
            <v>0</v>
          </cell>
        </row>
        <row r="183">
          <cell r="A183">
            <v>121</v>
          </cell>
          <cell r="B183" t="str">
            <v>14.5.1</v>
          </cell>
          <cell r="C183" t="str">
            <v xml:space="preserve">Espejos s/mesada esp. 6 mm con bordes biselados </v>
          </cell>
          <cell r="D183" t="str">
            <v>m2</v>
          </cell>
        </row>
        <row r="184">
          <cell r="A184">
            <v>122</v>
          </cell>
          <cell r="B184" t="str">
            <v>14.5.2</v>
          </cell>
          <cell r="C184" t="str">
            <v>Espejo basculante de 60x80cm en Sanitario accesible</v>
          </cell>
          <cell r="D184" t="str">
            <v>un.</v>
          </cell>
        </row>
        <row r="185">
          <cell r="A185">
            <v>122</v>
          </cell>
          <cell r="B185">
            <v>15</v>
          </cell>
          <cell r="C185" t="str">
            <v>HERRERÍA S/PLANO</v>
          </cell>
          <cell r="D185">
            <v>0</v>
          </cell>
        </row>
        <row r="186">
          <cell r="A186">
            <v>123</v>
          </cell>
          <cell r="B186" t="str">
            <v>15.1</v>
          </cell>
          <cell r="C186" t="str">
            <v>Escalera gato</v>
          </cell>
          <cell r="D186" t="str">
            <v>ml</v>
          </cell>
        </row>
        <row r="187">
          <cell r="A187">
            <v>124</v>
          </cell>
          <cell r="B187" t="str">
            <v>15.2</v>
          </cell>
          <cell r="C187" t="str">
            <v>Baranda metálica de seguridad</v>
          </cell>
          <cell r="D187" t="str">
            <v>ml</v>
          </cell>
        </row>
        <row r="188">
          <cell r="A188">
            <v>125</v>
          </cell>
          <cell r="B188" t="str">
            <v>15.3</v>
          </cell>
          <cell r="C188" t="str">
            <v>HE01 500 Portón de carga y descarga corredizo  -chapa BWG18-</v>
          </cell>
          <cell r="D188" t="str">
            <v>un.</v>
          </cell>
        </row>
        <row r="189">
          <cell r="A189">
            <v>126</v>
          </cell>
          <cell r="B189" t="str">
            <v>15.4</v>
          </cell>
          <cell r="C189" t="str">
            <v>HE02 220 Portón de acceso peatonal corredizo con escudo nacional perforado en -chapa BWG18-</v>
          </cell>
          <cell r="D189" t="str">
            <v>un.</v>
          </cell>
        </row>
        <row r="190">
          <cell r="A190">
            <v>127</v>
          </cell>
          <cell r="B190" t="str">
            <v>15.5</v>
          </cell>
          <cell r="C190" t="str">
            <v>Puerta guardado corrediza</v>
          </cell>
          <cell r="D190" t="str">
            <v>un.</v>
          </cell>
        </row>
        <row r="191">
          <cell r="A191">
            <v>128</v>
          </cell>
          <cell r="B191" t="str">
            <v>15.6</v>
          </cell>
          <cell r="C191" t="str">
            <v>Puerta bajo bacha</v>
          </cell>
          <cell r="D191" t="str">
            <v>un.</v>
          </cell>
        </row>
        <row r="192">
          <cell r="A192">
            <v>129</v>
          </cell>
          <cell r="B192" t="str">
            <v>15.7</v>
          </cell>
          <cell r="C192" t="str">
            <v>Portón y Puerta en Cierre Perimetral</v>
          </cell>
          <cell r="D192" t="str">
            <v>un.</v>
          </cell>
        </row>
        <row r="193">
          <cell r="A193">
            <v>130</v>
          </cell>
          <cell r="B193" t="str">
            <v>15.8</v>
          </cell>
          <cell r="C193" t="str">
            <v>Cierre Perimetral</v>
          </cell>
          <cell r="D193" t="str">
            <v>ml</v>
          </cell>
        </row>
        <row r="194">
          <cell r="A194">
            <v>130</v>
          </cell>
          <cell r="B194">
            <v>16</v>
          </cell>
          <cell r="C194" t="str">
            <v>MUEBLES FIJOS</v>
          </cell>
          <cell r="D194">
            <v>0</v>
          </cell>
        </row>
        <row r="195">
          <cell r="A195">
            <v>131</v>
          </cell>
          <cell r="B195" t="str">
            <v>16.1</v>
          </cell>
          <cell r="C195" t="str">
            <v>Bajo mesada Cocina</v>
          </cell>
          <cell r="D195" t="str">
            <v>ml</v>
          </cell>
        </row>
        <row r="196">
          <cell r="A196">
            <v>131</v>
          </cell>
          <cell r="B196">
            <v>17</v>
          </cell>
          <cell r="C196" t="str">
            <v>LIMPIEZA DE OBRA</v>
          </cell>
          <cell r="D196">
            <v>0</v>
          </cell>
        </row>
        <row r="197">
          <cell r="A197">
            <v>132</v>
          </cell>
          <cell r="B197" t="str">
            <v>17.1</v>
          </cell>
          <cell r="C197" t="str">
            <v>Limpieza de obra final</v>
          </cell>
          <cell r="D197" t="str">
            <v>m2</v>
          </cell>
        </row>
        <row r="198">
          <cell r="A198">
            <v>132</v>
          </cell>
          <cell r="C198">
            <v>0</v>
          </cell>
          <cell r="D198">
            <v>0</v>
          </cell>
        </row>
        <row r="199">
          <cell r="A199">
            <v>132</v>
          </cell>
          <cell r="C199">
            <v>0</v>
          </cell>
          <cell r="D199">
            <v>0</v>
          </cell>
        </row>
        <row r="200">
          <cell r="A200">
            <v>132</v>
          </cell>
          <cell r="C200">
            <v>0</v>
          </cell>
          <cell r="D200">
            <v>0</v>
          </cell>
        </row>
        <row r="201">
          <cell r="A201">
            <v>132</v>
          </cell>
          <cell r="C201">
            <v>0</v>
          </cell>
          <cell r="D201">
            <v>0</v>
          </cell>
        </row>
        <row r="202">
          <cell r="A202">
            <v>132</v>
          </cell>
          <cell r="C202">
            <v>0</v>
          </cell>
          <cell r="D202">
            <v>0</v>
          </cell>
        </row>
        <row r="203">
          <cell r="A203">
            <v>132</v>
          </cell>
          <cell r="C203">
            <v>0</v>
          </cell>
          <cell r="D203">
            <v>0</v>
          </cell>
        </row>
        <row r="204">
          <cell r="A204">
            <v>132</v>
          </cell>
          <cell r="C204">
            <v>0</v>
          </cell>
          <cell r="D204">
            <v>0</v>
          </cell>
        </row>
        <row r="205">
          <cell r="A205">
            <v>132</v>
          </cell>
          <cell r="C205">
            <v>0</v>
          </cell>
          <cell r="D205">
            <v>0</v>
          </cell>
        </row>
        <row r="206">
          <cell r="A206">
            <v>132</v>
          </cell>
          <cell r="C206">
            <v>0</v>
          </cell>
          <cell r="D206">
            <v>0</v>
          </cell>
        </row>
        <row r="207">
          <cell r="A207">
            <v>132</v>
          </cell>
          <cell r="C207">
            <v>0</v>
          </cell>
          <cell r="D207">
            <v>0</v>
          </cell>
        </row>
        <row r="208">
          <cell r="A208">
            <v>132</v>
          </cell>
          <cell r="C208">
            <v>0</v>
          </cell>
          <cell r="D208">
            <v>0</v>
          </cell>
        </row>
        <row r="209">
          <cell r="A209">
            <v>132</v>
          </cell>
          <cell r="C209">
            <v>0</v>
          </cell>
          <cell r="D209">
            <v>0</v>
          </cell>
        </row>
        <row r="210">
          <cell r="A210">
            <v>132</v>
          </cell>
          <cell r="C210">
            <v>0</v>
          </cell>
          <cell r="D210">
            <v>0</v>
          </cell>
        </row>
        <row r="211">
          <cell r="A211">
            <v>132</v>
          </cell>
          <cell r="C211">
            <v>0</v>
          </cell>
          <cell r="D211">
            <v>0</v>
          </cell>
        </row>
        <row r="212">
          <cell r="A212">
            <v>132</v>
          </cell>
          <cell r="C212">
            <v>0</v>
          </cell>
          <cell r="D212">
            <v>0</v>
          </cell>
        </row>
        <row r="213">
          <cell r="A213">
            <v>132</v>
          </cell>
          <cell r="C213">
            <v>0</v>
          </cell>
          <cell r="D213">
            <v>0</v>
          </cell>
        </row>
        <row r="214">
          <cell r="A214">
            <v>132</v>
          </cell>
          <cell r="C214">
            <v>0</v>
          </cell>
          <cell r="D214">
            <v>0</v>
          </cell>
        </row>
        <row r="215">
          <cell r="A215">
            <v>132</v>
          </cell>
          <cell r="C215">
            <v>0</v>
          </cell>
          <cell r="D215">
            <v>0</v>
          </cell>
        </row>
        <row r="216">
          <cell r="A216">
            <v>132</v>
          </cell>
          <cell r="C216">
            <v>0</v>
          </cell>
          <cell r="D216">
            <v>0</v>
          </cell>
        </row>
        <row r="217">
          <cell r="A217">
            <v>132</v>
          </cell>
          <cell r="C217">
            <v>0</v>
          </cell>
          <cell r="D217">
            <v>0</v>
          </cell>
        </row>
        <row r="218">
          <cell r="A218">
            <v>132</v>
          </cell>
          <cell r="C218">
            <v>0</v>
          </cell>
          <cell r="D218">
            <v>0</v>
          </cell>
        </row>
        <row r="219">
          <cell r="A219">
            <v>132</v>
          </cell>
          <cell r="C219">
            <v>0</v>
          </cell>
          <cell r="D219">
            <v>0</v>
          </cell>
        </row>
        <row r="220">
          <cell r="A220">
            <v>132</v>
          </cell>
          <cell r="C220">
            <v>0</v>
          </cell>
          <cell r="D220">
            <v>0</v>
          </cell>
        </row>
        <row r="221">
          <cell r="A221">
            <v>132</v>
          </cell>
          <cell r="C221">
            <v>0</v>
          </cell>
          <cell r="D221">
            <v>0</v>
          </cell>
        </row>
        <row r="222">
          <cell r="A222">
            <v>132</v>
          </cell>
          <cell r="C222">
            <v>0</v>
          </cell>
          <cell r="D222">
            <v>0</v>
          </cell>
        </row>
        <row r="223">
          <cell r="A223">
            <v>132</v>
          </cell>
          <cell r="C223">
            <v>0</v>
          </cell>
          <cell r="D223">
            <v>0</v>
          </cell>
        </row>
        <row r="224">
          <cell r="A224">
            <v>132</v>
          </cell>
          <cell r="C224">
            <v>0</v>
          </cell>
          <cell r="D224">
            <v>0</v>
          </cell>
        </row>
        <row r="225">
          <cell r="A225">
            <v>132</v>
          </cell>
          <cell r="C225">
            <v>0</v>
          </cell>
          <cell r="D225">
            <v>0</v>
          </cell>
        </row>
        <row r="320">
          <cell r="C320">
            <v>4</v>
          </cell>
        </row>
        <row r="370">
          <cell r="C370">
            <v>4</v>
          </cell>
        </row>
        <row r="420">
          <cell r="C420">
            <v>4</v>
          </cell>
        </row>
        <row r="470">
          <cell r="C470">
            <v>4</v>
          </cell>
        </row>
        <row r="520">
          <cell r="C520">
            <v>5</v>
          </cell>
        </row>
        <row r="570">
          <cell r="C570">
            <v>5</v>
          </cell>
        </row>
        <row r="620">
          <cell r="C620">
            <v>5</v>
          </cell>
        </row>
        <row r="670">
          <cell r="C670">
            <v>5</v>
          </cell>
        </row>
        <row r="720">
          <cell r="C720">
            <v>5</v>
          </cell>
        </row>
        <row r="770">
          <cell r="C770">
            <v>5</v>
          </cell>
        </row>
        <row r="820">
          <cell r="C820">
            <v>5</v>
          </cell>
        </row>
        <row r="870">
          <cell r="C870">
            <v>5</v>
          </cell>
        </row>
        <row r="920">
          <cell r="C920">
            <v>5</v>
          </cell>
        </row>
        <row r="970">
          <cell r="C970">
            <v>5</v>
          </cell>
        </row>
        <row r="1020">
          <cell r="C1020">
            <v>5</v>
          </cell>
        </row>
        <row r="1070">
          <cell r="C1070">
            <v>5</v>
          </cell>
        </row>
        <row r="1071">
          <cell r="C1071" t="str">
            <v>4.3</v>
          </cell>
        </row>
        <row r="1120">
          <cell r="C1120">
            <v>5</v>
          </cell>
        </row>
        <row r="1121">
          <cell r="C1121" t="str">
            <v>4.3.1</v>
          </cell>
        </row>
        <row r="1170">
          <cell r="C1170">
            <v>5</v>
          </cell>
        </row>
        <row r="1171">
          <cell r="C1171" t="str">
            <v>4.3.2</v>
          </cell>
        </row>
        <row r="1220">
          <cell r="C1220">
            <v>5</v>
          </cell>
        </row>
        <row r="1221">
          <cell r="C1221" t="str">
            <v>4.3.3</v>
          </cell>
        </row>
        <row r="1271">
          <cell r="C1271" t="str">
            <v>4.3.4</v>
          </cell>
        </row>
        <row r="1320">
          <cell r="C1320">
            <v>7</v>
          </cell>
        </row>
        <row r="1321">
          <cell r="C1321" t="str">
            <v>4.4</v>
          </cell>
        </row>
        <row r="1371">
          <cell r="C1371" t="str">
            <v>4.4.1</v>
          </cell>
        </row>
        <row r="1420">
          <cell r="C1420">
            <v>8</v>
          </cell>
        </row>
        <row r="1421">
          <cell r="C1421" t="str">
            <v>5</v>
          </cell>
        </row>
        <row r="1470">
          <cell r="C1470">
            <v>8</v>
          </cell>
        </row>
        <row r="1471">
          <cell r="C1471" t="str">
            <v>5.1</v>
          </cell>
        </row>
        <row r="1520">
          <cell r="C1520">
            <v>8</v>
          </cell>
        </row>
        <row r="1521">
          <cell r="C1521" t="str">
            <v>5.1.1</v>
          </cell>
        </row>
        <row r="1570">
          <cell r="C1570">
            <v>8</v>
          </cell>
        </row>
        <row r="1571">
          <cell r="C1571" t="str">
            <v>5.1.2</v>
          </cell>
        </row>
        <row r="1620">
          <cell r="C1620">
            <v>8</v>
          </cell>
        </row>
        <row r="1621">
          <cell r="C1621" t="str">
            <v>5.1.3</v>
          </cell>
        </row>
        <row r="1671">
          <cell r="C1671" t="str">
            <v>5.1.4</v>
          </cell>
        </row>
        <row r="1721">
          <cell r="C1721" t="str">
            <v>5.2</v>
          </cell>
        </row>
        <row r="1771">
          <cell r="C1771" t="str">
            <v>5.2.1</v>
          </cell>
        </row>
        <row r="1820">
          <cell r="C1820">
            <v>12</v>
          </cell>
        </row>
        <row r="1821">
          <cell r="C1821" t="str">
            <v>5.3</v>
          </cell>
        </row>
        <row r="1870">
          <cell r="C1870">
            <v>12</v>
          </cell>
        </row>
        <row r="1871">
          <cell r="C1871" t="str">
            <v>5.3.1</v>
          </cell>
        </row>
        <row r="1920">
          <cell r="C1920">
            <v>12</v>
          </cell>
        </row>
        <row r="1921">
          <cell r="C1921" t="str">
            <v>5.3.2</v>
          </cell>
        </row>
        <row r="1970">
          <cell r="C1970">
            <v>12</v>
          </cell>
        </row>
        <row r="1971">
          <cell r="C1971" t="str">
            <v>5.3.3</v>
          </cell>
        </row>
        <row r="2020">
          <cell r="C2020">
            <v>12</v>
          </cell>
        </row>
        <row r="2021">
          <cell r="C2021" t="str">
            <v>5.4</v>
          </cell>
        </row>
        <row r="2070">
          <cell r="C2070">
            <v>13</v>
          </cell>
        </row>
        <row r="2071">
          <cell r="C2071" t="str">
            <v>5.4.2</v>
          </cell>
        </row>
        <row r="2120">
          <cell r="C2120">
            <v>13</v>
          </cell>
        </row>
        <row r="2121">
          <cell r="C2121" t="str">
            <v>5.5</v>
          </cell>
        </row>
      </sheetData>
      <sheetData sheetId="3">
        <row r="1">
          <cell r="A1" t="str">
            <v xml:space="preserve">COMITENTE : </v>
          </cell>
          <cell r="C1" t="str">
            <v>SUBSECRETARÍA DE ARQUITECTURA</v>
          </cell>
        </row>
        <row r="2">
          <cell r="A2" t="str">
            <v>OBRA :</v>
          </cell>
          <cell r="C2" t="str">
            <v>GALPON EN PARQUE DE PRODUCCION SOCIAL DE LADRILLEROS DE SAN JUAN</v>
          </cell>
        </row>
        <row r="3">
          <cell r="A3" t="str">
            <v>UBICACION:</v>
          </cell>
          <cell r="C3" t="str">
            <v xml:space="preserve">DEPARTAMENTO RIVADAVIA </v>
          </cell>
        </row>
        <row r="4">
          <cell r="A4" t="str">
            <v>LICITACIÓN N°:</v>
          </cell>
          <cell r="C4">
            <v>0</v>
          </cell>
        </row>
        <row r="5">
          <cell r="A5" t="str">
            <v>EXPEDIENTE N°:</v>
          </cell>
          <cell r="C5">
            <v>0</v>
          </cell>
        </row>
        <row r="6">
          <cell r="A6" t="str">
            <v>PRESUPUESTO OFICIAL:</v>
          </cell>
          <cell r="C6">
            <v>101476476.69</v>
          </cell>
        </row>
        <row r="7">
          <cell r="A7" t="str">
            <v>ANTICIPO FINANCIERO/ACOPIO:</v>
          </cell>
          <cell r="C7">
            <v>0</v>
          </cell>
        </row>
        <row r="8">
          <cell r="A8" t="str">
            <v>FECHA APERTURA LICITACIÓN:</v>
          </cell>
          <cell r="C8">
            <v>0</v>
          </cell>
        </row>
        <row r="9">
          <cell r="A9" t="str">
            <v>PLAZO DE OBRA:</v>
          </cell>
          <cell r="C9">
            <v>120</v>
          </cell>
        </row>
        <row r="10">
          <cell r="A10" t="str">
            <v xml:space="preserve">EMPRESA CONSTRUCTORA:  </v>
          </cell>
          <cell r="C10">
            <v>0</v>
          </cell>
        </row>
        <row r="11">
          <cell r="A11" t="str">
            <v>MONTO DE LA OFERTA:</v>
          </cell>
          <cell r="C11">
            <v>0</v>
          </cell>
        </row>
        <row r="13">
          <cell r="A13" t="str">
            <v xml:space="preserve">COMPUTO Y PRESUPUESTO </v>
          </cell>
        </row>
        <row r="15">
          <cell r="A15" t="str">
            <v>RUBRO ITEM</v>
          </cell>
          <cell r="B15" t="str">
            <v>DESIGNACION</v>
          </cell>
          <cell r="D15" t="str">
            <v>UN.</v>
          </cell>
          <cell r="E15" t="str">
            <v>CANT.</v>
          </cell>
          <cell r="F15" t="str">
            <v>COSTOS UNITARIO</v>
          </cell>
          <cell r="G15" t="str">
            <v>PRECIO UNITARIO</v>
          </cell>
          <cell r="H15" t="str">
            <v>PRECIO TOTAL DEL ITEM</v>
          </cell>
          <cell r="I15" t="str">
            <v>PORCENTAJE INCIDENCIA DEL ITEM</v>
          </cell>
        </row>
        <row r="18">
          <cell r="A18">
            <v>1</v>
          </cell>
          <cell r="B18" t="str">
            <v xml:space="preserve">CARTEL DE OBRA </v>
          </cell>
          <cell r="D18">
            <v>0</v>
          </cell>
          <cell r="E18">
            <v>0</v>
          </cell>
          <cell r="F18">
            <v>0</v>
          </cell>
          <cell r="G18">
            <v>0</v>
          </cell>
          <cell r="H18">
            <v>0</v>
          </cell>
          <cell r="I18">
            <v>0</v>
          </cell>
        </row>
        <row r="19">
          <cell r="A19" t="str">
            <v>1.1</v>
          </cell>
          <cell r="B19" t="str">
            <v>Cartel de Obra</v>
          </cell>
          <cell r="D19" t="str">
            <v>un.</v>
          </cell>
          <cell r="E19">
            <v>0</v>
          </cell>
          <cell r="F19">
            <v>0</v>
          </cell>
          <cell r="G19">
            <v>0</v>
          </cell>
          <cell r="H19">
            <v>0</v>
          </cell>
          <cell r="I19">
            <v>0</v>
          </cell>
        </row>
        <row r="20">
          <cell r="A20" t="str">
            <v>2</v>
          </cell>
          <cell r="B20" t="str">
            <v xml:space="preserve">TRABAJOS PRELIMINARES </v>
          </cell>
          <cell r="D20">
            <v>0</v>
          </cell>
          <cell r="E20">
            <v>0</v>
          </cell>
          <cell r="F20">
            <v>0</v>
          </cell>
          <cell r="G20">
            <v>0</v>
          </cell>
          <cell r="H20">
            <v>0</v>
          </cell>
          <cell r="I20">
            <v>0</v>
          </cell>
        </row>
        <row r="21">
          <cell r="A21" t="str">
            <v>2.1</v>
          </cell>
          <cell r="B21" t="str">
            <v xml:space="preserve">Limpieza de Terreno </v>
          </cell>
          <cell r="D21" t="str">
            <v>m2</v>
          </cell>
          <cell r="E21">
            <v>0</v>
          </cell>
          <cell r="F21">
            <v>0</v>
          </cell>
          <cell r="G21">
            <v>0</v>
          </cell>
          <cell r="H21">
            <v>0</v>
          </cell>
          <cell r="I21">
            <v>0</v>
          </cell>
        </row>
        <row r="22">
          <cell r="A22" t="str">
            <v>2.2</v>
          </cell>
          <cell r="B22" t="str">
            <v>Obrador y Baño Quimico</v>
          </cell>
          <cell r="D22" t="str">
            <v>un.</v>
          </cell>
          <cell r="E22">
            <v>0</v>
          </cell>
          <cell r="F22">
            <v>0</v>
          </cell>
          <cell r="G22">
            <v>0</v>
          </cell>
          <cell r="H22">
            <v>0</v>
          </cell>
          <cell r="I22">
            <v>0</v>
          </cell>
        </row>
        <row r="23">
          <cell r="A23" t="str">
            <v>3</v>
          </cell>
          <cell r="B23" t="str">
            <v xml:space="preserve">MOVIMIENTO DE SUELOS </v>
          </cell>
          <cell r="D23">
            <v>0</v>
          </cell>
          <cell r="E23">
            <v>0</v>
          </cell>
          <cell r="F23">
            <v>0</v>
          </cell>
          <cell r="G23">
            <v>0</v>
          </cell>
          <cell r="H23">
            <v>0</v>
          </cell>
          <cell r="I23">
            <v>0</v>
          </cell>
        </row>
        <row r="24">
          <cell r="A24" t="str">
            <v>3.1</v>
          </cell>
          <cell r="B24" t="str">
            <v>Terraplenamiento y preparacion general del terreno</v>
          </cell>
          <cell r="D24" t="str">
            <v>m2</v>
          </cell>
          <cell r="E24">
            <v>0</v>
          </cell>
          <cell r="F24">
            <v>0</v>
          </cell>
          <cell r="G24">
            <v>0</v>
          </cell>
          <cell r="H24">
            <v>0</v>
          </cell>
          <cell r="I24">
            <v>0</v>
          </cell>
        </row>
        <row r="25">
          <cell r="A25" t="str">
            <v>3.2</v>
          </cell>
          <cell r="B25" t="str">
            <v xml:space="preserve">Excavacion para Dispositivos no lineales de la instalacion Sanitaria </v>
          </cell>
          <cell r="D25" t="str">
            <v>m3</v>
          </cell>
          <cell r="E25">
            <v>0</v>
          </cell>
          <cell r="F25">
            <v>0</v>
          </cell>
          <cell r="G25">
            <v>0</v>
          </cell>
          <cell r="H25">
            <v>0</v>
          </cell>
          <cell r="I25">
            <v>0</v>
          </cell>
        </row>
        <row r="26">
          <cell r="A26" t="str">
            <v>3.3</v>
          </cell>
          <cell r="B26" t="str">
            <v>Excavacion para Cañeria sanitaria en terreno comun</v>
          </cell>
          <cell r="D26" t="str">
            <v>m3</v>
          </cell>
          <cell r="E26">
            <v>0</v>
          </cell>
          <cell r="F26">
            <v>0</v>
          </cell>
          <cell r="G26">
            <v>0</v>
          </cell>
          <cell r="H26">
            <v>0</v>
          </cell>
          <cell r="I26">
            <v>0</v>
          </cell>
        </row>
        <row r="27">
          <cell r="A27" t="str">
            <v>3.4</v>
          </cell>
          <cell r="B27" t="str">
            <v xml:space="preserve">Movimiento de Suelos para Fundaciones </v>
          </cell>
          <cell r="D27" t="str">
            <v>m3</v>
          </cell>
          <cell r="E27">
            <v>0</v>
          </cell>
          <cell r="F27">
            <v>0</v>
          </cell>
          <cell r="G27">
            <v>0</v>
          </cell>
          <cell r="H27">
            <v>0</v>
          </cell>
          <cell r="I27">
            <v>0</v>
          </cell>
        </row>
        <row r="28">
          <cell r="A28" t="str">
            <v>4</v>
          </cell>
          <cell r="B28" t="str">
            <v>ESTRUCTURA RESISTENTE</v>
          </cell>
          <cell r="D28">
            <v>0</v>
          </cell>
          <cell r="E28">
            <v>0</v>
          </cell>
          <cell r="F28">
            <v>0</v>
          </cell>
          <cell r="G28">
            <v>0</v>
          </cell>
          <cell r="H28">
            <v>0</v>
          </cell>
          <cell r="I28">
            <v>0</v>
          </cell>
        </row>
        <row r="29">
          <cell r="A29" t="str">
            <v>4.1</v>
          </cell>
          <cell r="B29" t="str">
            <v>Estructura de H A</v>
          </cell>
          <cell r="D29">
            <v>0</v>
          </cell>
          <cell r="E29">
            <v>0</v>
          </cell>
          <cell r="F29">
            <v>0</v>
          </cell>
          <cell r="G29">
            <v>0</v>
          </cell>
          <cell r="H29">
            <v>0</v>
          </cell>
          <cell r="I29">
            <v>0</v>
          </cell>
        </row>
        <row r="30">
          <cell r="A30" t="str">
            <v>4.1.1</v>
          </cell>
          <cell r="B30" t="str">
            <v xml:space="preserve">Contrapiso de H A </v>
          </cell>
          <cell r="D30" t="str">
            <v>m3</v>
          </cell>
          <cell r="E30">
            <v>0</v>
          </cell>
          <cell r="F30">
            <v>0</v>
          </cell>
          <cell r="G30">
            <v>0</v>
          </cell>
          <cell r="H30">
            <v>0</v>
          </cell>
          <cell r="I30">
            <v>0</v>
          </cell>
        </row>
        <row r="31">
          <cell r="A31" t="str">
            <v>4.1.2</v>
          </cell>
          <cell r="B31" t="str">
            <v xml:space="preserve">Zapata de H A </v>
          </cell>
          <cell r="D31" t="str">
            <v>m3</v>
          </cell>
          <cell r="E31">
            <v>0</v>
          </cell>
          <cell r="F31">
            <v>0</v>
          </cell>
          <cell r="G31">
            <v>0</v>
          </cell>
          <cell r="H31">
            <v>0</v>
          </cell>
          <cell r="I31">
            <v>0</v>
          </cell>
        </row>
        <row r="32">
          <cell r="A32" t="str">
            <v>4.1.3</v>
          </cell>
          <cell r="B32" t="str">
            <v xml:space="preserve">Base de H A </v>
          </cell>
          <cell r="D32" t="str">
            <v>m3</v>
          </cell>
          <cell r="E32">
            <v>0</v>
          </cell>
          <cell r="F32">
            <v>0</v>
          </cell>
          <cell r="G32">
            <v>0</v>
          </cell>
          <cell r="H32">
            <v>0</v>
          </cell>
          <cell r="I32">
            <v>0</v>
          </cell>
        </row>
        <row r="33">
          <cell r="A33" t="str">
            <v>4.1.4</v>
          </cell>
          <cell r="B33" t="str">
            <v xml:space="preserve">Columnas de H A de Carga </v>
          </cell>
          <cell r="D33" t="str">
            <v>m3</v>
          </cell>
          <cell r="E33">
            <v>0</v>
          </cell>
          <cell r="F33">
            <v>0</v>
          </cell>
          <cell r="G33">
            <v>0</v>
          </cell>
          <cell r="H33">
            <v>0</v>
          </cell>
          <cell r="I33">
            <v>0</v>
          </cell>
        </row>
        <row r="34">
          <cell r="A34" t="str">
            <v>4.1.5</v>
          </cell>
          <cell r="B34" t="str">
            <v>Columnas de H A de Encadenado</v>
          </cell>
          <cell r="D34" t="str">
            <v>m3</v>
          </cell>
          <cell r="E34">
            <v>0</v>
          </cell>
          <cell r="F34">
            <v>0</v>
          </cell>
          <cell r="G34">
            <v>0</v>
          </cell>
          <cell r="H34">
            <v>0</v>
          </cell>
          <cell r="I34">
            <v>0</v>
          </cell>
        </row>
        <row r="35">
          <cell r="A35" t="str">
            <v>4.1.6</v>
          </cell>
          <cell r="B35" t="str">
            <v>Viga de H A - VF-VD-VE-VS</v>
          </cell>
          <cell r="D35" t="str">
            <v>m3</v>
          </cell>
          <cell r="E35">
            <v>0</v>
          </cell>
          <cell r="F35">
            <v>0</v>
          </cell>
          <cell r="G35">
            <v>0</v>
          </cell>
          <cell r="H35">
            <v>0</v>
          </cell>
          <cell r="I35">
            <v>0</v>
          </cell>
        </row>
        <row r="36">
          <cell r="A36" t="str">
            <v>4.1.7</v>
          </cell>
          <cell r="B36" t="str">
            <v xml:space="preserve">Viga de H A - Viga de Carga </v>
          </cell>
          <cell r="D36" t="str">
            <v>m3</v>
          </cell>
          <cell r="E36">
            <v>0</v>
          </cell>
          <cell r="F36">
            <v>0</v>
          </cell>
          <cell r="G36">
            <v>0</v>
          </cell>
          <cell r="H36">
            <v>0</v>
          </cell>
          <cell r="I36">
            <v>0</v>
          </cell>
        </row>
        <row r="37">
          <cell r="A37" t="str">
            <v>4.1.8</v>
          </cell>
          <cell r="B37" t="str">
            <v>Viga de H A - Viga de Arriostramiento ( VA - VA)</v>
          </cell>
          <cell r="D37" t="str">
            <v>m3</v>
          </cell>
          <cell r="E37">
            <v>0</v>
          </cell>
          <cell r="F37">
            <v>0</v>
          </cell>
          <cell r="G37">
            <v>0</v>
          </cell>
          <cell r="H37">
            <v>0</v>
          </cell>
          <cell r="I37">
            <v>0</v>
          </cell>
        </row>
        <row r="38">
          <cell r="A38" t="str">
            <v>4.1.9</v>
          </cell>
          <cell r="B38" t="str">
            <v xml:space="preserve">Rampas de H A </v>
          </cell>
          <cell r="D38" t="str">
            <v>m2</v>
          </cell>
          <cell r="E38">
            <v>0</v>
          </cell>
          <cell r="F38">
            <v>0</v>
          </cell>
          <cell r="G38">
            <v>0</v>
          </cell>
          <cell r="H38">
            <v>0</v>
          </cell>
          <cell r="I38">
            <v>0</v>
          </cell>
        </row>
        <row r="39">
          <cell r="A39" t="str">
            <v>4.2</v>
          </cell>
          <cell r="B39" t="str">
            <v xml:space="preserve">Losa de Viguetas </v>
          </cell>
          <cell r="D39">
            <v>0</v>
          </cell>
          <cell r="E39">
            <v>0</v>
          </cell>
          <cell r="F39">
            <v>0</v>
          </cell>
          <cell r="G39">
            <v>0</v>
          </cell>
          <cell r="H39">
            <v>0</v>
          </cell>
          <cell r="I39">
            <v>0</v>
          </cell>
        </row>
        <row r="40">
          <cell r="A40" t="str">
            <v>4.2.1</v>
          </cell>
          <cell r="B40" t="str">
            <v xml:space="preserve">Viguetas de Hormigon Pretensadas y ladrillos ceramicos </v>
          </cell>
          <cell r="D40" t="str">
            <v>m2</v>
          </cell>
          <cell r="E40">
            <v>0</v>
          </cell>
          <cell r="F40">
            <v>0</v>
          </cell>
          <cell r="G40">
            <v>0</v>
          </cell>
          <cell r="H40">
            <v>0</v>
          </cell>
          <cell r="I40">
            <v>0</v>
          </cell>
        </row>
        <row r="41">
          <cell r="A41" t="str">
            <v>4.2.2</v>
          </cell>
          <cell r="B41" t="str">
            <v xml:space="preserve">Hormigon de Compresion h=5cm con malla de Acero de 6 </v>
          </cell>
          <cell r="D41" t="str">
            <v>m2</v>
          </cell>
          <cell r="E41">
            <v>0</v>
          </cell>
          <cell r="F41">
            <v>0</v>
          </cell>
          <cell r="G41">
            <v>0</v>
          </cell>
          <cell r="H41">
            <v>0</v>
          </cell>
          <cell r="I41">
            <v>0</v>
          </cell>
        </row>
        <row r="42">
          <cell r="A42" t="str">
            <v>4.3</v>
          </cell>
          <cell r="B42" t="str">
            <v>Estructura Metalica ( 270,70m2)</v>
          </cell>
          <cell r="D42">
            <v>0</v>
          </cell>
          <cell r="E42">
            <v>0</v>
          </cell>
          <cell r="F42">
            <v>0</v>
          </cell>
          <cell r="G42">
            <v>0</v>
          </cell>
          <cell r="H42">
            <v>0</v>
          </cell>
          <cell r="I42">
            <v>0</v>
          </cell>
        </row>
        <row r="43">
          <cell r="A43" t="str">
            <v>4.3.1</v>
          </cell>
          <cell r="B43" t="str">
            <v xml:space="preserve">Caño Inferior y Superior Cabreada </v>
          </cell>
          <cell r="D43" t="str">
            <v>ml</v>
          </cell>
          <cell r="E43">
            <v>0</v>
          </cell>
          <cell r="F43">
            <v>0</v>
          </cell>
          <cell r="G43">
            <v>0</v>
          </cell>
          <cell r="H43">
            <v>0</v>
          </cell>
          <cell r="I43">
            <v>0</v>
          </cell>
        </row>
        <row r="44">
          <cell r="A44" t="str">
            <v>4.3.2</v>
          </cell>
          <cell r="B44" t="str">
            <v xml:space="preserve">Caño Montantes y Diagonales </v>
          </cell>
          <cell r="D44" t="str">
            <v>ml</v>
          </cell>
          <cell r="E44">
            <v>0</v>
          </cell>
          <cell r="F44">
            <v>0</v>
          </cell>
          <cell r="G44">
            <v>0</v>
          </cell>
          <cell r="H44">
            <v>0</v>
          </cell>
          <cell r="I44">
            <v>0</v>
          </cell>
        </row>
        <row r="45">
          <cell r="A45" t="str">
            <v>4.3.3</v>
          </cell>
          <cell r="B45" t="str">
            <v>Cruces de San Andres. Barras s/ cálculo</v>
          </cell>
          <cell r="D45" t="str">
            <v>ml</v>
          </cell>
          <cell r="E45">
            <v>0</v>
          </cell>
          <cell r="F45">
            <v>0</v>
          </cell>
          <cell r="G45">
            <v>0</v>
          </cell>
          <cell r="H45">
            <v>0</v>
          </cell>
          <cell r="I45">
            <v>0</v>
          </cell>
        </row>
        <row r="46">
          <cell r="A46" t="str">
            <v>4.3.4</v>
          </cell>
          <cell r="B46" t="str">
            <v>Correas para apoyo de la cubierta PC 160x60x20x3,2</v>
          </cell>
          <cell r="D46" t="str">
            <v>ml</v>
          </cell>
          <cell r="E46">
            <v>0</v>
          </cell>
          <cell r="F46">
            <v>0</v>
          </cell>
          <cell r="G46">
            <v>0</v>
          </cell>
          <cell r="H46">
            <v>0</v>
          </cell>
          <cell r="I46">
            <v>0</v>
          </cell>
        </row>
        <row r="47">
          <cell r="A47" t="str">
            <v>4.3.5</v>
          </cell>
          <cell r="B47" t="str">
            <v xml:space="preserve">Planchuela de Anclaje de Columnas con Cerchas metalicas </v>
          </cell>
          <cell r="D47" t="str">
            <v>un.</v>
          </cell>
          <cell r="E47">
            <v>0</v>
          </cell>
          <cell r="F47">
            <v>0</v>
          </cell>
          <cell r="G47">
            <v>0</v>
          </cell>
          <cell r="H47">
            <v>0</v>
          </cell>
          <cell r="I47">
            <v>0</v>
          </cell>
        </row>
        <row r="48">
          <cell r="A48" t="str">
            <v>4.4</v>
          </cell>
          <cell r="B48" t="str">
            <v>Estructura Metalica Pergola (22,00m2)</v>
          </cell>
          <cell r="D48">
            <v>0</v>
          </cell>
          <cell r="E48">
            <v>0</v>
          </cell>
          <cell r="F48">
            <v>0</v>
          </cell>
          <cell r="G48">
            <v>0</v>
          </cell>
          <cell r="H48">
            <v>0</v>
          </cell>
          <cell r="I48">
            <v>0</v>
          </cell>
        </row>
        <row r="49">
          <cell r="A49" t="str">
            <v>4.4.1</v>
          </cell>
          <cell r="B49" t="str">
            <v>Columnas Perfil doble "C" (CM)</v>
          </cell>
          <cell r="D49" t="str">
            <v>ml</v>
          </cell>
          <cell r="E49">
            <v>0</v>
          </cell>
          <cell r="F49">
            <v>0</v>
          </cell>
          <cell r="G49">
            <v>0</v>
          </cell>
          <cell r="H49">
            <v>0</v>
          </cell>
          <cell r="I49">
            <v>0</v>
          </cell>
        </row>
        <row r="50">
          <cell r="A50" t="str">
            <v>4.4.2</v>
          </cell>
          <cell r="B50" t="str">
            <v>Vigas Perfil doble "C" (VM)</v>
          </cell>
          <cell r="D50" t="str">
            <v>ml</v>
          </cell>
          <cell r="E50">
            <v>0</v>
          </cell>
          <cell r="F50">
            <v>0</v>
          </cell>
          <cell r="G50">
            <v>0</v>
          </cell>
          <cell r="H50">
            <v>0</v>
          </cell>
          <cell r="I50">
            <v>0</v>
          </cell>
        </row>
        <row r="51">
          <cell r="A51" t="str">
            <v>5</v>
          </cell>
          <cell r="B51" t="str">
            <v xml:space="preserve">ALBAÑILERIA Y CERRAMIENTOS </v>
          </cell>
          <cell r="D51">
            <v>0</v>
          </cell>
          <cell r="E51">
            <v>0</v>
          </cell>
          <cell r="F51">
            <v>0</v>
          </cell>
          <cell r="G51">
            <v>0</v>
          </cell>
          <cell r="H51">
            <v>0</v>
          </cell>
          <cell r="I51">
            <v>0</v>
          </cell>
        </row>
        <row r="52">
          <cell r="A52" t="str">
            <v>5.1</v>
          </cell>
          <cell r="B52" t="str">
            <v xml:space="preserve">Aislacion Hidrofuga </v>
          </cell>
          <cell r="D52">
            <v>0</v>
          </cell>
          <cell r="E52">
            <v>0</v>
          </cell>
          <cell r="F52">
            <v>0</v>
          </cell>
          <cell r="G52">
            <v>0</v>
          </cell>
          <cell r="H52">
            <v>0</v>
          </cell>
          <cell r="I52">
            <v>0</v>
          </cell>
        </row>
        <row r="53">
          <cell r="A53" t="str">
            <v>5.1.1</v>
          </cell>
          <cell r="B53" t="str">
            <v>Capa Aisladora Horizontal de 2cm de espesor en muro</v>
          </cell>
          <cell r="D53" t="str">
            <v>m2</v>
          </cell>
          <cell r="E53">
            <v>0</v>
          </cell>
          <cell r="F53">
            <v>0</v>
          </cell>
          <cell r="G53">
            <v>0</v>
          </cell>
          <cell r="H53">
            <v>0</v>
          </cell>
          <cell r="I53">
            <v>0</v>
          </cell>
        </row>
        <row r="54">
          <cell r="A54" t="str">
            <v>5.1.2</v>
          </cell>
          <cell r="B54" t="str">
            <v>Capa Aoisladora vertical de 1,5cm de espesor en muro</v>
          </cell>
          <cell r="D54" t="str">
            <v>m2</v>
          </cell>
          <cell r="E54">
            <v>0</v>
          </cell>
          <cell r="F54">
            <v>0</v>
          </cell>
          <cell r="G54">
            <v>0</v>
          </cell>
          <cell r="H54">
            <v>0</v>
          </cell>
          <cell r="I54">
            <v>0</v>
          </cell>
        </row>
        <row r="55">
          <cell r="A55" t="str">
            <v>5.1.3</v>
          </cell>
          <cell r="B55" t="str">
            <v xml:space="preserve">Film de polietileno 200micrones sobre terreno natural </v>
          </cell>
          <cell r="D55" t="str">
            <v>m2</v>
          </cell>
          <cell r="E55">
            <v>0</v>
          </cell>
          <cell r="F55">
            <v>0</v>
          </cell>
          <cell r="G55">
            <v>0</v>
          </cell>
          <cell r="H55">
            <v>0</v>
          </cell>
          <cell r="I55">
            <v>0</v>
          </cell>
        </row>
        <row r="56">
          <cell r="A56" t="str">
            <v>5.1.4</v>
          </cell>
          <cell r="B56" t="str">
            <v xml:space="preserve">Carpeta Hidrofuga sobre contrapiso </v>
          </cell>
          <cell r="D56" t="str">
            <v>m2</v>
          </cell>
          <cell r="E56">
            <v>0</v>
          </cell>
          <cell r="F56">
            <v>0</v>
          </cell>
          <cell r="G56">
            <v>0</v>
          </cell>
          <cell r="H56">
            <v>0</v>
          </cell>
          <cell r="I56">
            <v>0</v>
          </cell>
        </row>
        <row r="57">
          <cell r="A57" t="str">
            <v>5.2</v>
          </cell>
          <cell r="B57" t="str">
            <v xml:space="preserve">Mamposteria </v>
          </cell>
          <cell r="D57">
            <v>0</v>
          </cell>
          <cell r="E57">
            <v>0</v>
          </cell>
          <cell r="F57">
            <v>0</v>
          </cell>
          <cell r="G57">
            <v>0</v>
          </cell>
          <cell r="H57">
            <v>0</v>
          </cell>
          <cell r="I57">
            <v>0</v>
          </cell>
        </row>
        <row r="58">
          <cell r="A58" t="str">
            <v>5.2.1</v>
          </cell>
          <cell r="B58" t="str">
            <v>Mamposteria de ladrillon - 20cm</v>
          </cell>
          <cell r="D58" t="str">
            <v>m2</v>
          </cell>
          <cell r="E58">
            <v>0</v>
          </cell>
          <cell r="F58">
            <v>0</v>
          </cell>
          <cell r="G58">
            <v>0</v>
          </cell>
          <cell r="H58">
            <v>0</v>
          </cell>
          <cell r="I58">
            <v>0</v>
          </cell>
        </row>
        <row r="59">
          <cell r="A59" t="str">
            <v>5.2.2</v>
          </cell>
          <cell r="B59" t="str">
            <v>Mamposteria de ladrillo -10cm</v>
          </cell>
          <cell r="D59" t="str">
            <v>m2</v>
          </cell>
          <cell r="E59">
            <v>0</v>
          </cell>
          <cell r="F59">
            <v>0</v>
          </cell>
          <cell r="G59">
            <v>0</v>
          </cell>
          <cell r="H59">
            <v>0</v>
          </cell>
          <cell r="I59">
            <v>0</v>
          </cell>
        </row>
        <row r="60">
          <cell r="A60" t="str">
            <v>5.3</v>
          </cell>
          <cell r="B60" t="str">
            <v xml:space="preserve">Revoques </v>
          </cell>
          <cell r="D60">
            <v>0</v>
          </cell>
          <cell r="E60">
            <v>0</v>
          </cell>
          <cell r="F60">
            <v>0</v>
          </cell>
          <cell r="G60">
            <v>0</v>
          </cell>
          <cell r="H60">
            <v>0</v>
          </cell>
          <cell r="I60">
            <v>0</v>
          </cell>
        </row>
        <row r="61">
          <cell r="A61" t="str">
            <v>5.3.1</v>
          </cell>
          <cell r="B61" t="str">
            <v>Revoque Grueso Exterior (azotado impermeable)</v>
          </cell>
          <cell r="D61" t="str">
            <v>m2</v>
          </cell>
          <cell r="E61">
            <v>0</v>
          </cell>
          <cell r="F61">
            <v>0</v>
          </cell>
          <cell r="G61">
            <v>0</v>
          </cell>
          <cell r="H61">
            <v>0</v>
          </cell>
          <cell r="I61">
            <v>0</v>
          </cell>
        </row>
        <row r="62">
          <cell r="A62" t="str">
            <v>5.3.2</v>
          </cell>
          <cell r="B62" t="str">
            <v xml:space="preserve">Revoque Grueso Interior </v>
          </cell>
          <cell r="D62" t="str">
            <v>m2</v>
          </cell>
          <cell r="E62">
            <v>0</v>
          </cell>
          <cell r="F62">
            <v>0</v>
          </cell>
          <cell r="G62">
            <v>0</v>
          </cell>
          <cell r="H62">
            <v>0</v>
          </cell>
          <cell r="I62">
            <v>0</v>
          </cell>
        </row>
        <row r="63">
          <cell r="A63" t="str">
            <v>5.3.3</v>
          </cell>
          <cell r="B63" t="str">
            <v>Enlucido Interior</v>
          </cell>
          <cell r="D63" t="str">
            <v>m2</v>
          </cell>
          <cell r="E63">
            <v>0</v>
          </cell>
          <cell r="F63">
            <v>0</v>
          </cell>
          <cell r="G63">
            <v>0</v>
          </cell>
          <cell r="H63">
            <v>0</v>
          </cell>
          <cell r="I63">
            <v>0</v>
          </cell>
        </row>
        <row r="64">
          <cell r="A64" t="str">
            <v>5.4</v>
          </cell>
          <cell r="B64" t="str">
            <v xml:space="preserve">Piso Exterior </v>
          </cell>
          <cell r="D64">
            <v>0</v>
          </cell>
          <cell r="E64">
            <v>0</v>
          </cell>
          <cell r="F64">
            <v>0</v>
          </cell>
          <cell r="G64">
            <v>0</v>
          </cell>
          <cell r="H64">
            <v>0</v>
          </cell>
          <cell r="I64">
            <v>0</v>
          </cell>
        </row>
        <row r="65">
          <cell r="A65" t="str">
            <v>5.4.1</v>
          </cell>
          <cell r="B65" t="str">
            <v>Contrapiso Sobre Terraplen (esp:10cm con malla 4,2mm)</v>
          </cell>
          <cell r="D65" t="str">
            <v>m2</v>
          </cell>
          <cell r="E65">
            <v>0</v>
          </cell>
          <cell r="F65">
            <v>0</v>
          </cell>
          <cell r="G65">
            <v>0</v>
          </cell>
          <cell r="H65">
            <v>0</v>
          </cell>
          <cell r="I65">
            <v>0</v>
          </cell>
        </row>
        <row r="66">
          <cell r="A66" t="str">
            <v>5.4.2</v>
          </cell>
          <cell r="B66" t="str">
            <v>Carpeta de Cal Reforzada 1/4:1:4 (Carpeta de nivelación esp.2cm)</v>
          </cell>
          <cell r="D66" t="str">
            <v>m2</v>
          </cell>
          <cell r="E66">
            <v>0</v>
          </cell>
          <cell r="F66">
            <v>0</v>
          </cell>
          <cell r="G66">
            <v>0</v>
          </cell>
          <cell r="H66">
            <v>0</v>
          </cell>
          <cell r="I66">
            <v>0</v>
          </cell>
        </row>
        <row r="67">
          <cell r="A67" t="str">
            <v>5.5</v>
          </cell>
          <cell r="B67" t="str">
            <v>Piletón y guardado</v>
          </cell>
          <cell r="D67">
            <v>0</v>
          </cell>
          <cell r="E67">
            <v>0</v>
          </cell>
          <cell r="F67">
            <v>0</v>
          </cell>
          <cell r="G67">
            <v>0</v>
          </cell>
          <cell r="H67">
            <v>0</v>
          </cell>
          <cell r="I67">
            <v>0</v>
          </cell>
        </row>
        <row r="68">
          <cell r="A68" t="str">
            <v>5.5.1</v>
          </cell>
          <cell r="B68" t="str">
            <v>Losa maciza de H°A°</v>
          </cell>
          <cell r="D68" t="str">
            <v>m2</v>
          </cell>
          <cell r="E68">
            <v>0</v>
          </cell>
          <cell r="F68">
            <v>0</v>
          </cell>
          <cell r="G68">
            <v>0</v>
          </cell>
          <cell r="H68">
            <v>0</v>
          </cell>
          <cell r="I68">
            <v>0</v>
          </cell>
        </row>
        <row r="69">
          <cell r="A69" t="str">
            <v>5.5.2</v>
          </cell>
          <cell r="B69" t="str">
            <v>Banquina de H° Pobre. Esp: 5cm</v>
          </cell>
          <cell r="D69" t="str">
            <v>m2</v>
          </cell>
          <cell r="E69">
            <v>0</v>
          </cell>
          <cell r="F69">
            <v>0</v>
          </cell>
          <cell r="G69">
            <v>0</v>
          </cell>
          <cell r="H69">
            <v>0</v>
          </cell>
          <cell r="I69">
            <v>0</v>
          </cell>
        </row>
        <row r="70">
          <cell r="A70" t="str">
            <v>5.5.3</v>
          </cell>
          <cell r="B70" t="str">
            <v>Mampostería de ladrillos huecos cerámicos portante 08x18x33</v>
          </cell>
          <cell r="D70" t="str">
            <v>m2</v>
          </cell>
          <cell r="E70">
            <v>0</v>
          </cell>
          <cell r="F70">
            <v>0</v>
          </cell>
          <cell r="G70">
            <v>0</v>
          </cell>
          <cell r="H70">
            <v>0</v>
          </cell>
          <cell r="I70">
            <v>0</v>
          </cell>
        </row>
        <row r="71">
          <cell r="A71" t="str">
            <v>5.5.4</v>
          </cell>
          <cell r="B71" t="str">
            <v xml:space="preserve">Revoque Grueso </v>
          </cell>
          <cell r="D71" t="str">
            <v>m2</v>
          </cell>
          <cell r="E71">
            <v>0</v>
          </cell>
          <cell r="F71">
            <v>0</v>
          </cell>
          <cell r="G71">
            <v>0</v>
          </cell>
          <cell r="H71">
            <v>0</v>
          </cell>
          <cell r="I71">
            <v>0</v>
          </cell>
        </row>
        <row r="72">
          <cell r="A72" t="str">
            <v>5.5.5</v>
          </cell>
          <cell r="B72" t="str">
            <v>Pintura epoxi en piletón</v>
          </cell>
          <cell r="D72" t="str">
            <v>m2</v>
          </cell>
          <cell r="E72">
            <v>0</v>
          </cell>
          <cell r="F72">
            <v>0</v>
          </cell>
          <cell r="G72">
            <v>0</v>
          </cell>
          <cell r="H72">
            <v>0</v>
          </cell>
          <cell r="I72">
            <v>0</v>
          </cell>
        </row>
        <row r="73">
          <cell r="A73" t="str">
            <v>5.5.6</v>
          </cell>
          <cell r="B73" t="str">
            <v>Desagote de pileta</v>
          </cell>
          <cell r="D73" t="str">
            <v>un.</v>
          </cell>
          <cell r="E73">
            <v>0</v>
          </cell>
          <cell r="F73">
            <v>0</v>
          </cell>
          <cell r="G73">
            <v>0</v>
          </cell>
          <cell r="H73">
            <v>0</v>
          </cell>
          <cell r="I73">
            <v>0</v>
          </cell>
        </row>
        <row r="74">
          <cell r="A74">
            <v>6</v>
          </cell>
          <cell r="B74" t="str">
            <v>CUBIERTA DE TECHO</v>
          </cell>
          <cell r="D74">
            <v>0</v>
          </cell>
          <cell r="E74">
            <v>0</v>
          </cell>
          <cell r="F74">
            <v>0</v>
          </cell>
          <cell r="G74">
            <v>0</v>
          </cell>
          <cell r="H74">
            <v>0</v>
          </cell>
          <cell r="I74">
            <v>0</v>
          </cell>
        </row>
        <row r="75">
          <cell r="A75" t="str">
            <v>6.1</v>
          </cell>
          <cell r="B75" t="str">
            <v>Panel Termico autoportante y Accesorios</v>
          </cell>
          <cell r="D75" t="str">
            <v>m2</v>
          </cell>
          <cell r="E75">
            <v>0</v>
          </cell>
          <cell r="F75">
            <v>0</v>
          </cell>
          <cell r="G75">
            <v>0</v>
          </cell>
          <cell r="H75">
            <v>0</v>
          </cell>
          <cell r="I75">
            <v>0</v>
          </cell>
        </row>
        <row r="76">
          <cell r="A76">
            <v>7</v>
          </cell>
          <cell r="B76" t="str">
            <v>CIELORRASOS</v>
          </cell>
          <cell r="D76">
            <v>0</v>
          </cell>
          <cell r="E76">
            <v>0</v>
          </cell>
          <cell r="F76">
            <v>0</v>
          </cell>
          <cell r="G76">
            <v>0</v>
          </cell>
          <cell r="H76">
            <v>0</v>
          </cell>
          <cell r="I76">
            <v>0</v>
          </cell>
        </row>
        <row r="77">
          <cell r="A77" t="str">
            <v>7.1</v>
          </cell>
          <cell r="B77" t="str">
            <v>Cielorraso aplicado a la cal</v>
          </cell>
          <cell r="D77" t="str">
            <v>m2</v>
          </cell>
          <cell r="E77">
            <v>0</v>
          </cell>
          <cell r="F77">
            <v>0</v>
          </cell>
          <cell r="G77">
            <v>0</v>
          </cell>
          <cell r="H77">
            <v>0</v>
          </cell>
          <cell r="I77">
            <v>0</v>
          </cell>
        </row>
        <row r="78">
          <cell r="A78">
            <v>8</v>
          </cell>
          <cell r="B78" t="str">
            <v>PISOS Y ZÓCALOS</v>
          </cell>
          <cell r="D78">
            <v>0</v>
          </cell>
          <cell r="E78">
            <v>0</v>
          </cell>
          <cell r="F78">
            <v>0</v>
          </cell>
          <cell r="G78">
            <v>0</v>
          </cell>
          <cell r="H78">
            <v>0</v>
          </cell>
          <cell r="I78">
            <v>0</v>
          </cell>
        </row>
        <row r="79">
          <cell r="A79" t="str">
            <v>8.1</v>
          </cell>
          <cell r="B79" t="str">
            <v>Pintura Epoxi sobre carpeta hidrófuga</v>
          </cell>
          <cell r="D79" t="str">
            <v>m2</v>
          </cell>
          <cell r="E79">
            <v>0</v>
          </cell>
          <cell r="F79">
            <v>0</v>
          </cell>
          <cell r="G79">
            <v>0</v>
          </cell>
          <cell r="H79">
            <v>0</v>
          </cell>
          <cell r="I79">
            <v>0</v>
          </cell>
        </row>
        <row r="80">
          <cell r="A80" t="str">
            <v>8.2</v>
          </cell>
          <cell r="B80" t="str">
            <v>Zócalos Sanitario</v>
          </cell>
          <cell r="D80" t="str">
            <v>ml</v>
          </cell>
          <cell r="E80">
            <v>0</v>
          </cell>
          <cell r="F80">
            <v>0</v>
          </cell>
          <cell r="G80">
            <v>0</v>
          </cell>
          <cell r="H80">
            <v>0</v>
          </cell>
          <cell r="I80">
            <v>0</v>
          </cell>
        </row>
        <row r="81">
          <cell r="A81">
            <v>9</v>
          </cell>
          <cell r="B81" t="str">
            <v>REVESTIMIENTOS</v>
          </cell>
          <cell r="D81">
            <v>0</v>
          </cell>
          <cell r="E81">
            <v>0</v>
          </cell>
          <cell r="F81">
            <v>0</v>
          </cell>
          <cell r="G81">
            <v>0</v>
          </cell>
          <cell r="H81">
            <v>0</v>
          </cell>
          <cell r="I81">
            <v>0</v>
          </cell>
        </row>
        <row r="82">
          <cell r="A82" t="str">
            <v>9.1</v>
          </cell>
          <cell r="B82" t="str">
            <v>Revestimiento de azulejos tipo "SAN LORENZO" (33x33) en kitchen y baño</v>
          </cell>
          <cell r="D82" t="str">
            <v>m2</v>
          </cell>
          <cell r="E82">
            <v>0</v>
          </cell>
          <cell r="F82">
            <v>0</v>
          </cell>
          <cell r="G82">
            <v>0</v>
          </cell>
          <cell r="H82">
            <v>0</v>
          </cell>
          <cell r="I82">
            <v>0</v>
          </cell>
        </row>
        <row r="83">
          <cell r="A83">
            <v>10</v>
          </cell>
          <cell r="B83" t="str">
            <v>MARMOLERÍA</v>
          </cell>
          <cell r="D83">
            <v>0</v>
          </cell>
          <cell r="E83">
            <v>0</v>
          </cell>
          <cell r="F83">
            <v>0</v>
          </cell>
          <cell r="G83">
            <v>0</v>
          </cell>
          <cell r="H83">
            <v>0</v>
          </cell>
          <cell r="I83">
            <v>0</v>
          </cell>
        </row>
        <row r="84">
          <cell r="A84" t="str">
            <v>10.1</v>
          </cell>
          <cell r="B84" t="str">
            <v>Mesada de granito natural gris mara de 2,5 cm. de esp</v>
          </cell>
          <cell r="D84" t="str">
            <v>m2</v>
          </cell>
          <cell r="E84">
            <v>0</v>
          </cell>
          <cell r="F84">
            <v>0</v>
          </cell>
          <cell r="G84">
            <v>0</v>
          </cell>
          <cell r="H84">
            <v>0</v>
          </cell>
          <cell r="I84">
            <v>0</v>
          </cell>
        </row>
        <row r="85">
          <cell r="A85" t="str">
            <v>10.2</v>
          </cell>
          <cell r="B85" t="str">
            <v>Zócalo de granito natural gris mara de 2,5 cm. de esp x 5cm alto</v>
          </cell>
          <cell r="D85" t="str">
            <v>ml</v>
          </cell>
          <cell r="E85">
            <v>0</v>
          </cell>
          <cell r="F85">
            <v>0</v>
          </cell>
          <cell r="G85">
            <v>0</v>
          </cell>
          <cell r="H85">
            <v>0</v>
          </cell>
          <cell r="I85">
            <v>0</v>
          </cell>
        </row>
        <row r="86">
          <cell r="A86">
            <v>11</v>
          </cell>
          <cell r="B86" t="str">
            <v xml:space="preserve">CARPINTERIAS  </v>
          </cell>
          <cell r="D86">
            <v>0</v>
          </cell>
          <cell r="E86">
            <v>0</v>
          </cell>
          <cell r="F86">
            <v>0</v>
          </cell>
          <cell r="G86">
            <v>0</v>
          </cell>
          <cell r="H86">
            <v>0</v>
          </cell>
          <cell r="I86">
            <v>0</v>
          </cell>
        </row>
        <row r="87">
          <cell r="A87" t="str">
            <v>11.1</v>
          </cell>
          <cell r="B87" t="str">
            <v>P01 206 Puerta doble de abrir -aluminio Módena-</v>
          </cell>
          <cell r="D87" t="str">
            <v>un.</v>
          </cell>
          <cell r="E87">
            <v>0</v>
          </cell>
          <cell r="F87">
            <v>0</v>
          </cell>
          <cell r="G87">
            <v>0</v>
          </cell>
          <cell r="H87">
            <v>0</v>
          </cell>
          <cell r="I87">
            <v>0</v>
          </cell>
        </row>
        <row r="88">
          <cell r="A88" t="str">
            <v>11.2</v>
          </cell>
          <cell r="B88" t="str">
            <v>P02 200 Exterior de abrir IZQ y ventana oscilobatiente -aluminio Módena-</v>
          </cell>
          <cell r="D88" t="str">
            <v>un.</v>
          </cell>
          <cell r="E88">
            <v>0</v>
          </cell>
          <cell r="F88">
            <v>0</v>
          </cell>
          <cell r="G88">
            <v>0</v>
          </cell>
          <cell r="H88">
            <v>0</v>
          </cell>
          <cell r="I88">
            <v>0</v>
          </cell>
        </row>
        <row r="89">
          <cell r="A89" t="str">
            <v>11.3</v>
          </cell>
          <cell r="B89" t="str">
            <v>P03 60 Exterior de abrir IZQ gabinete -chapa BWG 25-</v>
          </cell>
          <cell r="D89" t="str">
            <v>un.</v>
          </cell>
          <cell r="E89">
            <v>0</v>
          </cell>
          <cell r="F89">
            <v>0</v>
          </cell>
          <cell r="G89">
            <v>0</v>
          </cell>
          <cell r="H89">
            <v>0</v>
          </cell>
          <cell r="I89">
            <v>0</v>
          </cell>
        </row>
        <row r="90">
          <cell r="A90" t="str">
            <v>11.4</v>
          </cell>
          <cell r="B90" t="str">
            <v>P04  206 Interior de oficina con paño fijo de vidrio laminado -aluminio Módena-</v>
          </cell>
          <cell r="D90" t="str">
            <v>un.</v>
          </cell>
          <cell r="E90">
            <v>0</v>
          </cell>
          <cell r="F90">
            <v>0</v>
          </cell>
          <cell r="G90">
            <v>0</v>
          </cell>
          <cell r="H90">
            <v>0</v>
          </cell>
          <cell r="I90">
            <v>0</v>
          </cell>
        </row>
        <row r="91">
          <cell r="A91" t="str">
            <v>11.5</v>
          </cell>
          <cell r="B91" t="str">
            <v>P05 106  Interior para personas con capacidades diferentes -aluminio Módena-</v>
          </cell>
          <cell r="D91" t="str">
            <v>un.</v>
          </cell>
          <cell r="E91">
            <v>0</v>
          </cell>
          <cell r="F91">
            <v>0</v>
          </cell>
          <cell r="G91">
            <v>0</v>
          </cell>
          <cell r="H91">
            <v>0</v>
          </cell>
          <cell r="I91">
            <v>0</v>
          </cell>
        </row>
        <row r="92">
          <cell r="A92" t="str">
            <v>11.6</v>
          </cell>
          <cell r="B92" t="str">
            <v>P06 106  Interior  de abrir IZQ -aluminio Módena-</v>
          </cell>
          <cell r="D92" t="str">
            <v>un.</v>
          </cell>
          <cell r="E92">
            <v>0</v>
          </cell>
          <cell r="F92">
            <v>0</v>
          </cell>
          <cell r="G92">
            <v>0</v>
          </cell>
          <cell r="H92">
            <v>0</v>
          </cell>
          <cell r="I92">
            <v>0</v>
          </cell>
        </row>
        <row r="93">
          <cell r="A93" t="str">
            <v>11.7</v>
          </cell>
          <cell r="B93" t="str">
            <v>P07 82  Interior de abrir IZQ -aluminio Módena-</v>
          </cell>
          <cell r="D93" t="str">
            <v>un.</v>
          </cell>
          <cell r="E93">
            <v>0</v>
          </cell>
          <cell r="F93">
            <v>0</v>
          </cell>
          <cell r="G93">
            <v>0</v>
          </cell>
          <cell r="H93">
            <v>0</v>
          </cell>
          <cell r="I93">
            <v>0</v>
          </cell>
        </row>
        <row r="94">
          <cell r="A94" t="str">
            <v>11.8</v>
          </cell>
          <cell r="B94" t="str">
            <v>P08 86 Interior a inodoros -aluminio Módena-</v>
          </cell>
          <cell r="D94" t="str">
            <v>un.</v>
          </cell>
          <cell r="E94">
            <v>0</v>
          </cell>
          <cell r="F94">
            <v>0</v>
          </cell>
          <cell r="G94">
            <v>0</v>
          </cell>
          <cell r="H94">
            <v>0</v>
          </cell>
          <cell r="I94">
            <v>0</v>
          </cell>
        </row>
        <row r="95">
          <cell r="A95" t="str">
            <v>11.9</v>
          </cell>
          <cell r="B95" t="str">
            <v>V02 100 x 100 Ventana de Baño oscilobatiente -aluminio Módena-</v>
          </cell>
          <cell r="D95" t="str">
            <v>un.</v>
          </cell>
          <cell r="E95">
            <v>0</v>
          </cell>
          <cell r="F95">
            <v>0</v>
          </cell>
          <cell r="G95">
            <v>0</v>
          </cell>
          <cell r="H95">
            <v>0</v>
          </cell>
          <cell r="I95">
            <v>0</v>
          </cell>
        </row>
        <row r="96">
          <cell r="A96" t="str">
            <v>11.10</v>
          </cell>
          <cell r="B96" t="str">
            <v>V03 200 x 100 Ventana de oficina oscilobatiente -aluminio Módena-</v>
          </cell>
          <cell r="D96" t="str">
            <v>un.</v>
          </cell>
          <cell r="E96">
            <v>0</v>
          </cell>
          <cell r="F96">
            <v>0</v>
          </cell>
          <cell r="G96">
            <v>0</v>
          </cell>
          <cell r="H96">
            <v>0</v>
          </cell>
          <cell r="I96">
            <v>0</v>
          </cell>
        </row>
        <row r="97">
          <cell r="A97" t="str">
            <v>11.11</v>
          </cell>
          <cell r="B97" t="str">
            <v>Barandas para Rampa</v>
          </cell>
          <cell r="D97" t="str">
            <v>ml</v>
          </cell>
          <cell r="E97">
            <v>0</v>
          </cell>
          <cell r="F97">
            <v>0</v>
          </cell>
          <cell r="G97">
            <v>0</v>
          </cell>
          <cell r="H97">
            <v>0</v>
          </cell>
          <cell r="I97">
            <v>0</v>
          </cell>
        </row>
        <row r="98">
          <cell r="A98">
            <v>12</v>
          </cell>
          <cell r="B98" t="str">
            <v>PINTURAS</v>
          </cell>
          <cell r="D98">
            <v>0</v>
          </cell>
          <cell r="E98">
            <v>0</v>
          </cell>
          <cell r="F98">
            <v>0</v>
          </cell>
          <cell r="G98">
            <v>0</v>
          </cell>
          <cell r="H98">
            <v>0</v>
          </cell>
          <cell r="I98">
            <v>0</v>
          </cell>
        </row>
        <row r="99">
          <cell r="A99" t="str">
            <v>12.1</v>
          </cell>
          <cell r="B99" t="str">
            <v>Pintura al látex en muros Exteriores</v>
          </cell>
          <cell r="D99" t="str">
            <v>m2</v>
          </cell>
          <cell r="E99">
            <v>0</v>
          </cell>
          <cell r="F99">
            <v>0</v>
          </cell>
          <cell r="G99">
            <v>0</v>
          </cell>
          <cell r="H99">
            <v>0</v>
          </cell>
          <cell r="I99">
            <v>0</v>
          </cell>
        </row>
        <row r="100">
          <cell r="A100" t="str">
            <v>12.2</v>
          </cell>
          <cell r="B100" t="str">
            <v>Pintura EPOXI en muros Interiores galpón</v>
          </cell>
          <cell r="D100" t="str">
            <v>m2</v>
          </cell>
          <cell r="E100">
            <v>0</v>
          </cell>
          <cell r="F100">
            <v>0</v>
          </cell>
          <cell r="G100">
            <v>0</v>
          </cell>
          <cell r="H100">
            <v>0</v>
          </cell>
          <cell r="I100">
            <v>0</v>
          </cell>
        </row>
        <row r="101">
          <cell r="A101" t="str">
            <v>12.3</v>
          </cell>
          <cell r="B101" t="str">
            <v>Pintura Interior al látex en cielorrasos</v>
          </cell>
          <cell r="D101" t="str">
            <v>m2</v>
          </cell>
          <cell r="E101">
            <v>0</v>
          </cell>
          <cell r="F101">
            <v>0</v>
          </cell>
          <cell r="G101">
            <v>0</v>
          </cell>
          <cell r="H101">
            <v>0</v>
          </cell>
          <cell r="I101">
            <v>0</v>
          </cell>
        </row>
        <row r="102">
          <cell r="A102" t="str">
            <v>12.4</v>
          </cell>
          <cell r="B102" t="str">
            <v>Esmalte sintético sobre perfiles estructurales, aberturas metálicas y herrería</v>
          </cell>
          <cell r="D102" t="str">
            <v>m2</v>
          </cell>
          <cell r="E102">
            <v>0</v>
          </cell>
          <cell r="F102">
            <v>0</v>
          </cell>
          <cell r="G102">
            <v>0</v>
          </cell>
          <cell r="H102">
            <v>0</v>
          </cell>
          <cell r="I102">
            <v>0</v>
          </cell>
        </row>
        <row r="103">
          <cell r="A103">
            <v>13</v>
          </cell>
          <cell r="B103" t="str">
            <v>INSTALACIONES ELÉCTRICAS S/PLANO</v>
          </cell>
          <cell r="D103">
            <v>0</v>
          </cell>
          <cell r="E103">
            <v>0</v>
          </cell>
          <cell r="F103">
            <v>0</v>
          </cell>
          <cell r="G103">
            <v>0</v>
          </cell>
          <cell r="H103">
            <v>0</v>
          </cell>
          <cell r="I103">
            <v>0</v>
          </cell>
        </row>
        <row r="104">
          <cell r="A104" t="str">
            <v>13.1</v>
          </cell>
          <cell r="B104" t="str">
            <v>CONEXION A RED</v>
          </cell>
          <cell r="D104">
            <v>0</v>
          </cell>
          <cell r="E104">
            <v>0</v>
          </cell>
          <cell r="F104">
            <v>0</v>
          </cell>
          <cell r="G104">
            <v>0</v>
          </cell>
          <cell r="H104">
            <v>0</v>
          </cell>
          <cell r="I104">
            <v>0</v>
          </cell>
        </row>
        <row r="105">
          <cell r="A105" t="str">
            <v>13.1.1</v>
          </cell>
          <cell r="B105" t="str">
            <v>Pilar eléctrico c/toma y puesta a tierra</v>
          </cell>
          <cell r="D105" t="str">
            <v>un.</v>
          </cell>
          <cell r="E105">
            <v>0</v>
          </cell>
          <cell r="F105">
            <v>0</v>
          </cell>
          <cell r="G105">
            <v>0</v>
          </cell>
          <cell r="H105">
            <v>0</v>
          </cell>
          <cell r="I105">
            <v>0</v>
          </cell>
        </row>
        <row r="106">
          <cell r="A106" t="str">
            <v>13.1.2</v>
          </cell>
          <cell r="B106" t="str">
            <v>Tendido de alimentación desde Medidor a Tablero General</v>
          </cell>
          <cell r="D106" t="str">
            <v>un.</v>
          </cell>
          <cell r="E106">
            <v>0</v>
          </cell>
          <cell r="F106">
            <v>0</v>
          </cell>
          <cell r="G106">
            <v>0</v>
          </cell>
          <cell r="H106">
            <v>0</v>
          </cell>
          <cell r="I106">
            <v>0</v>
          </cell>
        </row>
        <row r="107">
          <cell r="A107" t="str">
            <v>13.2</v>
          </cell>
          <cell r="B107" t="str">
            <v>TABLEROS</v>
          </cell>
          <cell r="D107">
            <v>0</v>
          </cell>
          <cell r="E107">
            <v>0</v>
          </cell>
          <cell r="F107">
            <v>0</v>
          </cell>
          <cell r="G107">
            <v>0</v>
          </cell>
          <cell r="H107">
            <v>0</v>
          </cell>
          <cell r="I107">
            <v>0</v>
          </cell>
        </row>
        <row r="108">
          <cell r="A108" t="str">
            <v>13.2.1</v>
          </cell>
          <cell r="B108" t="str">
            <v xml:space="preserve">Tablero General </v>
          </cell>
          <cell r="D108" t="str">
            <v>un.</v>
          </cell>
          <cell r="E108">
            <v>0</v>
          </cell>
          <cell r="F108">
            <v>0</v>
          </cell>
          <cell r="G108">
            <v>0</v>
          </cell>
          <cell r="H108">
            <v>0</v>
          </cell>
          <cell r="I108">
            <v>0</v>
          </cell>
        </row>
        <row r="109">
          <cell r="A109" t="str">
            <v>13.2.2</v>
          </cell>
          <cell r="B109" t="str">
            <v xml:space="preserve">Tablero Seccional </v>
          </cell>
          <cell r="D109" t="str">
            <v>un.</v>
          </cell>
          <cell r="E109">
            <v>0</v>
          </cell>
          <cell r="F109">
            <v>0</v>
          </cell>
          <cell r="G109">
            <v>0</v>
          </cell>
          <cell r="H109">
            <v>0</v>
          </cell>
          <cell r="I109">
            <v>0</v>
          </cell>
        </row>
        <row r="110">
          <cell r="A110" t="str">
            <v>13.3</v>
          </cell>
          <cell r="B110" t="str">
            <v>ILUMINACION Y TOMACORRIENTES</v>
          </cell>
          <cell r="D110">
            <v>0</v>
          </cell>
          <cell r="E110">
            <v>0</v>
          </cell>
          <cell r="F110">
            <v>0</v>
          </cell>
          <cell r="G110">
            <v>0</v>
          </cell>
          <cell r="H110">
            <v>0</v>
          </cell>
          <cell r="I110">
            <v>0</v>
          </cell>
        </row>
        <row r="111">
          <cell r="A111" t="str">
            <v>13.3.1</v>
          </cell>
          <cell r="B111" t="str">
            <v>Bocas de iluminación</v>
          </cell>
          <cell r="D111" t="str">
            <v>un.</v>
          </cell>
          <cell r="E111">
            <v>0</v>
          </cell>
          <cell r="F111">
            <v>0</v>
          </cell>
          <cell r="G111">
            <v>0</v>
          </cell>
          <cell r="H111">
            <v>0</v>
          </cell>
          <cell r="I111">
            <v>0</v>
          </cell>
        </row>
        <row r="112">
          <cell r="A112" t="str">
            <v>13.3.2</v>
          </cell>
          <cell r="B112" t="str">
            <v>Tomacorrientes exteriores</v>
          </cell>
          <cell r="D112" t="str">
            <v>un.</v>
          </cell>
          <cell r="E112">
            <v>0</v>
          </cell>
          <cell r="F112">
            <v>0</v>
          </cell>
          <cell r="G112">
            <v>0</v>
          </cell>
          <cell r="H112">
            <v>0</v>
          </cell>
          <cell r="I112">
            <v>0</v>
          </cell>
        </row>
        <row r="113">
          <cell r="A113" t="str">
            <v>13.3.3</v>
          </cell>
          <cell r="B113" t="str">
            <v>Tomacorrientes dobles</v>
          </cell>
          <cell r="D113" t="str">
            <v>un.</v>
          </cell>
          <cell r="E113">
            <v>0</v>
          </cell>
          <cell r="F113">
            <v>0</v>
          </cell>
          <cell r="G113">
            <v>0</v>
          </cell>
          <cell r="H113">
            <v>0</v>
          </cell>
          <cell r="I113">
            <v>0</v>
          </cell>
        </row>
        <row r="114">
          <cell r="A114" t="str">
            <v>13.3.4</v>
          </cell>
          <cell r="B114" t="str">
            <v>Tomacorrientes especiales (AA, Cocina)</v>
          </cell>
          <cell r="D114" t="str">
            <v>un.</v>
          </cell>
          <cell r="E114">
            <v>0</v>
          </cell>
          <cell r="F114">
            <v>0</v>
          </cell>
          <cell r="G114">
            <v>0</v>
          </cell>
          <cell r="H114">
            <v>0</v>
          </cell>
          <cell r="I114">
            <v>0</v>
          </cell>
        </row>
        <row r="115">
          <cell r="A115" t="str">
            <v>13.4</v>
          </cell>
          <cell r="B115" t="str">
            <v>LUMINARIAS</v>
          </cell>
          <cell r="D115">
            <v>0</v>
          </cell>
          <cell r="E115">
            <v>0</v>
          </cell>
          <cell r="F115">
            <v>0</v>
          </cell>
          <cell r="G115">
            <v>0</v>
          </cell>
          <cell r="H115">
            <v>0</v>
          </cell>
          <cell r="I115">
            <v>0</v>
          </cell>
        </row>
        <row r="116">
          <cell r="A116" t="str">
            <v>13.4.1</v>
          </cell>
          <cell r="B116" t="str">
            <v>M1 (Galponera led 100W tipo Lumenac modelo Saturno o calidad superior)</v>
          </cell>
          <cell r="D116" t="str">
            <v>un.</v>
          </cell>
          <cell r="E116">
            <v>0</v>
          </cell>
          <cell r="F116">
            <v>0</v>
          </cell>
          <cell r="G116">
            <v>0</v>
          </cell>
          <cell r="H116">
            <v>0</v>
          </cell>
          <cell r="I116">
            <v>0</v>
          </cell>
        </row>
        <row r="117">
          <cell r="A117" t="str">
            <v>13.4.2</v>
          </cell>
          <cell r="B117" t="str">
            <v>M2 (Plafón Led 36w para exterior tipo Lucciola modelo PAL306 o calidad superior)</v>
          </cell>
          <cell r="D117" t="str">
            <v>un.</v>
          </cell>
          <cell r="E117">
            <v>0</v>
          </cell>
          <cell r="F117">
            <v>0</v>
          </cell>
          <cell r="G117">
            <v>0</v>
          </cell>
          <cell r="H117">
            <v>0</v>
          </cell>
          <cell r="I117">
            <v>0</v>
          </cell>
        </row>
        <row r="118">
          <cell r="A118" t="str">
            <v>13.4.3</v>
          </cell>
          <cell r="B118" t="str">
            <v>M3 (Plafón Led 24w tipo Lucciola modelo Plasma o calidad superior)</v>
          </cell>
          <cell r="D118" t="str">
            <v>un.</v>
          </cell>
          <cell r="E118">
            <v>0</v>
          </cell>
          <cell r="F118">
            <v>0</v>
          </cell>
          <cell r="G118">
            <v>0</v>
          </cell>
          <cell r="H118">
            <v>0</v>
          </cell>
          <cell r="I118">
            <v>0</v>
          </cell>
        </row>
        <row r="119">
          <cell r="A119" t="str">
            <v>13.4.4</v>
          </cell>
          <cell r="B119" t="str">
            <v>M4 (Plafón Led 12w tipo Lucciola modelo Plasma PAL 153 o calidad superior)</v>
          </cell>
          <cell r="D119" t="str">
            <v>un.</v>
          </cell>
          <cell r="E119">
            <v>0</v>
          </cell>
          <cell r="F119">
            <v>0</v>
          </cell>
          <cell r="G119">
            <v>0</v>
          </cell>
          <cell r="H119">
            <v>0</v>
          </cell>
          <cell r="I119">
            <v>0</v>
          </cell>
        </row>
        <row r="120">
          <cell r="A120" t="str">
            <v>13.4.5</v>
          </cell>
          <cell r="B120" t="str">
            <v>M5 (Aplique de pared 24w tipo Lucciola modelo DUPLO LED o calidad superior)</v>
          </cell>
          <cell r="D120" t="str">
            <v>un.</v>
          </cell>
          <cell r="E120">
            <v>0</v>
          </cell>
          <cell r="F120">
            <v>0</v>
          </cell>
          <cell r="G120">
            <v>0</v>
          </cell>
          <cell r="H120">
            <v>0</v>
          </cell>
          <cell r="I120">
            <v>0</v>
          </cell>
        </row>
        <row r="121">
          <cell r="A121" t="str">
            <v>13.4.6</v>
          </cell>
          <cell r="B121" t="str">
            <v>M6 (Reflector Led exterior 100w)</v>
          </cell>
          <cell r="D121" t="str">
            <v>un.</v>
          </cell>
          <cell r="E121">
            <v>0</v>
          </cell>
          <cell r="F121">
            <v>0</v>
          </cell>
          <cell r="G121">
            <v>0</v>
          </cell>
          <cell r="H121">
            <v>0</v>
          </cell>
          <cell r="I121">
            <v>0</v>
          </cell>
        </row>
        <row r="122">
          <cell r="A122" t="str">
            <v>13.5</v>
          </cell>
          <cell r="B122" t="str">
            <v>CORRIENTES DEBILES</v>
          </cell>
          <cell r="D122">
            <v>0</v>
          </cell>
          <cell r="E122">
            <v>0</v>
          </cell>
          <cell r="F122">
            <v>0</v>
          </cell>
          <cell r="G122">
            <v>0</v>
          </cell>
          <cell r="H122">
            <v>0</v>
          </cell>
          <cell r="I122">
            <v>0</v>
          </cell>
        </row>
        <row r="123">
          <cell r="A123" t="str">
            <v>13.5.1</v>
          </cell>
          <cell r="B123" t="str">
            <v>Telefonía y Datos (2 bocas, incluye cableado y rack c/patchera y switch)</v>
          </cell>
          <cell r="D123" t="str">
            <v>un.</v>
          </cell>
          <cell r="E123">
            <v>0</v>
          </cell>
          <cell r="F123">
            <v>0</v>
          </cell>
          <cell r="G123">
            <v>0</v>
          </cell>
          <cell r="H123">
            <v>0</v>
          </cell>
          <cell r="I123">
            <v>0</v>
          </cell>
        </row>
        <row r="124">
          <cell r="A124" t="str">
            <v>13.6</v>
          </cell>
          <cell r="B124" t="str">
            <v>OTROS</v>
          </cell>
          <cell r="D124">
            <v>0</v>
          </cell>
          <cell r="E124">
            <v>0</v>
          </cell>
          <cell r="F124">
            <v>0</v>
          </cell>
          <cell r="G124">
            <v>0</v>
          </cell>
          <cell r="H124">
            <v>0</v>
          </cell>
          <cell r="I124">
            <v>0</v>
          </cell>
        </row>
        <row r="125">
          <cell r="A125" t="str">
            <v>13.6.1</v>
          </cell>
          <cell r="B125" t="str">
            <v>Anafe eléctrico 4 hornallas (Provisión e Instalación)</v>
          </cell>
          <cell r="D125" t="str">
            <v>un.</v>
          </cell>
          <cell r="E125">
            <v>0</v>
          </cell>
          <cell r="F125">
            <v>0</v>
          </cell>
          <cell r="G125">
            <v>0</v>
          </cell>
          <cell r="H125">
            <v>0</v>
          </cell>
          <cell r="I125">
            <v>0</v>
          </cell>
        </row>
        <row r="126">
          <cell r="A126" t="str">
            <v>13.6.2</v>
          </cell>
          <cell r="B126" t="str">
            <v>Equipo Aire acondicionado frío/calor 3000fr (Provisión e Instalación)</v>
          </cell>
          <cell r="D126" t="str">
            <v>un.</v>
          </cell>
          <cell r="E126">
            <v>0</v>
          </cell>
          <cell r="F126">
            <v>0</v>
          </cell>
          <cell r="G126">
            <v>0</v>
          </cell>
          <cell r="H126">
            <v>0</v>
          </cell>
          <cell r="I126">
            <v>0</v>
          </cell>
        </row>
        <row r="127">
          <cell r="A127">
            <v>14</v>
          </cell>
          <cell r="B127" t="str">
            <v>INSTALACIÓNES SANITARIAS S/PLANO</v>
          </cell>
          <cell r="D127">
            <v>0</v>
          </cell>
          <cell r="E127">
            <v>0</v>
          </cell>
          <cell r="F127">
            <v>0</v>
          </cell>
          <cell r="G127">
            <v>0</v>
          </cell>
          <cell r="H127">
            <v>0</v>
          </cell>
          <cell r="I127">
            <v>0</v>
          </cell>
        </row>
        <row r="128">
          <cell r="A128" t="str">
            <v>14.1</v>
          </cell>
          <cell r="B128" t="str">
            <v>CONEXIONES Y TENDIDOS</v>
          </cell>
          <cell r="D128">
            <v>0</v>
          </cell>
          <cell r="E128">
            <v>0</v>
          </cell>
          <cell r="F128">
            <v>0</v>
          </cell>
          <cell r="G128">
            <v>0</v>
          </cell>
          <cell r="H128">
            <v>0</v>
          </cell>
          <cell r="I128">
            <v>0</v>
          </cell>
        </row>
        <row r="129">
          <cell r="A129" t="str">
            <v>14.1.1</v>
          </cell>
          <cell r="B129" t="str">
            <v>INSTALACIÓN CLOACAL</v>
          </cell>
          <cell r="D129">
            <v>0</v>
          </cell>
          <cell r="E129">
            <v>0</v>
          </cell>
          <cell r="F129">
            <v>0</v>
          </cell>
          <cell r="G129">
            <v>0</v>
          </cell>
          <cell r="H129">
            <v>0</v>
          </cell>
          <cell r="I129">
            <v>0</v>
          </cell>
        </row>
        <row r="130">
          <cell r="A130" t="str">
            <v>14.1.1.1</v>
          </cell>
          <cell r="B130" t="str">
            <v>Cañería Principal PVC 110</v>
          </cell>
          <cell r="D130" t="str">
            <v>ml</v>
          </cell>
          <cell r="E130">
            <v>0</v>
          </cell>
          <cell r="F130">
            <v>0</v>
          </cell>
          <cell r="G130">
            <v>0</v>
          </cell>
          <cell r="H130">
            <v>0</v>
          </cell>
          <cell r="I130">
            <v>0</v>
          </cell>
        </row>
        <row r="131">
          <cell r="A131" t="str">
            <v>14.1.1.2</v>
          </cell>
          <cell r="B131" t="str">
            <v>Cañería Secundaria PVC 63</v>
          </cell>
          <cell r="D131" t="str">
            <v>ml</v>
          </cell>
          <cell r="E131">
            <v>0</v>
          </cell>
          <cell r="F131">
            <v>0</v>
          </cell>
          <cell r="G131">
            <v>0</v>
          </cell>
          <cell r="H131">
            <v>0</v>
          </cell>
          <cell r="I131">
            <v>0</v>
          </cell>
        </row>
        <row r="132">
          <cell r="A132" t="str">
            <v>14.1.1.3</v>
          </cell>
          <cell r="B132" t="str">
            <v>Cañería Secundaria PVC 40</v>
          </cell>
          <cell r="D132" t="str">
            <v>ml</v>
          </cell>
          <cell r="E132">
            <v>0</v>
          </cell>
          <cell r="F132">
            <v>0</v>
          </cell>
          <cell r="G132">
            <v>0</v>
          </cell>
          <cell r="H132">
            <v>0</v>
          </cell>
          <cell r="I132">
            <v>0</v>
          </cell>
        </row>
        <row r="133">
          <cell r="A133" t="str">
            <v>14.1.1.4</v>
          </cell>
          <cell r="B133" t="str">
            <v>Cañería Ventilación PVC 110</v>
          </cell>
          <cell r="D133" t="str">
            <v>ml</v>
          </cell>
          <cell r="E133">
            <v>0</v>
          </cell>
          <cell r="F133">
            <v>0</v>
          </cell>
          <cell r="G133">
            <v>0</v>
          </cell>
          <cell r="H133">
            <v>0</v>
          </cell>
          <cell r="I133">
            <v>0</v>
          </cell>
        </row>
        <row r="134">
          <cell r="A134" t="str">
            <v>14.1.1.5</v>
          </cell>
          <cell r="B134" t="str">
            <v>Terminación galvanizada de cañería de ventilación</v>
          </cell>
          <cell r="D134" t="str">
            <v>ml</v>
          </cell>
          <cell r="E134">
            <v>0</v>
          </cell>
          <cell r="F134">
            <v>0</v>
          </cell>
          <cell r="G134">
            <v>0</v>
          </cell>
          <cell r="H134">
            <v>0</v>
          </cell>
          <cell r="I134">
            <v>0</v>
          </cell>
        </row>
        <row r="135">
          <cell r="A135" t="str">
            <v>14.1.1.6</v>
          </cell>
          <cell r="B135" t="str">
            <v>Biodigestor 1300lts</v>
          </cell>
          <cell r="D135" t="str">
            <v>un.</v>
          </cell>
          <cell r="E135">
            <v>0</v>
          </cell>
          <cell r="F135">
            <v>0</v>
          </cell>
          <cell r="G135">
            <v>0</v>
          </cell>
          <cell r="H135">
            <v>0</v>
          </cell>
          <cell r="I135">
            <v>0</v>
          </cell>
        </row>
        <row r="136">
          <cell r="A136" t="str">
            <v>14.1.1.7</v>
          </cell>
          <cell r="B136" t="str">
            <v>Cámara de inspección 60x60</v>
          </cell>
          <cell r="D136" t="str">
            <v>un.</v>
          </cell>
          <cell r="E136">
            <v>0</v>
          </cell>
          <cell r="F136">
            <v>0</v>
          </cell>
          <cell r="G136">
            <v>0</v>
          </cell>
          <cell r="H136">
            <v>0</v>
          </cell>
          <cell r="I136">
            <v>0</v>
          </cell>
        </row>
        <row r="137">
          <cell r="A137" t="str">
            <v>14.1.1.8</v>
          </cell>
          <cell r="B137" t="str">
            <v>PPA 15x15 PVC (4 entradas)</v>
          </cell>
          <cell r="D137" t="str">
            <v>un.</v>
          </cell>
          <cell r="E137">
            <v>0</v>
          </cell>
          <cell r="F137">
            <v>0</v>
          </cell>
          <cell r="G137">
            <v>0</v>
          </cell>
          <cell r="H137">
            <v>0</v>
          </cell>
          <cell r="I137">
            <v>0</v>
          </cell>
        </row>
        <row r="138">
          <cell r="A138" t="str">
            <v>14.1.1.9</v>
          </cell>
          <cell r="B138" t="str">
            <v>Boca de Acceso 15x15 PVC</v>
          </cell>
          <cell r="D138" t="str">
            <v>un.</v>
          </cell>
          <cell r="E138">
            <v>0</v>
          </cell>
          <cell r="F138">
            <v>0</v>
          </cell>
          <cell r="G138">
            <v>0</v>
          </cell>
          <cell r="H138">
            <v>0</v>
          </cell>
          <cell r="I138">
            <v>0</v>
          </cell>
        </row>
        <row r="139">
          <cell r="A139" t="str">
            <v>14.1.1.10</v>
          </cell>
          <cell r="B139" t="str">
            <v>Pileta de Piso Tapada C/sifon 40x63</v>
          </cell>
          <cell r="D139" t="str">
            <v>un.</v>
          </cell>
          <cell r="E139">
            <v>0</v>
          </cell>
          <cell r="F139">
            <v>0</v>
          </cell>
          <cell r="G139">
            <v>0</v>
          </cell>
          <cell r="H139">
            <v>0</v>
          </cell>
          <cell r="I139">
            <v>0</v>
          </cell>
        </row>
        <row r="140">
          <cell r="A140" t="str">
            <v>14.1.1.11</v>
          </cell>
          <cell r="B140" t="str">
            <v>Pileta Camara Desengrasadora Cocina Con Sifon</v>
          </cell>
          <cell r="D140" t="str">
            <v>un.</v>
          </cell>
          <cell r="E140">
            <v>0</v>
          </cell>
          <cell r="F140">
            <v>0</v>
          </cell>
          <cell r="G140">
            <v>0</v>
          </cell>
          <cell r="H140">
            <v>0</v>
          </cell>
          <cell r="I140">
            <v>0</v>
          </cell>
        </row>
        <row r="141">
          <cell r="A141" t="str">
            <v>14.1.2</v>
          </cell>
          <cell r="B141" t="str">
            <v>INSTALACIÓN AGUA FRÍA Y AGUA CALIENTE</v>
          </cell>
          <cell r="D141">
            <v>0</v>
          </cell>
          <cell r="E141">
            <v>0</v>
          </cell>
          <cell r="F141">
            <v>0</v>
          </cell>
          <cell r="G141">
            <v>0</v>
          </cell>
          <cell r="H141">
            <v>0</v>
          </cell>
          <cell r="I141">
            <v>0</v>
          </cell>
        </row>
        <row r="142">
          <cell r="A142" t="str">
            <v>14.1.2.1</v>
          </cell>
          <cell r="B142" t="str">
            <v>Tendido de alimentación a Tanques de Reserva</v>
          </cell>
          <cell r="D142" t="str">
            <v>ml</v>
          </cell>
          <cell r="E142">
            <v>0</v>
          </cell>
          <cell r="F142">
            <v>0</v>
          </cell>
          <cell r="G142">
            <v>0</v>
          </cell>
          <cell r="H142">
            <v>0</v>
          </cell>
          <cell r="I142">
            <v>0</v>
          </cell>
        </row>
        <row r="143">
          <cell r="A143" t="str">
            <v>14.1.2.2</v>
          </cell>
          <cell r="B143" t="str">
            <v>Tanque de Reserva - 1000 litros - Ø1.10 x 1.30m</v>
          </cell>
          <cell r="D143" t="str">
            <v>un.</v>
          </cell>
          <cell r="E143">
            <v>0</v>
          </cell>
          <cell r="F143">
            <v>0</v>
          </cell>
          <cell r="G143">
            <v>0</v>
          </cell>
          <cell r="H143">
            <v>0</v>
          </cell>
          <cell r="I143">
            <v>0</v>
          </cell>
        </row>
        <row r="144">
          <cell r="A144" t="str">
            <v>14.1.2.3</v>
          </cell>
          <cell r="B144" t="str">
            <v>Termotanque Solar 300lts</v>
          </cell>
          <cell r="D144" t="str">
            <v>un.</v>
          </cell>
          <cell r="E144">
            <v>0</v>
          </cell>
          <cell r="F144">
            <v>0</v>
          </cell>
          <cell r="G144">
            <v>0</v>
          </cell>
          <cell r="H144">
            <v>0</v>
          </cell>
          <cell r="I144">
            <v>0</v>
          </cell>
        </row>
        <row r="145">
          <cell r="A145" t="str">
            <v>14.1.2.4</v>
          </cell>
          <cell r="B145" t="str">
            <v>Cañería Agua Fría - Polipropileno 0,013 m</v>
          </cell>
          <cell r="D145" t="str">
            <v>ml</v>
          </cell>
          <cell r="E145">
            <v>0</v>
          </cell>
          <cell r="F145">
            <v>0</v>
          </cell>
          <cell r="G145">
            <v>0</v>
          </cell>
          <cell r="H145">
            <v>0</v>
          </cell>
          <cell r="I145">
            <v>0</v>
          </cell>
        </row>
        <row r="146">
          <cell r="A146" t="str">
            <v>14.1.2.5</v>
          </cell>
          <cell r="B146" t="str">
            <v>Cañería Agua Caliente - Polipropileno 0,019 m</v>
          </cell>
          <cell r="D146" t="str">
            <v>ml</v>
          </cell>
          <cell r="E146">
            <v>0</v>
          </cell>
          <cell r="F146">
            <v>0</v>
          </cell>
          <cell r="G146">
            <v>0</v>
          </cell>
          <cell r="H146">
            <v>0</v>
          </cell>
          <cell r="I146">
            <v>0</v>
          </cell>
        </row>
        <row r="147">
          <cell r="A147" t="str">
            <v>14.1.2.6</v>
          </cell>
          <cell r="B147" t="str">
            <v>Llave de paso por local</v>
          </cell>
          <cell r="D147" t="str">
            <v>un.</v>
          </cell>
          <cell r="E147">
            <v>0</v>
          </cell>
          <cell r="F147">
            <v>0</v>
          </cell>
          <cell r="G147">
            <v>0</v>
          </cell>
          <cell r="H147">
            <v>0</v>
          </cell>
          <cell r="I147">
            <v>0</v>
          </cell>
        </row>
        <row r="148">
          <cell r="A148" t="str">
            <v>14.1.3</v>
          </cell>
          <cell r="B148" t="str">
            <v>INSTALACIÓN PLUVIAL</v>
          </cell>
          <cell r="D148">
            <v>0</v>
          </cell>
          <cell r="E148">
            <v>0</v>
          </cell>
          <cell r="F148">
            <v>0</v>
          </cell>
          <cell r="G148">
            <v>0</v>
          </cell>
          <cell r="H148">
            <v>0</v>
          </cell>
          <cell r="I148">
            <v>0</v>
          </cell>
        </row>
        <row r="149">
          <cell r="A149" t="str">
            <v>14.1.3.1</v>
          </cell>
          <cell r="B149" t="str">
            <v>Caño de lluvia galvanizado Ø110</v>
          </cell>
          <cell r="D149" t="str">
            <v>ml</v>
          </cell>
          <cell r="E149">
            <v>0</v>
          </cell>
          <cell r="F149">
            <v>0</v>
          </cell>
          <cell r="G149">
            <v>0</v>
          </cell>
          <cell r="H149">
            <v>0</v>
          </cell>
          <cell r="I149">
            <v>0</v>
          </cell>
        </row>
        <row r="150">
          <cell r="A150" t="str">
            <v>14.1.3.2</v>
          </cell>
          <cell r="B150" t="str">
            <v>Canaletas y embudos de chapa galvanizada calibre número 22</v>
          </cell>
          <cell r="D150" t="str">
            <v>ml</v>
          </cell>
          <cell r="E150">
            <v>0</v>
          </cell>
          <cell r="F150">
            <v>0</v>
          </cell>
          <cell r="G150">
            <v>0</v>
          </cell>
          <cell r="H150">
            <v>0</v>
          </cell>
          <cell r="I150">
            <v>0</v>
          </cell>
        </row>
        <row r="151">
          <cell r="A151" t="str">
            <v>14.1.3.3</v>
          </cell>
          <cell r="B151" t="str">
            <v>Tanque para recolección de agua de lluvia 1000lts - Ø1.50 x 0.80m</v>
          </cell>
          <cell r="D151" t="str">
            <v>un.</v>
          </cell>
          <cell r="E151">
            <v>0</v>
          </cell>
          <cell r="F151">
            <v>0</v>
          </cell>
          <cell r="G151">
            <v>0</v>
          </cell>
          <cell r="H151">
            <v>0</v>
          </cell>
          <cell r="I151">
            <v>0</v>
          </cell>
        </row>
        <row r="152">
          <cell r="A152" t="str">
            <v>14.1.3.4</v>
          </cell>
          <cell r="B152" t="str">
            <v>Cañería PVC 110</v>
          </cell>
          <cell r="D152" t="str">
            <v>ml</v>
          </cell>
          <cell r="E152">
            <v>0</v>
          </cell>
          <cell r="F152">
            <v>0</v>
          </cell>
          <cell r="G152">
            <v>0</v>
          </cell>
          <cell r="H152">
            <v>0</v>
          </cell>
          <cell r="I152">
            <v>0</v>
          </cell>
        </row>
        <row r="153">
          <cell r="A153" t="str">
            <v>14.1.3.5</v>
          </cell>
          <cell r="B153" t="str">
            <v>Embudo PVC 25x25cm</v>
          </cell>
          <cell r="D153" t="str">
            <v>un.</v>
          </cell>
          <cell r="E153">
            <v>0</v>
          </cell>
          <cell r="F153">
            <v>0</v>
          </cell>
          <cell r="G153">
            <v>0</v>
          </cell>
          <cell r="H153">
            <v>0</v>
          </cell>
          <cell r="I153">
            <v>0</v>
          </cell>
        </row>
        <row r="154">
          <cell r="A154" t="str">
            <v>14.1.3.6</v>
          </cell>
          <cell r="B154" t="str">
            <v>Pieza antiretorno Ø110</v>
          </cell>
          <cell r="D154" t="str">
            <v>un.</v>
          </cell>
          <cell r="E154">
            <v>0</v>
          </cell>
          <cell r="F154">
            <v>0</v>
          </cell>
          <cell r="G154">
            <v>0</v>
          </cell>
          <cell r="H154">
            <v>0</v>
          </cell>
          <cell r="I154">
            <v>0</v>
          </cell>
        </row>
        <row r="155">
          <cell r="A155" t="str">
            <v>14.2</v>
          </cell>
          <cell r="B155" t="str">
            <v>ARTEFACTOS</v>
          </cell>
          <cell r="D155">
            <v>0</v>
          </cell>
          <cell r="E155">
            <v>0</v>
          </cell>
          <cell r="F155">
            <v>0</v>
          </cell>
          <cell r="G155">
            <v>0</v>
          </cell>
          <cell r="H155">
            <v>0</v>
          </cell>
          <cell r="I155">
            <v>0</v>
          </cell>
        </row>
        <row r="156">
          <cell r="A156" t="str">
            <v>14.2.1</v>
          </cell>
          <cell r="B156" t="str">
            <v>Inodoro corto con mochila, asiento y tapa</v>
          </cell>
          <cell r="D156" t="str">
            <v>un.</v>
          </cell>
          <cell r="E156">
            <v>0</v>
          </cell>
          <cell r="F156">
            <v>0</v>
          </cell>
          <cell r="G156">
            <v>0</v>
          </cell>
          <cell r="H156">
            <v>0</v>
          </cell>
          <cell r="I156">
            <v>0</v>
          </cell>
        </row>
        <row r="157">
          <cell r="A157" t="str">
            <v>14.2.2</v>
          </cell>
          <cell r="B157" t="str">
            <v>Inodoro para personas con capacidades diferentes con asiento y depósito</v>
          </cell>
          <cell r="D157" t="str">
            <v>un.</v>
          </cell>
          <cell r="E157">
            <v>0</v>
          </cell>
          <cell r="F157">
            <v>0</v>
          </cell>
          <cell r="G157">
            <v>0</v>
          </cell>
          <cell r="H157">
            <v>0</v>
          </cell>
          <cell r="I157">
            <v>0</v>
          </cell>
        </row>
        <row r="158">
          <cell r="A158" t="str">
            <v>14.2.3</v>
          </cell>
          <cell r="B158" t="str">
            <v>Bacha Sanitarios</v>
          </cell>
          <cell r="D158" t="str">
            <v>un.</v>
          </cell>
          <cell r="E158">
            <v>0</v>
          </cell>
          <cell r="F158">
            <v>0</v>
          </cell>
          <cell r="G158">
            <v>0</v>
          </cell>
          <cell r="H158">
            <v>0</v>
          </cell>
          <cell r="I158">
            <v>0</v>
          </cell>
        </row>
        <row r="159">
          <cell r="A159" t="str">
            <v>14.2.4</v>
          </cell>
          <cell r="B159" t="str">
            <v>Lavatorio para personas con capacidades diferentes</v>
          </cell>
          <cell r="D159" t="str">
            <v>un.</v>
          </cell>
          <cell r="E159">
            <v>0</v>
          </cell>
          <cell r="F159">
            <v>0</v>
          </cell>
          <cell r="G159">
            <v>0</v>
          </cell>
          <cell r="H159">
            <v>0</v>
          </cell>
          <cell r="I159">
            <v>0</v>
          </cell>
        </row>
        <row r="160">
          <cell r="A160" t="str">
            <v>14.2.5</v>
          </cell>
          <cell r="B160" t="str">
            <v xml:space="preserve">Pileta simple Acero Inoxidable para cocina </v>
          </cell>
          <cell r="D160" t="str">
            <v>un.</v>
          </cell>
          <cell r="E160">
            <v>0</v>
          </cell>
          <cell r="F160">
            <v>0</v>
          </cell>
          <cell r="G160">
            <v>0</v>
          </cell>
          <cell r="H160">
            <v>0</v>
          </cell>
          <cell r="I160">
            <v>0</v>
          </cell>
        </row>
        <row r="161">
          <cell r="A161" t="str">
            <v>14.3</v>
          </cell>
          <cell r="B161" t="str">
            <v>GRIFERIAS</v>
          </cell>
          <cell r="D161">
            <v>0</v>
          </cell>
          <cell r="E161">
            <v>0</v>
          </cell>
          <cell r="F161">
            <v>0</v>
          </cell>
          <cell r="G161">
            <v>0</v>
          </cell>
          <cell r="H161">
            <v>0</v>
          </cell>
          <cell r="I161">
            <v>0</v>
          </cell>
        </row>
        <row r="162">
          <cell r="A162" t="str">
            <v>14.3.1</v>
          </cell>
          <cell r="B162" t="str">
            <v>Grifería mezcladora monocomando para Lavatorio</v>
          </cell>
          <cell r="D162" t="str">
            <v>un.</v>
          </cell>
          <cell r="E162">
            <v>0</v>
          </cell>
          <cell r="F162">
            <v>0</v>
          </cell>
          <cell r="G162">
            <v>0</v>
          </cell>
          <cell r="H162">
            <v>0</v>
          </cell>
          <cell r="I162">
            <v>0</v>
          </cell>
        </row>
        <row r="163">
          <cell r="A163" t="str">
            <v>14.3.2</v>
          </cell>
          <cell r="B163" t="str">
            <v>Grifería mezcladora monocomando para lavatorio para personas con capacidades diferentes</v>
          </cell>
          <cell r="D163" t="str">
            <v>un.</v>
          </cell>
          <cell r="E163">
            <v>0</v>
          </cell>
          <cell r="F163">
            <v>0</v>
          </cell>
          <cell r="G163">
            <v>0</v>
          </cell>
          <cell r="H163">
            <v>0</v>
          </cell>
          <cell r="I163">
            <v>0</v>
          </cell>
        </row>
        <row r="164">
          <cell r="A164" t="str">
            <v>14.3.3</v>
          </cell>
          <cell r="B164" t="str">
            <v xml:space="preserve">Grifería mezcladora monocomando para pileta Cocina </v>
          </cell>
          <cell r="D164" t="str">
            <v>un.</v>
          </cell>
          <cell r="E164">
            <v>0</v>
          </cell>
          <cell r="F164">
            <v>0</v>
          </cell>
          <cell r="G164">
            <v>0</v>
          </cell>
          <cell r="H164">
            <v>0</v>
          </cell>
          <cell r="I164">
            <v>0</v>
          </cell>
        </row>
        <row r="165">
          <cell r="A165" t="str">
            <v>14.3.4</v>
          </cell>
          <cell r="B165" t="str">
            <v>Grifería mezcladora monocomando para ducha</v>
          </cell>
          <cell r="D165" t="str">
            <v>un.</v>
          </cell>
          <cell r="E165">
            <v>0</v>
          </cell>
          <cell r="F165">
            <v>0</v>
          </cell>
          <cell r="G165">
            <v>0</v>
          </cell>
          <cell r="H165">
            <v>0</v>
          </cell>
          <cell r="I165">
            <v>0</v>
          </cell>
        </row>
        <row r="166">
          <cell r="A166" t="str">
            <v>14.3.5</v>
          </cell>
          <cell r="B166" t="str">
            <v>Canilla de servicio 1/2" tipo mariposa -pileta-</v>
          </cell>
          <cell r="D166" t="str">
            <v>un.</v>
          </cell>
          <cell r="E166">
            <v>0</v>
          </cell>
          <cell r="F166">
            <v>0</v>
          </cell>
          <cell r="G166">
            <v>0</v>
          </cell>
          <cell r="H166">
            <v>0</v>
          </cell>
          <cell r="I166">
            <v>0</v>
          </cell>
        </row>
        <row r="167">
          <cell r="A167" t="str">
            <v>14.4</v>
          </cell>
          <cell r="B167" t="str">
            <v>ACCESORIOS</v>
          </cell>
          <cell r="D167">
            <v>0</v>
          </cell>
          <cell r="E167">
            <v>0</v>
          </cell>
          <cell r="F167">
            <v>0</v>
          </cell>
          <cell r="G167">
            <v>0</v>
          </cell>
          <cell r="H167">
            <v>0</v>
          </cell>
          <cell r="I167">
            <v>0</v>
          </cell>
        </row>
        <row r="168">
          <cell r="A168" t="str">
            <v>14.4.1</v>
          </cell>
          <cell r="B168" t="str">
            <v>Barral rebatible c/ portarrollo 0,80m</v>
          </cell>
          <cell r="D168" t="str">
            <v>un.</v>
          </cell>
          <cell r="E168">
            <v>0</v>
          </cell>
          <cell r="F168">
            <v>0</v>
          </cell>
          <cell r="G168">
            <v>0</v>
          </cell>
          <cell r="H168">
            <v>0</v>
          </cell>
          <cell r="I168">
            <v>0</v>
          </cell>
        </row>
        <row r="169">
          <cell r="A169" t="str">
            <v>14.4.2</v>
          </cell>
          <cell r="B169" t="str">
            <v>Barral rebatible 0,60m</v>
          </cell>
          <cell r="D169" t="str">
            <v>un.</v>
          </cell>
          <cell r="E169">
            <v>0</v>
          </cell>
          <cell r="F169">
            <v>0</v>
          </cell>
          <cell r="G169">
            <v>0</v>
          </cell>
          <cell r="H169">
            <v>0</v>
          </cell>
          <cell r="I169">
            <v>0</v>
          </cell>
        </row>
        <row r="170">
          <cell r="A170" t="str">
            <v>14.4.3</v>
          </cell>
          <cell r="B170" t="str">
            <v>Percha</v>
          </cell>
          <cell r="D170" t="str">
            <v>un.</v>
          </cell>
          <cell r="E170">
            <v>0</v>
          </cell>
          <cell r="F170">
            <v>0</v>
          </cell>
          <cell r="G170">
            <v>0</v>
          </cell>
          <cell r="H170">
            <v>0</v>
          </cell>
          <cell r="I170">
            <v>0</v>
          </cell>
        </row>
        <row r="171">
          <cell r="A171" t="str">
            <v>14.4.4</v>
          </cell>
          <cell r="B171" t="str">
            <v>Dispenser de toallas de papel</v>
          </cell>
          <cell r="D171" t="str">
            <v>un.</v>
          </cell>
          <cell r="E171">
            <v>0</v>
          </cell>
          <cell r="F171">
            <v>0</v>
          </cell>
          <cell r="G171">
            <v>0</v>
          </cell>
          <cell r="H171">
            <v>0</v>
          </cell>
          <cell r="I171">
            <v>0</v>
          </cell>
        </row>
        <row r="172">
          <cell r="A172" t="str">
            <v>14.4.5</v>
          </cell>
          <cell r="B172" t="str">
            <v>Jabonera</v>
          </cell>
          <cell r="D172" t="str">
            <v>un.</v>
          </cell>
          <cell r="E172">
            <v>0</v>
          </cell>
          <cell r="F172">
            <v>0</v>
          </cell>
          <cell r="G172">
            <v>0</v>
          </cell>
          <cell r="H172">
            <v>0</v>
          </cell>
          <cell r="I172">
            <v>0</v>
          </cell>
        </row>
        <row r="173">
          <cell r="A173" t="str">
            <v>14.4.6</v>
          </cell>
          <cell r="B173" t="str">
            <v>Dispenser de papel higiénico</v>
          </cell>
          <cell r="D173" t="str">
            <v>un.</v>
          </cell>
          <cell r="E173">
            <v>0</v>
          </cell>
          <cell r="F173">
            <v>0</v>
          </cell>
          <cell r="G173">
            <v>0</v>
          </cell>
          <cell r="H173">
            <v>0</v>
          </cell>
          <cell r="I173">
            <v>0</v>
          </cell>
        </row>
        <row r="174">
          <cell r="A174" t="str">
            <v>14.5</v>
          </cell>
          <cell r="B174" t="str">
            <v>ESPEJOS</v>
          </cell>
          <cell r="D174">
            <v>0</v>
          </cell>
          <cell r="E174">
            <v>0</v>
          </cell>
          <cell r="F174">
            <v>0</v>
          </cell>
          <cell r="G174">
            <v>0</v>
          </cell>
          <cell r="H174">
            <v>0</v>
          </cell>
          <cell r="I174">
            <v>0</v>
          </cell>
        </row>
        <row r="175">
          <cell r="A175" t="str">
            <v>14.5.1</v>
          </cell>
          <cell r="B175" t="str">
            <v xml:space="preserve">Espejos s/mesada esp. 6 mm con bordes biselados </v>
          </cell>
          <cell r="D175" t="str">
            <v>m2</v>
          </cell>
          <cell r="E175">
            <v>0</v>
          </cell>
          <cell r="F175">
            <v>0</v>
          </cell>
          <cell r="G175">
            <v>0</v>
          </cell>
          <cell r="H175">
            <v>0</v>
          </cell>
          <cell r="I175">
            <v>0</v>
          </cell>
        </row>
        <row r="176">
          <cell r="A176" t="str">
            <v>14.5.2</v>
          </cell>
          <cell r="B176" t="str">
            <v>Espejo basculante de 60x80cm en Sanitario accesible</v>
          </cell>
          <cell r="D176" t="str">
            <v>un.</v>
          </cell>
          <cell r="E176">
            <v>0</v>
          </cell>
          <cell r="F176">
            <v>0</v>
          </cell>
          <cell r="G176">
            <v>0</v>
          </cell>
          <cell r="H176">
            <v>0</v>
          </cell>
          <cell r="I176">
            <v>0</v>
          </cell>
        </row>
        <row r="177">
          <cell r="A177">
            <v>15</v>
          </cell>
          <cell r="B177" t="str">
            <v>HERRERÍA S/PLANO</v>
          </cell>
          <cell r="D177">
            <v>0</v>
          </cell>
          <cell r="E177">
            <v>0</v>
          </cell>
          <cell r="F177">
            <v>0</v>
          </cell>
          <cell r="G177">
            <v>0</v>
          </cell>
          <cell r="H177">
            <v>0</v>
          </cell>
          <cell r="I177">
            <v>0</v>
          </cell>
        </row>
        <row r="178">
          <cell r="A178" t="str">
            <v>15.1</v>
          </cell>
          <cell r="B178" t="str">
            <v>Escalera gato</v>
          </cell>
          <cell r="D178" t="str">
            <v>ml</v>
          </cell>
          <cell r="E178">
            <v>0</v>
          </cell>
          <cell r="F178">
            <v>0</v>
          </cell>
          <cell r="G178">
            <v>0</v>
          </cell>
          <cell r="H178">
            <v>0</v>
          </cell>
          <cell r="I178">
            <v>0</v>
          </cell>
        </row>
        <row r="179">
          <cell r="A179" t="str">
            <v>15.2</v>
          </cell>
          <cell r="B179" t="str">
            <v>Baranda metálica de seguridad</v>
          </cell>
          <cell r="D179" t="str">
            <v>ml</v>
          </cell>
          <cell r="E179">
            <v>0</v>
          </cell>
          <cell r="F179">
            <v>0</v>
          </cell>
          <cell r="G179">
            <v>0</v>
          </cell>
          <cell r="H179">
            <v>0</v>
          </cell>
          <cell r="I179">
            <v>0</v>
          </cell>
        </row>
        <row r="180">
          <cell r="A180" t="str">
            <v>15.3</v>
          </cell>
          <cell r="B180" t="str">
            <v>HE01 500 Portón de carga y descarga corredizo  -chapa BWG18-</v>
          </cell>
          <cell r="D180" t="str">
            <v>un.</v>
          </cell>
          <cell r="E180">
            <v>0</v>
          </cell>
          <cell r="F180">
            <v>0</v>
          </cell>
          <cell r="G180">
            <v>0</v>
          </cell>
          <cell r="H180">
            <v>0</v>
          </cell>
          <cell r="I180">
            <v>0</v>
          </cell>
        </row>
        <row r="181">
          <cell r="A181" t="str">
            <v>15.4</v>
          </cell>
          <cell r="B181" t="str">
            <v>HE02 220 Portón de acceso peatonal corredizo con escudo nacional perforado en -chapa BWG18-</v>
          </cell>
          <cell r="D181" t="str">
            <v>un.</v>
          </cell>
          <cell r="E181">
            <v>0</v>
          </cell>
          <cell r="F181">
            <v>0</v>
          </cell>
          <cell r="G181">
            <v>0</v>
          </cell>
          <cell r="H181">
            <v>0</v>
          </cell>
          <cell r="I181">
            <v>0</v>
          </cell>
        </row>
        <row r="182">
          <cell r="A182" t="str">
            <v>15.5</v>
          </cell>
          <cell r="B182" t="str">
            <v>Puerta guardado corrediza</v>
          </cell>
          <cell r="D182" t="str">
            <v>un.</v>
          </cell>
          <cell r="E182">
            <v>0</v>
          </cell>
          <cell r="F182">
            <v>0</v>
          </cell>
          <cell r="G182">
            <v>0</v>
          </cell>
          <cell r="H182">
            <v>0</v>
          </cell>
          <cell r="I182">
            <v>0</v>
          </cell>
        </row>
        <row r="183">
          <cell r="A183" t="str">
            <v>15.6</v>
          </cell>
          <cell r="B183" t="str">
            <v>Puerta bajo bacha</v>
          </cell>
          <cell r="D183" t="str">
            <v>un.</v>
          </cell>
          <cell r="E183">
            <v>0</v>
          </cell>
          <cell r="F183">
            <v>0</v>
          </cell>
          <cell r="G183">
            <v>0</v>
          </cell>
          <cell r="H183">
            <v>0</v>
          </cell>
          <cell r="I183">
            <v>0</v>
          </cell>
        </row>
        <row r="184">
          <cell r="A184" t="str">
            <v>15.7</v>
          </cell>
          <cell r="B184" t="str">
            <v>Portón y Puerta en Cierre Perimetral</v>
          </cell>
          <cell r="D184" t="str">
            <v>un.</v>
          </cell>
          <cell r="E184">
            <v>0</v>
          </cell>
          <cell r="F184">
            <v>0</v>
          </cell>
          <cell r="G184">
            <v>0</v>
          </cell>
          <cell r="H184">
            <v>0</v>
          </cell>
          <cell r="I184">
            <v>0</v>
          </cell>
        </row>
        <row r="185">
          <cell r="A185" t="str">
            <v>15.8</v>
          </cell>
          <cell r="B185" t="str">
            <v>Cierre Perimetral</v>
          </cell>
          <cell r="D185" t="str">
            <v>ml</v>
          </cell>
          <cell r="E185">
            <v>0</v>
          </cell>
          <cell r="F185">
            <v>0</v>
          </cell>
          <cell r="G185">
            <v>0</v>
          </cell>
          <cell r="H185">
            <v>0</v>
          </cell>
          <cell r="I185">
            <v>0</v>
          </cell>
        </row>
        <row r="186">
          <cell r="A186">
            <v>16</v>
          </cell>
          <cell r="B186" t="str">
            <v>MUEBLES FIJOS</v>
          </cell>
          <cell r="D186">
            <v>0</v>
          </cell>
          <cell r="E186">
            <v>0</v>
          </cell>
          <cell r="F186">
            <v>0</v>
          </cell>
          <cell r="G186">
            <v>0</v>
          </cell>
          <cell r="H186">
            <v>0</v>
          </cell>
          <cell r="I186">
            <v>0</v>
          </cell>
        </row>
        <row r="187">
          <cell r="A187" t="str">
            <v>16.1</v>
          </cell>
          <cell r="B187" t="str">
            <v>Bajo mesada Cocina</v>
          </cell>
          <cell r="D187" t="str">
            <v>ml</v>
          </cell>
          <cell r="E187">
            <v>0</v>
          </cell>
          <cell r="F187">
            <v>0</v>
          </cell>
          <cell r="G187">
            <v>0</v>
          </cell>
          <cell r="H187">
            <v>0</v>
          </cell>
          <cell r="I187">
            <v>0</v>
          </cell>
        </row>
        <row r="188">
          <cell r="A188">
            <v>17</v>
          </cell>
          <cell r="B188" t="str">
            <v>LIMPIEZA DE OBRA</v>
          </cell>
          <cell r="D188">
            <v>0</v>
          </cell>
          <cell r="E188">
            <v>0</v>
          </cell>
          <cell r="F188">
            <v>0</v>
          </cell>
          <cell r="G188">
            <v>0</v>
          </cell>
          <cell r="H188">
            <v>0</v>
          </cell>
          <cell r="I188">
            <v>0</v>
          </cell>
        </row>
        <row r="189">
          <cell r="A189" t="str">
            <v>17.1</v>
          </cell>
          <cell r="B189" t="str">
            <v>Limpieza de obra final</v>
          </cell>
          <cell r="D189" t="str">
            <v>m2</v>
          </cell>
          <cell r="E189">
            <v>0</v>
          </cell>
          <cell r="F189">
            <v>0</v>
          </cell>
          <cell r="G189">
            <v>0</v>
          </cell>
          <cell r="H189">
            <v>0</v>
          </cell>
          <cell r="I189">
            <v>0</v>
          </cell>
        </row>
        <row r="191">
          <cell r="A191" t="str">
            <v xml:space="preserve"> </v>
          </cell>
          <cell r="B191" t="str">
            <v xml:space="preserve">TOTAL COSTO </v>
          </cell>
          <cell r="F191">
            <v>0</v>
          </cell>
          <cell r="G191" t="str">
            <v>TOTAL OFERTA</v>
          </cell>
          <cell r="H191">
            <v>0</v>
          </cell>
          <cell r="I191">
            <v>0</v>
          </cell>
        </row>
        <row r="193">
          <cell r="A193" t="str">
            <v>1-</v>
          </cell>
          <cell r="B193" t="str">
            <v>COSTO COSTO</v>
          </cell>
          <cell r="H193">
            <v>0</v>
          </cell>
        </row>
        <row r="194">
          <cell r="A194" t="str">
            <v>2-</v>
          </cell>
          <cell r="B194" t="str">
            <v>COSTO FINANCIERO  0 % de ( 1 )</v>
          </cell>
          <cell r="E194">
            <v>0</v>
          </cell>
          <cell r="H194">
            <v>0</v>
          </cell>
        </row>
        <row r="195">
          <cell r="A195" t="str">
            <v>3-</v>
          </cell>
          <cell r="B195" t="str">
            <v>COSTO OBRA ( 1 + 2 )</v>
          </cell>
          <cell r="H195">
            <v>0</v>
          </cell>
        </row>
        <row r="196">
          <cell r="A196" t="str">
            <v>4-</v>
          </cell>
          <cell r="B196" t="str">
            <v>GASTOS GENERALES  0 % de ( 3 )</v>
          </cell>
          <cell r="E196">
            <v>0</v>
          </cell>
          <cell r="H196">
            <v>0</v>
          </cell>
        </row>
        <row r="197">
          <cell r="A197" t="str">
            <v>5-</v>
          </cell>
          <cell r="B197" t="str">
            <v>BENEFICIOS  0 % de ( 3 )</v>
          </cell>
          <cell r="E197">
            <v>0</v>
          </cell>
          <cell r="H197">
            <v>0</v>
          </cell>
        </row>
        <row r="198">
          <cell r="A198">
            <v>6</v>
          </cell>
          <cell r="B198" t="str">
            <v>SUB TOTAL ( 3 + 4 + 5 )</v>
          </cell>
          <cell r="H198">
            <v>0</v>
          </cell>
        </row>
        <row r="199">
          <cell r="A199" t="str">
            <v>7-</v>
          </cell>
          <cell r="B199" t="str">
            <v>INGRESOS BRUTOS Y LOTE HOGAR  0 % de ( 6 )</v>
          </cell>
          <cell r="E199">
            <v>0</v>
          </cell>
          <cell r="H199">
            <v>0</v>
          </cell>
        </row>
        <row r="200">
          <cell r="A200" t="str">
            <v>8-</v>
          </cell>
          <cell r="B200" t="str">
            <v>IMPUESTO AL VALOR AGREGADO 0 % de ( 6 )</v>
          </cell>
          <cell r="E200">
            <v>0</v>
          </cell>
          <cell r="H200">
            <v>0</v>
          </cell>
        </row>
        <row r="202">
          <cell r="B202" t="str">
            <v>TOTAL OFERTA</v>
          </cell>
          <cell r="H202">
            <v>0</v>
          </cell>
        </row>
        <row r="204">
          <cell r="B204" t="str">
            <v>El presente presupuesto asciende a la suma de: CERO PESOS CON 00/100</v>
          </cell>
        </row>
        <row r="216">
          <cell r="B216">
            <v>4</v>
          </cell>
        </row>
        <row r="266">
          <cell r="B266">
            <v>4</v>
          </cell>
        </row>
        <row r="316">
          <cell r="B316">
            <v>4</v>
          </cell>
        </row>
        <row r="366">
          <cell r="B366">
            <v>4</v>
          </cell>
        </row>
        <row r="416">
          <cell r="B416">
            <v>5</v>
          </cell>
        </row>
        <row r="466">
          <cell r="B466">
            <v>5</v>
          </cell>
        </row>
        <row r="516">
          <cell r="B516">
            <v>5</v>
          </cell>
        </row>
        <row r="566">
          <cell r="B566">
            <v>5</v>
          </cell>
        </row>
        <row r="616">
          <cell r="B616">
            <v>5</v>
          </cell>
        </row>
        <row r="666">
          <cell r="B666">
            <v>5</v>
          </cell>
        </row>
        <row r="716">
          <cell r="B716">
            <v>5</v>
          </cell>
        </row>
        <row r="766">
          <cell r="B766">
            <v>5</v>
          </cell>
        </row>
        <row r="816">
          <cell r="B816">
            <v>5</v>
          </cell>
        </row>
        <row r="866">
          <cell r="B866">
            <v>5</v>
          </cell>
        </row>
        <row r="916">
          <cell r="B916">
            <v>5</v>
          </cell>
        </row>
        <row r="966">
          <cell r="B966">
            <v>5</v>
          </cell>
        </row>
        <row r="967">
          <cell r="B967" t="e">
            <v>#REF!</v>
          </cell>
        </row>
        <row r="1016">
          <cell r="B1016">
            <v>5</v>
          </cell>
        </row>
        <row r="1017">
          <cell r="B1017" t="e">
            <v>#REF!</v>
          </cell>
        </row>
        <row r="1066">
          <cell r="B1066">
            <v>5</v>
          </cell>
        </row>
        <row r="1067">
          <cell r="B1067" t="e">
            <v>#REF!</v>
          </cell>
        </row>
        <row r="1116">
          <cell r="B1116">
            <v>5</v>
          </cell>
        </row>
        <row r="1117">
          <cell r="B1117" t="e">
            <v>#REF!</v>
          </cell>
        </row>
        <row r="1167">
          <cell r="B1167" t="e">
            <v>#REF!</v>
          </cell>
        </row>
        <row r="1216">
          <cell r="B1216">
            <v>7</v>
          </cell>
        </row>
        <row r="1217">
          <cell r="B1217" t="e">
            <v>#REF!</v>
          </cell>
        </row>
        <row r="1267">
          <cell r="B1267" t="e">
            <v>#REF!</v>
          </cell>
        </row>
        <row r="1316">
          <cell r="B1316">
            <v>8</v>
          </cell>
        </row>
        <row r="1317">
          <cell r="B1317" t="e">
            <v>#REF!</v>
          </cell>
        </row>
        <row r="1366">
          <cell r="B1366">
            <v>8</v>
          </cell>
        </row>
        <row r="1367">
          <cell r="B1367" t="e">
            <v>#REF!</v>
          </cell>
        </row>
        <row r="1416">
          <cell r="B1416">
            <v>8</v>
          </cell>
        </row>
        <row r="1417">
          <cell r="B1417" t="e">
            <v>#REF!</v>
          </cell>
        </row>
        <row r="1466">
          <cell r="B1466">
            <v>8</v>
          </cell>
        </row>
        <row r="1467">
          <cell r="B1467" t="e">
            <v>#REF!</v>
          </cell>
        </row>
        <row r="1516">
          <cell r="B1516">
            <v>8</v>
          </cell>
        </row>
        <row r="1517">
          <cell r="B1517" t="e">
            <v>#REF!</v>
          </cell>
        </row>
        <row r="1567">
          <cell r="B1567" t="e">
            <v>#REF!</v>
          </cell>
        </row>
        <row r="1617">
          <cell r="B1617" t="e">
            <v>#REF!</v>
          </cell>
        </row>
        <row r="1667">
          <cell r="B1667" t="e">
            <v>#REF!</v>
          </cell>
        </row>
        <row r="1716">
          <cell r="B1716">
            <v>12</v>
          </cell>
        </row>
        <row r="1717">
          <cell r="B1717" t="e">
            <v>#REF!</v>
          </cell>
        </row>
        <row r="1766">
          <cell r="B1766">
            <v>12</v>
          </cell>
        </row>
        <row r="1767">
          <cell r="B1767" t="e">
            <v>#REF!</v>
          </cell>
        </row>
        <row r="1816">
          <cell r="B1816">
            <v>12</v>
          </cell>
        </row>
        <row r="1817">
          <cell r="B1817" t="e">
            <v>#REF!</v>
          </cell>
        </row>
        <row r="1866">
          <cell r="B1866">
            <v>12</v>
          </cell>
        </row>
        <row r="1867">
          <cell r="B1867" t="e">
            <v>#REF!</v>
          </cell>
        </row>
        <row r="1916">
          <cell r="B1916">
            <v>12</v>
          </cell>
        </row>
        <row r="1917">
          <cell r="B1917" t="e">
            <v>#REF!</v>
          </cell>
        </row>
        <row r="1966">
          <cell r="B1966">
            <v>13</v>
          </cell>
        </row>
        <row r="1967">
          <cell r="B1967" t="e">
            <v>#REF!</v>
          </cell>
        </row>
        <row r="2016">
          <cell r="B2016">
            <v>13</v>
          </cell>
        </row>
        <row r="2017">
          <cell r="B2017" t="e">
            <v>#REF!</v>
          </cell>
        </row>
      </sheetData>
      <sheetData sheetId="4">
        <row r="1">
          <cell r="A1" t="str">
            <v>ANALISIS DE PRECIOS</v>
          </cell>
        </row>
        <row r="2">
          <cell r="A2" t="str">
            <v>COMITENTE:</v>
          </cell>
          <cell r="B2" t="str">
            <v>SUBSECRETARÍA DE ARQUITECTURA</v>
          </cell>
        </row>
        <row r="3">
          <cell r="A3" t="str">
            <v>CONTRATISTA:</v>
          </cell>
          <cell r="B3">
            <v>0</v>
          </cell>
        </row>
        <row r="4">
          <cell r="A4" t="str">
            <v>OBRA:</v>
          </cell>
          <cell r="B4" t="str">
            <v>GALPON EN PARQUE DE PRODUCCION SOCIAL DE LADRILLEROS DE SAN JUAN</v>
          </cell>
          <cell r="F4" t="str">
            <v>PRECIOS A:</v>
          </cell>
          <cell r="G4">
            <v>0</v>
          </cell>
        </row>
        <row r="5">
          <cell r="A5" t="str">
            <v>UBICACIÓN:</v>
          </cell>
          <cell r="B5" t="str">
            <v xml:space="preserve">DEPARTAMENTO RIVADAVIA </v>
          </cell>
        </row>
        <row r="6">
          <cell r="A6" t="str">
            <v>RUBRO:</v>
          </cell>
          <cell r="B6">
            <v>1</v>
          </cell>
          <cell r="C6" t="str">
            <v xml:space="preserve">CARTEL DE OBRA </v>
          </cell>
        </row>
        <row r="7">
          <cell r="A7" t="str">
            <v>ITEM:</v>
          </cell>
          <cell r="B7" t="str">
            <v>1.1</v>
          </cell>
          <cell r="C7" t="str">
            <v>Cartel de Obra</v>
          </cell>
          <cell r="F7" t="str">
            <v>UNIDAD:</v>
          </cell>
          <cell r="G7" t="str">
            <v>un.</v>
          </cell>
        </row>
        <row r="9">
          <cell r="A9" t="str">
            <v>DATOS REDETERMINACION</v>
          </cell>
          <cell r="C9" t="str">
            <v>DESIGNACION</v>
          </cell>
          <cell r="D9" t="str">
            <v>U</v>
          </cell>
          <cell r="E9" t="str">
            <v>Cantidad</v>
          </cell>
          <cell r="F9" t="str">
            <v>$ Unitarios</v>
          </cell>
          <cell r="G9" t="str">
            <v>$ Parcial</v>
          </cell>
        </row>
        <row r="10">
          <cell r="A10" t="str">
            <v>CÓDIGO</v>
          </cell>
          <cell r="B10" t="str">
            <v>DESCRIPCIÓN</v>
          </cell>
        </row>
        <row r="11">
          <cell r="C11" t="str">
            <v>A - MATERIALES</v>
          </cell>
        </row>
        <row r="12">
          <cell r="A12" t="str">
            <v/>
          </cell>
          <cell r="B12" t="str">
            <v/>
          </cell>
          <cell r="D12" t="str">
            <v/>
          </cell>
          <cell r="F12">
            <v>0</v>
          </cell>
          <cell r="G12">
            <v>0</v>
          </cell>
        </row>
        <row r="13">
          <cell r="A13" t="str">
            <v/>
          </cell>
          <cell r="B13" t="str">
            <v/>
          </cell>
          <cell r="D13" t="str">
            <v/>
          </cell>
          <cell r="F13">
            <v>0</v>
          </cell>
          <cell r="G13">
            <v>0</v>
          </cell>
        </row>
        <row r="14">
          <cell r="A14" t="str">
            <v/>
          </cell>
          <cell r="B14" t="str">
            <v/>
          </cell>
          <cell r="D14" t="str">
            <v/>
          </cell>
          <cell r="F14">
            <v>0</v>
          </cell>
          <cell r="G14">
            <v>0</v>
          </cell>
        </row>
        <row r="15">
          <cell r="A15" t="str">
            <v/>
          </cell>
          <cell r="B15" t="str">
            <v/>
          </cell>
          <cell r="D15" t="str">
            <v/>
          </cell>
          <cell r="F15">
            <v>0</v>
          </cell>
          <cell r="G15">
            <v>0</v>
          </cell>
        </row>
        <row r="16">
          <cell r="A16" t="str">
            <v/>
          </cell>
          <cell r="B16" t="str">
            <v/>
          </cell>
          <cell r="D16" t="str">
            <v/>
          </cell>
          <cell r="F16">
            <v>0</v>
          </cell>
          <cell r="G16">
            <v>0</v>
          </cell>
        </row>
        <row r="17">
          <cell r="A17" t="str">
            <v/>
          </cell>
          <cell r="B17" t="str">
            <v/>
          </cell>
          <cell r="D17" t="str">
            <v/>
          </cell>
          <cell r="F17">
            <v>0</v>
          </cell>
          <cell r="G17">
            <v>0</v>
          </cell>
        </row>
        <row r="18">
          <cell r="A18" t="str">
            <v/>
          </cell>
          <cell r="B18" t="str">
            <v/>
          </cell>
          <cell r="D18" t="str">
            <v/>
          </cell>
          <cell r="F18">
            <v>0</v>
          </cell>
          <cell r="G18">
            <v>0</v>
          </cell>
        </row>
        <row r="19">
          <cell r="A19" t="str">
            <v/>
          </cell>
          <cell r="B19" t="str">
            <v/>
          </cell>
          <cell r="D19" t="str">
            <v/>
          </cell>
          <cell r="F19">
            <v>0</v>
          </cell>
          <cell r="G19">
            <v>0</v>
          </cell>
        </row>
        <row r="20">
          <cell r="A20" t="str">
            <v/>
          </cell>
          <cell r="B20" t="str">
            <v/>
          </cell>
          <cell r="D20" t="str">
            <v/>
          </cell>
          <cell r="F20">
            <v>0</v>
          </cell>
          <cell r="G20">
            <v>0</v>
          </cell>
        </row>
        <row r="21">
          <cell r="A21" t="str">
            <v/>
          </cell>
          <cell r="B21" t="str">
            <v/>
          </cell>
          <cell r="D21" t="str">
            <v/>
          </cell>
          <cell r="F21">
            <v>0</v>
          </cell>
          <cell r="G21">
            <v>0</v>
          </cell>
        </row>
        <row r="22">
          <cell r="A22" t="str">
            <v/>
          </cell>
          <cell r="B22" t="str">
            <v/>
          </cell>
          <cell r="D22" t="str">
            <v/>
          </cell>
          <cell r="F22">
            <v>0</v>
          </cell>
          <cell r="G22">
            <v>0</v>
          </cell>
        </row>
        <row r="23">
          <cell r="A23" t="str">
            <v/>
          </cell>
          <cell r="B23" t="str">
            <v/>
          </cell>
          <cell r="D23" t="str">
            <v/>
          </cell>
          <cell r="F23">
            <v>0</v>
          </cell>
          <cell r="G23">
            <v>0</v>
          </cell>
        </row>
        <row r="24">
          <cell r="A24" t="str">
            <v/>
          </cell>
          <cell r="B24" t="str">
            <v/>
          </cell>
          <cell r="D24" t="str">
            <v/>
          </cell>
          <cell r="F24">
            <v>0</v>
          </cell>
          <cell r="G24">
            <v>0</v>
          </cell>
        </row>
        <row r="25">
          <cell r="A25" t="str">
            <v/>
          </cell>
          <cell r="B25" t="str">
            <v/>
          </cell>
          <cell r="D25" t="str">
            <v/>
          </cell>
          <cell r="F25">
            <v>0</v>
          </cell>
          <cell r="G25">
            <v>0</v>
          </cell>
        </row>
        <row r="26">
          <cell r="F26" t="str">
            <v>Total A</v>
          </cell>
          <cell r="G26">
            <v>0</v>
          </cell>
        </row>
        <row r="27">
          <cell r="C27" t="str">
            <v>B - MANO DE OBRA</v>
          </cell>
        </row>
        <row r="28">
          <cell r="A28" t="str">
            <v/>
          </cell>
          <cell r="B28">
            <v>0</v>
          </cell>
          <cell r="D28" t="str">
            <v/>
          </cell>
          <cell r="F28">
            <v>0</v>
          </cell>
          <cell r="G28">
            <v>0</v>
          </cell>
        </row>
        <row r="29">
          <cell r="A29" t="str">
            <v/>
          </cell>
          <cell r="B29">
            <v>0</v>
          </cell>
          <cell r="D29" t="str">
            <v/>
          </cell>
          <cell r="F29">
            <v>0</v>
          </cell>
          <cell r="G29">
            <v>0</v>
          </cell>
        </row>
        <row r="30">
          <cell r="A30" t="str">
            <v/>
          </cell>
          <cell r="B30">
            <v>0</v>
          </cell>
          <cell r="D30" t="str">
            <v/>
          </cell>
          <cell r="F30">
            <v>0</v>
          </cell>
          <cell r="G30">
            <v>0</v>
          </cell>
        </row>
        <row r="31">
          <cell r="A31" t="str">
            <v/>
          </cell>
          <cell r="B31">
            <v>0</v>
          </cell>
          <cell r="D31" t="str">
            <v/>
          </cell>
          <cell r="F31">
            <v>0</v>
          </cell>
          <cell r="G31">
            <v>0</v>
          </cell>
        </row>
        <row r="32">
          <cell r="A32" t="str">
            <v/>
          </cell>
          <cell r="B32">
            <v>0</v>
          </cell>
          <cell r="D32" t="str">
            <v/>
          </cell>
          <cell r="F32">
            <v>0</v>
          </cell>
          <cell r="G32">
            <v>0</v>
          </cell>
        </row>
        <row r="33">
          <cell r="A33" t="str">
            <v/>
          </cell>
          <cell r="B33">
            <v>0</v>
          </cell>
          <cell r="D33" t="str">
            <v/>
          </cell>
          <cell r="F33">
            <v>0</v>
          </cell>
          <cell r="G33">
            <v>0</v>
          </cell>
        </row>
        <row r="34">
          <cell r="A34" t="str">
            <v/>
          </cell>
          <cell r="B34">
            <v>0</v>
          </cell>
          <cell r="D34" t="str">
            <v/>
          </cell>
          <cell r="F34">
            <v>0</v>
          </cell>
          <cell r="G34">
            <v>0</v>
          </cell>
        </row>
        <row r="35">
          <cell r="A35" t="str">
            <v/>
          </cell>
          <cell r="B35">
            <v>0</v>
          </cell>
          <cell r="D35" t="str">
            <v/>
          </cell>
          <cell r="F35">
            <v>0</v>
          </cell>
          <cell r="G35">
            <v>0</v>
          </cell>
        </row>
        <row r="36">
          <cell r="F36" t="str">
            <v>Total B</v>
          </cell>
          <cell r="G36">
            <v>0</v>
          </cell>
        </row>
        <row r="37">
          <cell r="C37" t="str">
            <v>C - EQUIPOS</v>
          </cell>
        </row>
        <row r="38">
          <cell r="A38" t="str">
            <v/>
          </cell>
          <cell r="B38" t="str">
            <v/>
          </cell>
          <cell r="D38" t="str">
            <v/>
          </cell>
          <cell r="F38">
            <v>0</v>
          </cell>
          <cell r="G38">
            <v>0</v>
          </cell>
        </row>
        <row r="39">
          <cell r="A39" t="str">
            <v/>
          </cell>
          <cell r="B39" t="str">
            <v/>
          </cell>
          <cell r="D39" t="str">
            <v/>
          </cell>
          <cell r="F39">
            <v>0</v>
          </cell>
          <cell r="G39">
            <v>0</v>
          </cell>
        </row>
        <row r="40">
          <cell r="A40" t="str">
            <v/>
          </cell>
          <cell r="B40" t="str">
            <v/>
          </cell>
          <cell r="D40" t="str">
            <v/>
          </cell>
          <cell r="F40">
            <v>0</v>
          </cell>
          <cell r="G40">
            <v>0</v>
          </cell>
        </row>
        <row r="41">
          <cell r="A41" t="str">
            <v/>
          </cell>
          <cell r="B41" t="str">
            <v/>
          </cell>
          <cell r="D41" t="str">
            <v/>
          </cell>
          <cell r="F41">
            <v>0</v>
          </cell>
          <cell r="G41">
            <v>0</v>
          </cell>
        </row>
        <row r="42">
          <cell r="A42" t="str">
            <v/>
          </cell>
          <cell r="B42" t="str">
            <v/>
          </cell>
          <cell r="D42" t="str">
            <v/>
          </cell>
          <cell r="F42">
            <v>0</v>
          </cell>
          <cell r="G42">
            <v>0</v>
          </cell>
        </row>
        <row r="43">
          <cell r="A43" t="str">
            <v/>
          </cell>
          <cell r="B43" t="str">
            <v/>
          </cell>
          <cell r="D43" t="str">
            <v/>
          </cell>
          <cell r="F43">
            <v>0</v>
          </cell>
          <cell r="G43">
            <v>0</v>
          </cell>
        </row>
        <row r="44">
          <cell r="A44" t="str">
            <v/>
          </cell>
          <cell r="B44" t="str">
            <v/>
          </cell>
          <cell r="D44" t="str">
            <v/>
          </cell>
          <cell r="F44">
            <v>0</v>
          </cell>
          <cell r="G44">
            <v>0</v>
          </cell>
        </row>
        <row r="45">
          <cell r="A45" t="str">
            <v/>
          </cell>
          <cell r="B45" t="str">
            <v/>
          </cell>
          <cell r="D45" t="str">
            <v/>
          </cell>
          <cell r="F45">
            <v>0</v>
          </cell>
          <cell r="G45">
            <v>0</v>
          </cell>
        </row>
        <row r="46">
          <cell r="A46" t="str">
            <v/>
          </cell>
          <cell r="B46" t="str">
            <v/>
          </cell>
          <cell r="D46" t="str">
            <v/>
          </cell>
          <cell r="F46">
            <v>0</v>
          </cell>
          <cell r="G46">
            <v>0</v>
          </cell>
        </row>
        <row r="47">
          <cell r="F47" t="str">
            <v>Total C</v>
          </cell>
          <cell r="G47">
            <v>0</v>
          </cell>
        </row>
        <row r="49">
          <cell r="A49" t="str">
            <v>1.1</v>
          </cell>
          <cell r="B49" t="str">
            <v>Cartel de Obra</v>
          </cell>
          <cell r="D49" t="str">
            <v>Costo  Neto</v>
          </cell>
          <cell r="F49" t="str">
            <v>Total D=A+B+C</v>
          </cell>
          <cell r="G49">
            <v>0</v>
          </cell>
        </row>
        <row r="51">
          <cell r="A51" t="str">
            <v>ANALISIS DE PRECIOS</v>
          </cell>
        </row>
        <row r="52">
          <cell r="A52" t="str">
            <v>COMITENTE:</v>
          </cell>
          <cell r="B52" t="str">
            <v>SUBSECRETARÍA DE ARQUITECTURA</v>
          </cell>
        </row>
        <row r="53">
          <cell r="A53" t="str">
            <v>CONTRATISTA:</v>
          </cell>
          <cell r="B53">
            <v>0</v>
          </cell>
        </row>
        <row r="54">
          <cell r="A54" t="str">
            <v>OBRA:</v>
          </cell>
          <cell r="B54" t="str">
            <v>GALPON EN PARQUE DE PRODUCCION SOCIAL DE LADRILLEROS DE SAN JUAN</v>
          </cell>
          <cell r="F54" t="str">
            <v>PRECIOS A:</v>
          </cell>
          <cell r="G54">
            <v>0</v>
          </cell>
        </row>
        <row r="55">
          <cell r="A55" t="str">
            <v>UBICACIÓN:</v>
          </cell>
          <cell r="B55" t="str">
            <v xml:space="preserve">DEPARTAMENTO RIVADAVIA </v>
          </cell>
        </row>
        <row r="56">
          <cell r="A56" t="str">
            <v>RUBRO:</v>
          </cell>
          <cell r="B56">
            <v>2</v>
          </cell>
          <cell r="C56" t="str">
            <v>TRABAJOS PRELIMINARES</v>
          </cell>
        </row>
        <row r="57">
          <cell r="A57" t="str">
            <v>ITEM:</v>
          </cell>
          <cell r="B57" t="str">
            <v>2.1</v>
          </cell>
          <cell r="C57" t="str">
            <v xml:space="preserve">Limpieza de Terreno </v>
          </cell>
          <cell r="F57" t="str">
            <v>UNIDAD:</v>
          </cell>
          <cell r="G57" t="str">
            <v>m2</v>
          </cell>
        </row>
        <row r="59">
          <cell r="A59" t="str">
            <v>DATOS REDETERMINACION</v>
          </cell>
          <cell r="C59" t="str">
            <v>DESIGNACION</v>
          </cell>
          <cell r="D59" t="str">
            <v>U</v>
          </cell>
          <cell r="E59" t="str">
            <v>Cantidad</v>
          </cell>
          <cell r="F59" t="str">
            <v>$ Unitarios</v>
          </cell>
          <cell r="G59" t="str">
            <v>$ Parcial</v>
          </cell>
        </row>
        <row r="60">
          <cell r="A60" t="str">
            <v>CÓDIGO</v>
          </cell>
          <cell r="B60" t="str">
            <v>DESCRIPCIÓN</v>
          </cell>
        </row>
        <row r="61">
          <cell r="C61" t="str">
            <v>A - MATERIALES</v>
          </cell>
        </row>
        <row r="62">
          <cell r="A62" t="str">
            <v/>
          </cell>
          <cell r="B62" t="str">
            <v/>
          </cell>
          <cell r="D62" t="str">
            <v/>
          </cell>
          <cell r="F62">
            <v>0</v>
          </cell>
          <cell r="G62">
            <v>0</v>
          </cell>
        </row>
        <row r="63">
          <cell r="A63" t="str">
            <v/>
          </cell>
          <cell r="B63" t="str">
            <v/>
          </cell>
          <cell r="D63" t="str">
            <v/>
          </cell>
          <cell r="F63">
            <v>0</v>
          </cell>
          <cell r="G63">
            <v>0</v>
          </cell>
        </row>
        <row r="64">
          <cell r="A64" t="str">
            <v/>
          </cell>
          <cell r="B64" t="str">
            <v/>
          </cell>
          <cell r="D64" t="str">
            <v/>
          </cell>
          <cell r="F64">
            <v>0</v>
          </cell>
          <cell r="G64">
            <v>0</v>
          </cell>
        </row>
        <row r="65">
          <cell r="A65" t="str">
            <v/>
          </cell>
          <cell r="B65" t="str">
            <v/>
          </cell>
          <cell r="D65" t="str">
            <v/>
          </cell>
          <cell r="F65">
            <v>0</v>
          </cell>
          <cell r="G65">
            <v>0</v>
          </cell>
        </row>
        <row r="66">
          <cell r="A66" t="str">
            <v/>
          </cell>
          <cell r="B66" t="str">
            <v/>
          </cell>
          <cell r="D66" t="str">
            <v/>
          </cell>
          <cell r="F66">
            <v>0</v>
          </cell>
          <cell r="G66">
            <v>0</v>
          </cell>
        </row>
        <row r="67">
          <cell r="A67" t="str">
            <v/>
          </cell>
          <cell r="B67" t="str">
            <v/>
          </cell>
          <cell r="D67" t="str">
            <v/>
          </cell>
          <cell r="F67">
            <v>0</v>
          </cell>
          <cell r="G67">
            <v>0</v>
          </cell>
        </row>
        <row r="68">
          <cell r="A68" t="str">
            <v/>
          </cell>
          <cell r="B68" t="str">
            <v/>
          </cell>
          <cell r="D68" t="str">
            <v/>
          </cell>
          <cell r="F68">
            <v>0</v>
          </cell>
          <cell r="G68">
            <v>0</v>
          </cell>
        </row>
        <row r="69">
          <cell r="A69" t="str">
            <v/>
          </cell>
          <cell r="B69" t="str">
            <v/>
          </cell>
          <cell r="D69" t="str">
            <v/>
          </cell>
          <cell r="F69">
            <v>0</v>
          </cell>
          <cell r="G69">
            <v>0</v>
          </cell>
        </row>
        <row r="70">
          <cell r="A70" t="str">
            <v/>
          </cell>
          <cell r="B70" t="str">
            <v/>
          </cell>
          <cell r="D70" t="str">
            <v/>
          </cell>
          <cell r="F70">
            <v>0</v>
          </cell>
          <cell r="G70">
            <v>0</v>
          </cell>
        </row>
        <row r="71">
          <cell r="A71" t="str">
            <v/>
          </cell>
          <cell r="B71" t="str">
            <v/>
          </cell>
          <cell r="D71" t="str">
            <v/>
          </cell>
          <cell r="F71">
            <v>0</v>
          </cell>
          <cell r="G71">
            <v>0</v>
          </cell>
        </row>
        <row r="72">
          <cell r="A72" t="str">
            <v/>
          </cell>
          <cell r="B72" t="str">
            <v/>
          </cell>
          <cell r="D72" t="str">
            <v/>
          </cell>
          <cell r="F72">
            <v>0</v>
          </cell>
          <cell r="G72">
            <v>0</v>
          </cell>
        </row>
        <row r="73">
          <cell r="A73" t="str">
            <v/>
          </cell>
          <cell r="B73" t="str">
            <v/>
          </cell>
          <cell r="D73" t="str">
            <v/>
          </cell>
          <cell r="F73">
            <v>0</v>
          </cell>
          <cell r="G73">
            <v>0</v>
          </cell>
        </row>
        <row r="74">
          <cell r="A74" t="str">
            <v/>
          </cell>
          <cell r="B74" t="str">
            <v/>
          </cell>
          <cell r="D74" t="str">
            <v/>
          </cell>
          <cell r="F74">
            <v>0</v>
          </cell>
          <cell r="G74">
            <v>0</v>
          </cell>
        </row>
        <row r="75">
          <cell r="A75" t="str">
            <v/>
          </cell>
          <cell r="B75" t="str">
            <v/>
          </cell>
          <cell r="D75" t="str">
            <v/>
          </cell>
          <cell r="F75">
            <v>0</v>
          </cell>
          <cell r="G75">
            <v>0</v>
          </cell>
        </row>
        <row r="76">
          <cell r="F76" t="str">
            <v>Total A</v>
          </cell>
          <cell r="G76">
            <v>0</v>
          </cell>
        </row>
        <row r="77">
          <cell r="C77" t="str">
            <v>B - MANO DE OBRA</v>
          </cell>
        </row>
        <row r="78">
          <cell r="A78" t="str">
            <v/>
          </cell>
          <cell r="B78">
            <v>0</v>
          </cell>
          <cell r="D78" t="str">
            <v/>
          </cell>
          <cell r="F78">
            <v>0</v>
          </cell>
          <cell r="G78">
            <v>0</v>
          </cell>
        </row>
        <row r="79">
          <cell r="A79" t="str">
            <v/>
          </cell>
          <cell r="B79">
            <v>0</v>
          </cell>
          <cell r="D79" t="str">
            <v/>
          </cell>
          <cell r="F79">
            <v>0</v>
          </cell>
          <cell r="G79">
            <v>0</v>
          </cell>
        </row>
        <row r="80">
          <cell r="A80" t="str">
            <v/>
          </cell>
          <cell r="B80">
            <v>0</v>
          </cell>
          <cell r="D80" t="str">
            <v/>
          </cell>
          <cell r="F80">
            <v>0</v>
          </cell>
          <cell r="G80">
            <v>0</v>
          </cell>
        </row>
        <row r="81">
          <cell r="A81" t="str">
            <v/>
          </cell>
          <cell r="B81">
            <v>0</v>
          </cell>
          <cell r="D81" t="str">
            <v/>
          </cell>
          <cell r="F81">
            <v>0</v>
          </cell>
          <cell r="G81">
            <v>0</v>
          </cell>
        </row>
        <row r="82">
          <cell r="A82" t="str">
            <v/>
          </cell>
          <cell r="B82">
            <v>0</v>
          </cell>
          <cell r="D82" t="str">
            <v/>
          </cell>
          <cell r="F82">
            <v>0</v>
          </cell>
          <cell r="G82">
            <v>0</v>
          </cell>
        </row>
        <row r="83">
          <cell r="A83" t="str">
            <v/>
          </cell>
          <cell r="B83">
            <v>0</v>
          </cell>
          <cell r="D83" t="str">
            <v/>
          </cell>
          <cell r="F83">
            <v>0</v>
          </cell>
          <cell r="G83">
            <v>0</v>
          </cell>
        </row>
        <row r="84">
          <cell r="A84" t="str">
            <v/>
          </cell>
          <cell r="B84">
            <v>0</v>
          </cell>
          <cell r="D84" t="str">
            <v/>
          </cell>
          <cell r="F84">
            <v>0</v>
          </cell>
          <cell r="G84">
            <v>0</v>
          </cell>
        </row>
        <row r="85">
          <cell r="A85" t="str">
            <v/>
          </cell>
          <cell r="B85">
            <v>0</v>
          </cell>
          <cell r="D85" t="str">
            <v/>
          </cell>
          <cell r="F85">
            <v>0</v>
          </cell>
          <cell r="G85">
            <v>0</v>
          </cell>
        </row>
        <row r="86">
          <cell r="F86" t="str">
            <v>Total B</v>
          </cell>
          <cell r="G86">
            <v>0</v>
          </cell>
        </row>
        <row r="87">
          <cell r="C87" t="str">
            <v>C - EQUIPOS</v>
          </cell>
        </row>
        <row r="88">
          <cell r="A88" t="str">
            <v/>
          </cell>
          <cell r="B88" t="str">
            <v/>
          </cell>
          <cell r="D88" t="str">
            <v/>
          </cell>
          <cell r="F88">
            <v>0</v>
          </cell>
          <cell r="G88">
            <v>0</v>
          </cell>
        </row>
        <row r="89">
          <cell r="A89" t="str">
            <v/>
          </cell>
          <cell r="B89" t="str">
            <v/>
          </cell>
          <cell r="D89" t="str">
            <v/>
          </cell>
          <cell r="F89">
            <v>0</v>
          </cell>
          <cell r="G89">
            <v>0</v>
          </cell>
        </row>
        <row r="90">
          <cell r="A90" t="str">
            <v/>
          </cell>
          <cell r="B90" t="str">
            <v/>
          </cell>
          <cell r="D90" t="str">
            <v/>
          </cell>
          <cell r="F90">
            <v>0</v>
          </cell>
          <cell r="G90">
            <v>0</v>
          </cell>
        </row>
        <row r="91">
          <cell r="A91" t="str">
            <v/>
          </cell>
          <cell r="B91" t="str">
            <v/>
          </cell>
          <cell r="D91" t="str">
            <v/>
          </cell>
          <cell r="F91">
            <v>0</v>
          </cell>
          <cell r="G91">
            <v>0</v>
          </cell>
        </row>
        <row r="92">
          <cell r="A92" t="str">
            <v/>
          </cell>
          <cell r="B92" t="str">
            <v/>
          </cell>
          <cell r="D92" t="str">
            <v/>
          </cell>
          <cell r="F92">
            <v>0</v>
          </cell>
          <cell r="G92">
            <v>0</v>
          </cell>
        </row>
        <row r="93">
          <cell r="A93" t="str">
            <v/>
          </cell>
          <cell r="B93" t="str">
            <v/>
          </cell>
          <cell r="D93" t="str">
            <v/>
          </cell>
          <cell r="F93">
            <v>0</v>
          </cell>
          <cell r="G93">
            <v>0</v>
          </cell>
        </row>
        <row r="94">
          <cell r="A94" t="str">
            <v/>
          </cell>
          <cell r="B94" t="str">
            <v/>
          </cell>
          <cell r="D94" t="str">
            <v/>
          </cell>
          <cell r="F94">
            <v>0</v>
          </cell>
          <cell r="G94">
            <v>0</v>
          </cell>
        </row>
        <row r="95">
          <cell r="A95" t="str">
            <v/>
          </cell>
          <cell r="B95" t="str">
            <v/>
          </cell>
          <cell r="D95" t="str">
            <v/>
          </cell>
          <cell r="F95">
            <v>0</v>
          </cell>
          <cell r="G95">
            <v>0</v>
          </cell>
        </row>
        <row r="96">
          <cell r="A96" t="str">
            <v/>
          </cell>
          <cell r="B96" t="str">
            <v/>
          </cell>
          <cell r="D96" t="str">
            <v/>
          </cell>
          <cell r="F96">
            <v>0</v>
          </cell>
          <cell r="G96">
            <v>0</v>
          </cell>
        </row>
        <row r="97">
          <cell r="F97" t="str">
            <v>Total C</v>
          </cell>
          <cell r="G97">
            <v>0</v>
          </cell>
        </row>
        <row r="99">
          <cell r="A99" t="str">
            <v>2.1</v>
          </cell>
          <cell r="B99" t="str">
            <v xml:space="preserve">Limpieza de Terreno </v>
          </cell>
          <cell r="D99" t="str">
            <v>Costo  Neto</v>
          </cell>
          <cell r="F99" t="str">
            <v>Total D=A+B+C</v>
          </cell>
          <cell r="G99">
            <v>0</v>
          </cell>
        </row>
        <row r="101">
          <cell r="A101" t="str">
            <v>ANALISIS DE PRECIOS</v>
          </cell>
        </row>
        <row r="102">
          <cell r="A102" t="str">
            <v>COMITENTE:</v>
          </cell>
          <cell r="B102" t="str">
            <v>SUBSECRETARÍA DE ARQUITECTURA</v>
          </cell>
        </row>
        <row r="103">
          <cell r="A103" t="str">
            <v>CONTRATISTA:</v>
          </cell>
          <cell r="B103">
            <v>0</v>
          </cell>
        </row>
        <row r="104">
          <cell r="A104" t="str">
            <v>OBRA:</v>
          </cell>
          <cell r="B104" t="str">
            <v>GALPON EN PARQUE DE PRODUCCION SOCIAL DE LADRILLEROS DE SAN JUAN</v>
          </cell>
          <cell r="F104" t="str">
            <v>PRECIOS A:</v>
          </cell>
          <cell r="G104">
            <v>0</v>
          </cell>
        </row>
        <row r="105">
          <cell r="A105" t="str">
            <v>UBICACIÓN:</v>
          </cell>
          <cell r="B105" t="str">
            <v xml:space="preserve">DEPARTAMENTO RIVADAVIA </v>
          </cell>
        </row>
        <row r="106">
          <cell r="A106" t="str">
            <v>RUBRO:</v>
          </cell>
          <cell r="B106">
            <v>2</v>
          </cell>
          <cell r="C106" t="str">
            <v>TRABAJOS PRELIMINARES</v>
          </cell>
        </row>
        <row r="107">
          <cell r="A107" t="str">
            <v>ITEM:</v>
          </cell>
          <cell r="B107" t="str">
            <v>2.2</v>
          </cell>
          <cell r="C107" t="str">
            <v>Obrador y Baño Quimico</v>
          </cell>
          <cell r="F107" t="str">
            <v>UNIDAD:</v>
          </cell>
          <cell r="G107" t="str">
            <v>un.</v>
          </cell>
        </row>
        <row r="109">
          <cell r="A109" t="str">
            <v>DATOS REDETERMINACION</v>
          </cell>
          <cell r="C109" t="str">
            <v>DESIGNACION</v>
          </cell>
          <cell r="D109" t="str">
            <v>U</v>
          </cell>
          <cell r="E109" t="str">
            <v>Cantidad</v>
          </cell>
          <cell r="F109" t="str">
            <v>$ Unitarios</v>
          </cell>
          <cell r="G109" t="str">
            <v>$ Parcial</v>
          </cell>
        </row>
        <row r="110">
          <cell r="A110" t="str">
            <v>CÓDIGO</v>
          </cell>
          <cell r="B110" t="str">
            <v>DESCRIPCIÓN</v>
          </cell>
        </row>
        <row r="111">
          <cell r="C111" t="str">
            <v>A - MATERIALES</v>
          </cell>
        </row>
        <row r="112">
          <cell r="A112" t="str">
            <v/>
          </cell>
          <cell r="B112" t="str">
            <v/>
          </cell>
          <cell r="D112" t="str">
            <v/>
          </cell>
          <cell r="F112">
            <v>0</v>
          </cell>
          <cell r="G112">
            <v>0</v>
          </cell>
        </row>
        <row r="113">
          <cell r="A113" t="str">
            <v/>
          </cell>
          <cell r="B113" t="str">
            <v/>
          </cell>
          <cell r="D113" t="str">
            <v/>
          </cell>
          <cell r="F113">
            <v>0</v>
          </cell>
          <cell r="G113">
            <v>0</v>
          </cell>
        </row>
        <row r="114">
          <cell r="A114" t="str">
            <v/>
          </cell>
          <cell r="B114" t="str">
            <v/>
          </cell>
          <cell r="D114" t="str">
            <v/>
          </cell>
          <cell r="F114">
            <v>0</v>
          </cell>
          <cell r="G114">
            <v>0</v>
          </cell>
        </row>
        <row r="115">
          <cell r="A115" t="str">
            <v/>
          </cell>
          <cell r="B115" t="str">
            <v/>
          </cell>
          <cell r="D115" t="str">
            <v/>
          </cell>
          <cell r="F115">
            <v>0</v>
          </cell>
          <cell r="G115">
            <v>0</v>
          </cell>
        </row>
        <row r="116">
          <cell r="A116" t="str">
            <v/>
          </cell>
          <cell r="B116" t="str">
            <v/>
          </cell>
          <cell r="D116" t="str">
            <v/>
          </cell>
          <cell r="F116">
            <v>0</v>
          </cell>
          <cell r="G116">
            <v>0</v>
          </cell>
        </row>
        <row r="117">
          <cell r="A117" t="str">
            <v/>
          </cell>
          <cell r="B117" t="str">
            <v/>
          </cell>
          <cell r="D117" t="str">
            <v/>
          </cell>
          <cell r="F117">
            <v>0</v>
          </cell>
          <cell r="G117">
            <v>0</v>
          </cell>
        </row>
        <row r="118">
          <cell r="A118" t="str">
            <v/>
          </cell>
          <cell r="B118" t="str">
            <v/>
          </cell>
          <cell r="D118" t="str">
            <v/>
          </cell>
          <cell r="F118">
            <v>0</v>
          </cell>
          <cell r="G118">
            <v>0</v>
          </cell>
        </row>
        <row r="119">
          <cell r="A119" t="str">
            <v/>
          </cell>
          <cell r="B119" t="str">
            <v/>
          </cell>
          <cell r="D119" t="str">
            <v/>
          </cell>
          <cell r="F119">
            <v>0</v>
          </cell>
          <cell r="G119">
            <v>0</v>
          </cell>
        </row>
        <row r="120">
          <cell r="A120" t="str">
            <v/>
          </cell>
          <cell r="B120" t="str">
            <v/>
          </cell>
          <cell r="D120" t="str">
            <v/>
          </cell>
          <cell r="F120">
            <v>0</v>
          </cell>
          <cell r="G120">
            <v>0</v>
          </cell>
        </row>
        <row r="121">
          <cell r="A121" t="str">
            <v/>
          </cell>
          <cell r="B121" t="str">
            <v/>
          </cell>
          <cell r="D121" t="str">
            <v/>
          </cell>
          <cell r="F121">
            <v>0</v>
          </cell>
          <cell r="G121">
            <v>0</v>
          </cell>
        </row>
        <row r="122">
          <cell r="A122" t="str">
            <v/>
          </cell>
          <cell r="B122" t="str">
            <v/>
          </cell>
          <cell r="D122" t="str">
            <v/>
          </cell>
          <cell r="F122">
            <v>0</v>
          </cell>
          <cell r="G122">
            <v>0</v>
          </cell>
        </row>
        <row r="123">
          <cell r="A123" t="str">
            <v/>
          </cell>
          <cell r="B123" t="str">
            <v/>
          </cell>
          <cell r="D123" t="str">
            <v/>
          </cell>
          <cell r="F123">
            <v>0</v>
          </cell>
          <cell r="G123">
            <v>0</v>
          </cell>
        </row>
        <row r="124">
          <cell r="A124" t="str">
            <v/>
          </cell>
          <cell r="B124" t="str">
            <v/>
          </cell>
          <cell r="D124" t="str">
            <v/>
          </cell>
          <cell r="F124">
            <v>0</v>
          </cell>
          <cell r="G124">
            <v>0</v>
          </cell>
        </row>
        <row r="125">
          <cell r="A125" t="str">
            <v/>
          </cell>
          <cell r="B125" t="str">
            <v/>
          </cell>
          <cell r="D125" t="str">
            <v/>
          </cell>
          <cell r="F125">
            <v>0</v>
          </cell>
          <cell r="G125">
            <v>0</v>
          </cell>
        </row>
        <row r="126">
          <cell r="F126" t="str">
            <v>Total A</v>
          </cell>
          <cell r="G126">
            <v>0</v>
          </cell>
        </row>
        <row r="127">
          <cell r="C127" t="str">
            <v>B - MANO DE OBRA</v>
          </cell>
        </row>
        <row r="128">
          <cell r="A128" t="str">
            <v/>
          </cell>
          <cell r="B128">
            <v>0</v>
          </cell>
          <cell r="D128" t="str">
            <v/>
          </cell>
          <cell r="F128">
            <v>0</v>
          </cell>
          <cell r="G128">
            <v>0</v>
          </cell>
        </row>
        <row r="129">
          <cell r="A129" t="str">
            <v/>
          </cell>
          <cell r="B129">
            <v>0</v>
          </cell>
          <cell r="D129" t="str">
            <v/>
          </cell>
          <cell r="F129">
            <v>0</v>
          </cell>
          <cell r="G129">
            <v>0</v>
          </cell>
        </row>
        <row r="130">
          <cell r="A130" t="str">
            <v/>
          </cell>
          <cell r="B130">
            <v>0</v>
          </cell>
          <cell r="D130" t="str">
            <v/>
          </cell>
          <cell r="F130">
            <v>0</v>
          </cell>
          <cell r="G130">
            <v>0</v>
          </cell>
        </row>
        <row r="131">
          <cell r="A131" t="str">
            <v/>
          </cell>
          <cell r="B131">
            <v>0</v>
          </cell>
          <cell r="D131" t="str">
            <v/>
          </cell>
          <cell r="F131">
            <v>0</v>
          </cell>
          <cell r="G131">
            <v>0</v>
          </cell>
        </row>
        <row r="132">
          <cell r="A132" t="str">
            <v/>
          </cell>
          <cell r="B132">
            <v>0</v>
          </cell>
          <cell r="D132" t="str">
            <v/>
          </cell>
          <cell r="F132">
            <v>0</v>
          </cell>
          <cell r="G132">
            <v>0</v>
          </cell>
        </row>
        <row r="133">
          <cell r="A133" t="str">
            <v/>
          </cell>
          <cell r="B133">
            <v>0</v>
          </cell>
          <cell r="D133" t="str">
            <v/>
          </cell>
          <cell r="F133">
            <v>0</v>
          </cell>
          <cell r="G133">
            <v>0</v>
          </cell>
        </row>
        <row r="134">
          <cell r="A134" t="str">
            <v/>
          </cell>
          <cell r="B134">
            <v>0</v>
          </cell>
          <cell r="D134" t="str">
            <v/>
          </cell>
          <cell r="F134">
            <v>0</v>
          </cell>
          <cell r="G134">
            <v>0</v>
          </cell>
        </row>
        <row r="135">
          <cell r="A135" t="str">
            <v/>
          </cell>
          <cell r="B135">
            <v>0</v>
          </cell>
          <cell r="D135" t="str">
            <v/>
          </cell>
          <cell r="F135">
            <v>0</v>
          </cell>
          <cell r="G135">
            <v>0</v>
          </cell>
        </row>
        <row r="136">
          <cell r="F136" t="str">
            <v>Total B</v>
          </cell>
          <cell r="G136">
            <v>0</v>
          </cell>
        </row>
        <row r="137">
          <cell r="C137" t="str">
            <v>C - EQUIPOS</v>
          </cell>
        </row>
        <row r="138">
          <cell r="A138" t="str">
            <v/>
          </cell>
          <cell r="B138" t="str">
            <v/>
          </cell>
          <cell r="D138" t="str">
            <v/>
          </cell>
          <cell r="F138">
            <v>0</v>
          </cell>
          <cell r="G138">
            <v>0</v>
          </cell>
        </row>
        <row r="139">
          <cell r="A139" t="str">
            <v/>
          </cell>
          <cell r="B139" t="str">
            <v/>
          </cell>
          <cell r="D139" t="str">
            <v/>
          </cell>
          <cell r="F139">
            <v>0</v>
          </cell>
          <cell r="G139">
            <v>0</v>
          </cell>
        </row>
        <row r="140">
          <cell r="A140" t="str">
            <v/>
          </cell>
          <cell r="B140" t="str">
            <v/>
          </cell>
          <cell r="D140" t="str">
            <v/>
          </cell>
          <cell r="F140">
            <v>0</v>
          </cell>
          <cell r="G140">
            <v>0</v>
          </cell>
        </row>
        <row r="141">
          <cell r="A141" t="str">
            <v/>
          </cell>
          <cell r="B141" t="str">
            <v/>
          </cell>
          <cell r="D141" t="str">
            <v/>
          </cell>
          <cell r="F141">
            <v>0</v>
          </cell>
          <cell r="G141">
            <v>0</v>
          </cell>
        </row>
        <row r="142">
          <cell r="A142" t="str">
            <v/>
          </cell>
          <cell r="B142" t="str">
            <v/>
          </cell>
          <cell r="D142" t="str">
            <v/>
          </cell>
          <cell r="F142">
            <v>0</v>
          </cell>
          <cell r="G142">
            <v>0</v>
          </cell>
        </row>
        <row r="143">
          <cell r="A143" t="str">
            <v/>
          </cell>
          <cell r="B143" t="str">
            <v/>
          </cell>
          <cell r="D143" t="str">
            <v/>
          </cell>
          <cell r="F143">
            <v>0</v>
          </cell>
          <cell r="G143">
            <v>0</v>
          </cell>
        </row>
        <row r="144">
          <cell r="A144" t="str">
            <v/>
          </cell>
          <cell r="B144" t="str">
            <v/>
          </cell>
          <cell r="D144" t="str">
            <v/>
          </cell>
          <cell r="F144">
            <v>0</v>
          </cell>
          <cell r="G144">
            <v>0</v>
          </cell>
        </row>
        <row r="145">
          <cell r="A145" t="str">
            <v/>
          </cell>
          <cell r="B145" t="str">
            <v/>
          </cell>
          <cell r="D145" t="str">
            <v/>
          </cell>
          <cell r="F145">
            <v>0</v>
          </cell>
          <cell r="G145">
            <v>0</v>
          </cell>
        </row>
        <row r="146">
          <cell r="A146" t="str">
            <v/>
          </cell>
          <cell r="B146" t="str">
            <v/>
          </cell>
          <cell r="D146" t="str">
            <v/>
          </cell>
          <cell r="F146">
            <v>0</v>
          </cell>
          <cell r="G146">
            <v>0</v>
          </cell>
        </row>
        <row r="147">
          <cell r="F147" t="str">
            <v>Total C</v>
          </cell>
          <cell r="G147">
            <v>0</v>
          </cell>
        </row>
        <row r="149">
          <cell r="A149" t="str">
            <v>2.2</v>
          </cell>
          <cell r="B149" t="str">
            <v>Obrador y Baño Quimico</v>
          </cell>
          <cell r="D149" t="str">
            <v>Costo  Neto</v>
          </cell>
          <cell r="F149" t="str">
            <v>Total D=A+B+C</v>
          </cell>
          <cell r="G149">
            <v>0</v>
          </cell>
        </row>
        <row r="151">
          <cell r="A151" t="str">
            <v>ANALISIS DE PRECIOS</v>
          </cell>
        </row>
        <row r="152">
          <cell r="A152" t="str">
            <v>COMITENTE:</v>
          </cell>
          <cell r="B152" t="str">
            <v>SUBSECRETARÍA DE ARQUITECTURA</v>
          </cell>
        </row>
        <row r="153">
          <cell r="A153" t="str">
            <v>CONTRATISTA:</v>
          </cell>
          <cell r="B153">
            <v>0</v>
          </cell>
        </row>
        <row r="154">
          <cell r="A154" t="str">
            <v>OBRA:</v>
          </cell>
          <cell r="B154" t="str">
            <v>GALPON EN PARQUE DE PRODUCCION SOCIAL DE LADRILLEROS DE SAN JUAN</v>
          </cell>
          <cell r="F154" t="str">
            <v>PRECIOS A:</v>
          </cell>
          <cell r="G154">
            <v>0</v>
          </cell>
        </row>
        <row r="155">
          <cell r="A155" t="str">
            <v>UBICACIÓN:</v>
          </cell>
          <cell r="B155" t="str">
            <v xml:space="preserve">DEPARTAMENTO RIVADAVIA </v>
          </cell>
        </row>
        <row r="156">
          <cell r="A156" t="str">
            <v>RUBRO:</v>
          </cell>
          <cell r="B156">
            <v>3</v>
          </cell>
          <cell r="C156" t="str">
            <v>MOVIMIENTO DE SUELOS</v>
          </cell>
        </row>
        <row r="157">
          <cell r="A157" t="str">
            <v>ITEM:</v>
          </cell>
          <cell r="B157" t="str">
            <v>3.1</v>
          </cell>
          <cell r="C157" t="str">
            <v>Terraplenamiento y preparacion general del terreno</v>
          </cell>
          <cell r="F157" t="str">
            <v>UNIDAD:</v>
          </cell>
          <cell r="G157" t="str">
            <v>m2</v>
          </cell>
        </row>
        <row r="159">
          <cell r="A159" t="str">
            <v>DATOS REDETERMINACION</v>
          </cell>
          <cell r="C159" t="str">
            <v>DESIGNACION</v>
          </cell>
          <cell r="D159" t="str">
            <v>U</v>
          </cell>
          <cell r="E159" t="str">
            <v>Cantidad</v>
          </cell>
          <cell r="F159" t="str">
            <v>$ Unitarios</v>
          </cell>
          <cell r="G159" t="str">
            <v>$ Parcial</v>
          </cell>
        </row>
        <row r="160">
          <cell r="A160" t="str">
            <v>CÓDIGO</v>
          </cell>
          <cell r="B160" t="str">
            <v>DESCRIPCIÓN</v>
          </cell>
        </row>
        <row r="161">
          <cell r="C161" t="str">
            <v>A - MATERIALES</v>
          </cell>
        </row>
        <row r="162">
          <cell r="A162" t="str">
            <v/>
          </cell>
          <cell r="B162" t="str">
            <v/>
          </cell>
          <cell r="D162" t="str">
            <v/>
          </cell>
          <cell r="F162">
            <v>0</v>
          </cell>
          <cell r="G162">
            <v>0</v>
          </cell>
        </row>
        <row r="163">
          <cell r="A163" t="str">
            <v/>
          </cell>
          <cell r="B163" t="str">
            <v/>
          </cell>
          <cell r="D163" t="str">
            <v/>
          </cell>
          <cell r="F163">
            <v>0</v>
          </cell>
          <cell r="G163">
            <v>0</v>
          </cell>
        </row>
        <row r="164">
          <cell r="A164" t="str">
            <v/>
          </cell>
          <cell r="B164" t="str">
            <v/>
          </cell>
          <cell r="D164" t="str">
            <v/>
          </cell>
          <cell r="F164">
            <v>0</v>
          </cell>
          <cell r="G164">
            <v>0</v>
          </cell>
        </row>
        <row r="165">
          <cell r="A165" t="str">
            <v/>
          </cell>
          <cell r="B165" t="str">
            <v/>
          </cell>
          <cell r="D165" t="str">
            <v/>
          </cell>
          <cell r="F165">
            <v>0</v>
          </cell>
          <cell r="G165">
            <v>0</v>
          </cell>
        </row>
        <row r="166">
          <cell r="A166" t="str">
            <v/>
          </cell>
          <cell r="B166" t="str">
            <v/>
          </cell>
          <cell r="D166" t="str">
            <v/>
          </cell>
          <cell r="F166">
            <v>0</v>
          </cell>
          <cell r="G166">
            <v>0</v>
          </cell>
        </row>
        <row r="167">
          <cell r="A167" t="str">
            <v/>
          </cell>
          <cell r="B167" t="str">
            <v/>
          </cell>
          <cell r="D167" t="str">
            <v/>
          </cell>
          <cell r="F167">
            <v>0</v>
          </cell>
          <cell r="G167">
            <v>0</v>
          </cell>
        </row>
        <row r="168">
          <cell r="A168" t="str">
            <v/>
          </cell>
          <cell r="B168" t="str">
            <v/>
          </cell>
          <cell r="D168" t="str">
            <v/>
          </cell>
          <cell r="F168">
            <v>0</v>
          </cell>
          <cell r="G168">
            <v>0</v>
          </cell>
        </row>
        <row r="169">
          <cell r="A169" t="str">
            <v/>
          </cell>
          <cell r="B169" t="str">
            <v/>
          </cell>
          <cell r="D169" t="str">
            <v/>
          </cell>
          <cell r="F169">
            <v>0</v>
          </cell>
          <cell r="G169">
            <v>0</v>
          </cell>
        </row>
        <row r="170">
          <cell r="A170" t="str">
            <v/>
          </cell>
          <cell r="B170" t="str">
            <v/>
          </cell>
          <cell r="D170" t="str">
            <v/>
          </cell>
          <cell r="F170">
            <v>0</v>
          </cell>
          <cell r="G170">
            <v>0</v>
          </cell>
        </row>
        <row r="171">
          <cell r="A171" t="str">
            <v/>
          </cell>
          <cell r="B171" t="str">
            <v/>
          </cell>
          <cell r="D171" t="str">
            <v/>
          </cell>
          <cell r="F171">
            <v>0</v>
          </cell>
          <cell r="G171">
            <v>0</v>
          </cell>
        </row>
        <row r="172">
          <cell r="A172" t="str">
            <v/>
          </cell>
          <cell r="B172" t="str">
            <v/>
          </cell>
          <cell r="D172" t="str">
            <v/>
          </cell>
          <cell r="F172">
            <v>0</v>
          </cell>
          <cell r="G172">
            <v>0</v>
          </cell>
        </row>
        <row r="173">
          <cell r="A173" t="str">
            <v/>
          </cell>
          <cell r="B173" t="str">
            <v/>
          </cell>
          <cell r="D173" t="str">
            <v/>
          </cell>
          <cell r="F173">
            <v>0</v>
          </cell>
          <cell r="G173">
            <v>0</v>
          </cell>
        </row>
        <row r="174">
          <cell r="A174" t="str">
            <v/>
          </cell>
          <cell r="B174" t="str">
            <v/>
          </cell>
          <cell r="D174" t="str">
            <v/>
          </cell>
          <cell r="F174">
            <v>0</v>
          </cell>
          <cell r="G174">
            <v>0</v>
          </cell>
        </row>
        <row r="175">
          <cell r="A175" t="str">
            <v/>
          </cell>
          <cell r="B175" t="str">
            <v/>
          </cell>
          <cell r="D175" t="str">
            <v/>
          </cell>
          <cell r="F175">
            <v>0</v>
          </cell>
          <cell r="G175">
            <v>0</v>
          </cell>
        </row>
        <row r="176">
          <cell r="F176" t="str">
            <v>Total A</v>
          </cell>
          <cell r="G176">
            <v>0</v>
          </cell>
        </row>
        <row r="177">
          <cell r="C177" t="str">
            <v>B - MANO DE OBRA</v>
          </cell>
        </row>
        <row r="178">
          <cell r="A178" t="str">
            <v/>
          </cell>
          <cell r="B178">
            <v>0</v>
          </cell>
          <cell r="D178" t="str">
            <v/>
          </cell>
          <cell r="F178">
            <v>0</v>
          </cell>
          <cell r="G178">
            <v>0</v>
          </cell>
        </row>
        <row r="179">
          <cell r="A179" t="str">
            <v/>
          </cell>
          <cell r="B179">
            <v>0</v>
          </cell>
          <cell r="D179" t="str">
            <v/>
          </cell>
          <cell r="F179">
            <v>0</v>
          </cell>
          <cell r="G179">
            <v>0</v>
          </cell>
        </row>
        <row r="180">
          <cell r="A180" t="str">
            <v/>
          </cell>
          <cell r="B180">
            <v>0</v>
          </cell>
          <cell r="D180" t="str">
            <v/>
          </cell>
          <cell r="F180">
            <v>0</v>
          </cell>
          <cell r="G180">
            <v>0</v>
          </cell>
        </row>
        <row r="181">
          <cell r="A181" t="str">
            <v/>
          </cell>
          <cell r="B181">
            <v>0</v>
          </cell>
          <cell r="D181" t="str">
            <v/>
          </cell>
          <cell r="F181">
            <v>0</v>
          </cell>
          <cell r="G181">
            <v>0</v>
          </cell>
        </row>
        <row r="182">
          <cell r="A182" t="str">
            <v/>
          </cell>
          <cell r="B182">
            <v>0</v>
          </cell>
          <cell r="D182" t="str">
            <v/>
          </cell>
          <cell r="F182">
            <v>0</v>
          </cell>
          <cell r="G182">
            <v>0</v>
          </cell>
        </row>
        <row r="183">
          <cell r="A183" t="str">
            <v/>
          </cell>
          <cell r="B183">
            <v>0</v>
          </cell>
          <cell r="D183" t="str">
            <v/>
          </cell>
          <cell r="F183">
            <v>0</v>
          </cell>
          <cell r="G183">
            <v>0</v>
          </cell>
        </row>
        <row r="184">
          <cell r="A184" t="str">
            <v/>
          </cell>
          <cell r="B184">
            <v>0</v>
          </cell>
          <cell r="D184" t="str">
            <v/>
          </cell>
          <cell r="F184">
            <v>0</v>
          </cell>
          <cell r="G184">
            <v>0</v>
          </cell>
        </row>
        <row r="185">
          <cell r="A185" t="str">
            <v/>
          </cell>
          <cell r="B185">
            <v>0</v>
          </cell>
          <cell r="D185" t="str">
            <v/>
          </cell>
          <cell r="F185">
            <v>0</v>
          </cell>
          <cell r="G185">
            <v>0</v>
          </cell>
        </row>
        <row r="186">
          <cell r="F186" t="str">
            <v>Total B</v>
          </cell>
          <cell r="G186">
            <v>0</v>
          </cell>
        </row>
        <row r="187">
          <cell r="C187" t="str">
            <v>C - EQUIPOS</v>
          </cell>
        </row>
        <row r="188">
          <cell r="A188" t="str">
            <v/>
          </cell>
          <cell r="B188" t="str">
            <v/>
          </cell>
          <cell r="D188" t="str">
            <v/>
          </cell>
          <cell r="F188">
            <v>0</v>
          </cell>
          <cell r="G188">
            <v>0</v>
          </cell>
        </row>
        <row r="189">
          <cell r="A189" t="str">
            <v/>
          </cell>
          <cell r="B189" t="str">
            <v/>
          </cell>
          <cell r="D189" t="str">
            <v/>
          </cell>
          <cell r="F189">
            <v>0</v>
          </cell>
          <cell r="G189">
            <v>0</v>
          </cell>
        </row>
        <row r="190">
          <cell r="A190" t="str">
            <v/>
          </cell>
          <cell r="B190" t="str">
            <v/>
          </cell>
          <cell r="D190" t="str">
            <v/>
          </cell>
          <cell r="F190">
            <v>0</v>
          </cell>
          <cell r="G190">
            <v>0</v>
          </cell>
        </row>
        <row r="191">
          <cell r="A191" t="str">
            <v/>
          </cell>
          <cell r="B191" t="str">
            <v/>
          </cell>
          <cell r="D191" t="str">
            <v/>
          </cell>
          <cell r="F191">
            <v>0</v>
          </cell>
          <cell r="G191">
            <v>0</v>
          </cell>
        </row>
        <row r="192">
          <cell r="A192" t="str">
            <v/>
          </cell>
          <cell r="B192" t="str">
            <v/>
          </cell>
          <cell r="D192" t="str">
            <v/>
          </cell>
          <cell r="F192">
            <v>0</v>
          </cell>
          <cell r="G192">
            <v>0</v>
          </cell>
        </row>
        <row r="193">
          <cell r="A193" t="str">
            <v/>
          </cell>
          <cell r="B193" t="str">
            <v/>
          </cell>
          <cell r="D193" t="str">
            <v/>
          </cell>
          <cell r="F193">
            <v>0</v>
          </cell>
          <cell r="G193">
            <v>0</v>
          </cell>
        </row>
        <row r="194">
          <cell r="A194" t="str">
            <v/>
          </cell>
          <cell r="B194" t="str">
            <v/>
          </cell>
          <cell r="D194" t="str">
            <v/>
          </cell>
          <cell r="F194">
            <v>0</v>
          </cell>
          <cell r="G194">
            <v>0</v>
          </cell>
        </row>
        <row r="195">
          <cell r="A195" t="str">
            <v/>
          </cell>
          <cell r="B195" t="str">
            <v/>
          </cell>
          <cell r="D195" t="str">
            <v/>
          </cell>
          <cell r="F195">
            <v>0</v>
          </cell>
          <cell r="G195">
            <v>0</v>
          </cell>
        </row>
        <row r="196">
          <cell r="A196" t="str">
            <v/>
          </cell>
          <cell r="B196" t="str">
            <v/>
          </cell>
          <cell r="D196" t="str">
            <v/>
          </cell>
          <cell r="F196">
            <v>0</v>
          </cell>
          <cell r="G196">
            <v>0</v>
          </cell>
        </row>
        <row r="197">
          <cell r="F197" t="str">
            <v>Total C</v>
          </cell>
          <cell r="G197">
            <v>0</v>
          </cell>
        </row>
        <row r="199">
          <cell r="A199" t="str">
            <v>3.1</v>
          </cell>
          <cell r="B199" t="str">
            <v>Terraplenamiento y preparacion general del terreno</v>
          </cell>
          <cell r="D199" t="str">
            <v>Costo  Neto</v>
          </cell>
          <cell r="F199" t="str">
            <v>Total D=A+B+C</v>
          </cell>
          <cell r="G199">
            <v>0</v>
          </cell>
        </row>
        <row r="201">
          <cell r="A201" t="str">
            <v>ANALISIS DE PRECIOS</v>
          </cell>
        </row>
        <row r="202">
          <cell r="A202" t="str">
            <v>COMITENTE:</v>
          </cell>
          <cell r="B202" t="str">
            <v>SUBSECRETARÍA DE ARQUITECTURA</v>
          </cell>
        </row>
        <row r="203">
          <cell r="A203" t="str">
            <v>CONTRATISTA:</v>
          </cell>
          <cell r="B203">
            <v>0</v>
          </cell>
        </row>
        <row r="204">
          <cell r="A204" t="str">
            <v>OBRA:</v>
          </cell>
          <cell r="B204" t="str">
            <v>GALPON EN PARQUE DE PRODUCCION SOCIAL DE LADRILLEROS DE SAN JUAN</v>
          </cell>
          <cell r="F204" t="str">
            <v>PRECIOS A:</v>
          </cell>
          <cell r="G204">
            <v>0</v>
          </cell>
        </row>
        <row r="205">
          <cell r="A205" t="str">
            <v>UBICACIÓN:</v>
          </cell>
          <cell r="B205" t="str">
            <v xml:space="preserve">DEPARTAMENTO RIVADAVIA </v>
          </cell>
        </row>
        <row r="206">
          <cell r="A206" t="str">
            <v>RUBRO:</v>
          </cell>
          <cell r="B206">
            <v>3</v>
          </cell>
          <cell r="C206" t="str">
            <v>MOVIMIENTO DE SUELOS</v>
          </cell>
        </row>
        <row r="207">
          <cell r="A207" t="str">
            <v>ITEM:</v>
          </cell>
          <cell r="B207" t="str">
            <v>3.2</v>
          </cell>
          <cell r="C207" t="str">
            <v xml:space="preserve">Excavacion para Dispositivos no lineales de la instalacion Sanitaria </v>
          </cell>
          <cell r="F207" t="str">
            <v>UNIDAD:</v>
          </cell>
          <cell r="G207" t="str">
            <v>m3</v>
          </cell>
        </row>
        <row r="209">
          <cell r="A209" t="str">
            <v>DATOS REDETERMINACION</v>
          </cell>
          <cell r="C209" t="str">
            <v>DESIGNACION</v>
          </cell>
          <cell r="D209" t="str">
            <v>U</v>
          </cell>
          <cell r="E209" t="str">
            <v>Cantidad</v>
          </cell>
          <cell r="F209" t="str">
            <v>$ Unitarios</v>
          </cell>
          <cell r="G209" t="str">
            <v>$ Parcial</v>
          </cell>
        </row>
        <row r="210">
          <cell r="A210" t="str">
            <v>CÓDIGO</v>
          </cell>
          <cell r="B210" t="str">
            <v>DESCRIPCIÓN</v>
          </cell>
        </row>
        <row r="211">
          <cell r="C211" t="str">
            <v>A - MATERIALES</v>
          </cell>
        </row>
        <row r="212">
          <cell r="A212" t="str">
            <v/>
          </cell>
          <cell r="B212" t="str">
            <v/>
          </cell>
          <cell r="D212" t="str">
            <v/>
          </cell>
          <cell r="F212">
            <v>0</v>
          </cell>
          <cell r="G212">
            <v>0</v>
          </cell>
        </row>
        <row r="213">
          <cell r="A213" t="str">
            <v/>
          </cell>
          <cell r="B213" t="str">
            <v/>
          </cell>
          <cell r="D213" t="str">
            <v/>
          </cell>
          <cell r="F213">
            <v>0</v>
          </cell>
          <cell r="G213">
            <v>0</v>
          </cell>
        </row>
        <row r="214">
          <cell r="A214" t="str">
            <v/>
          </cell>
          <cell r="B214" t="str">
            <v/>
          </cell>
          <cell r="D214" t="str">
            <v/>
          </cell>
          <cell r="F214">
            <v>0</v>
          </cell>
          <cell r="G214">
            <v>0</v>
          </cell>
        </row>
        <row r="215">
          <cell r="A215" t="str">
            <v/>
          </cell>
          <cell r="B215" t="str">
            <v/>
          </cell>
          <cell r="D215" t="str">
            <v/>
          </cell>
          <cell r="F215">
            <v>0</v>
          </cell>
          <cell r="G215">
            <v>0</v>
          </cell>
        </row>
        <row r="216">
          <cell r="A216" t="str">
            <v/>
          </cell>
          <cell r="B216" t="str">
            <v/>
          </cell>
          <cell r="D216" t="str">
            <v/>
          </cell>
          <cell r="F216">
            <v>0</v>
          </cell>
          <cell r="G216">
            <v>0</v>
          </cell>
        </row>
        <row r="217">
          <cell r="A217" t="str">
            <v/>
          </cell>
          <cell r="B217" t="str">
            <v/>
          </cell>
          <cell r="D217" t="str">
            <v/>
          </cell>
          <cell r="F217">
            <v>0</v>
          </cell>
          <cell r="G217">
            <v>0</v>
          </cell>
        </row>
        <row r="218">
          <cell r="A218" t="str">
            <v/>
          </cell>
          <cell r="B218" t="str">
            <v/>
          </cell>
          <cell r="D218" t="str">
            <v/>
          </cell>
          <cell r="F218">
            <v>0</v>
          </cell>
          <cell r="G218">
            <v>0</v>
          </cell>
        </row>
        <row r="219">
          <cell r="A219" t="str">
            <v/>
          </cell>
          <cell r="B219" t="str">
            <v/>
          </cell>
          <cell r="D219" t="str">
            <v/>
          </cell>
          <cell r="F219">
            <v>0</v>
          </cell>
          <cell r="G219">
            <v>0</v>
          </cell>
        </row>
        <row r="220">
          <cell r="A220" t="str">
            <v/>
          </cell>
          <cell r="B220" t="str">
            <v/>
          </cell>
          <cell r="D220" t="str">
            <v/>
          </cell>
          <cell r="F220">
            <v>0</v>
          </cell>
          <cell r="G220">
            <v>0</v>
          </cell>
        </row>
        <row r="221">
          <cell r="A221" t="str">
            <v/>
          </cell>
          <cell r="B221" t="str">
            <v/>
          </cell>
          <cell r="D221" t="str">
            <v/>
          </cell>
          <cell r="F221">
            <v>0</v>
          </cell>
          <cell r="G221">
            <v>0</v>
          </cell>
        </row>
        <row r="222">
          <cell r="A222" t="str">
            <v/>
          </cell>
          <cell r="B222" t="str">
            <v/>
          </cell>
          <cell r="D222" t="str">
            <v/>
          </cell>
          <cell r="F222">
            <v>0</v>
          </cell>
          <cell r="G222">
            <v>0</v>
          </cell>
        </row>
        <row r="223">
          <cell r="A223" t="str">
            <v/>
          </cell>
          <cell r="B223" t="str">
            <v/>
          </cell>
          <cell r="D223" t="str">
            <v/>
          </cell>
          <cell r="F223">
            <v>0</v>
          </cell>
          <cell r="G223">
            <v>0</v>
          </cell>
        </row>
        <row r="224">
          <cell r="A224" t="str">
            <v/>
          </cell>
          <cell r="B224" t="str">
            <v/>
          </cell>
          <cell r="D224" t="str">
            <v/>
          </cell>
          <cell r="F224">
            <v>0</v>
          </cell>
          <cell r="G224">
            <v>0</v>
          </cell>
        </row>
        <row r="225">
          <cell r="A225" t="str">
            <v/>
          </cell>
          <cell r="B225" t="str">
            <v/>
          </cell>
          <cell r="D225" t="str">
            <v/>
          </cell>
          <cell r="F225">
            <v>0</v>
          </cell>
          <cell r="G225">
            <v>0</v>
          </cell>
        </row>
        <row r="226">
          <cell r="F226" t="str">
            <v>Total A</v>
          </cell>
          <cell r="G226">
            <v>0</v>
          </cell>
        </row>
        <row r="227">
          <cell r="C227" t="str">
            <v>B - MANO DE OBRA</v>
          </cell>
        </row>
        <row r="228">
          <cell r="A228" t="str">
            <v/>
          </cell>
          <cell r="B228">
            <v>0</v>
          </cell>
          <cell r="D228" t="str">
            <v/>
          </cell>
          <cell r="F228">
            <v>0</v>
          </cell>
          <cell r="G228">
            <v>0</v>
          </cell>
        </row>
        <row r="229">
          <cell r="A229" t="str">
            <v/>
          </cell>
          <cell r="B229">
            <v>0</v>
          </cell>
          <cell r="D229" t="str">
            <v/>
          </cell>
          <cell r="F229">
            <v>0</v>
          </cell>
          <cell r="G229">
            <v>0</v>
          </cell>
        </row>
        <row r="230">
          <cell r="A230" t="str">
            <v/>
          </cell>
          <cell r="B230">
            <v>0</v>
          </cell>
          <cell r="D230" t="str">
            <v/>
          </cell>
          <cell r="F230">
            <v>0</v>
          </cell>
          <cell r="G230">
            <v>0</v>
          </cell>
        </row>
        <row r="231">
          <cell r="A231" t="str">
            <v/>
          </cell>
          <cell r="B231">
            <v>0</v>
          </cell>
          <cell r="D231" t="str">
            <v/>
          </cell>
          <cell r="F231">
            <v>0</v>
          </cell>
          <cell r="G231">
            <v>0</v>
          </cell>
        </row>
        <row r="232">
          <cell r="A232" t="str">
            <v/>
          </cell>
          <cell r="B232">
            <v>0</v>
          </cell>
          <cell r="D232" t="str">
            <v/>
          </cell>
          <cell r="F232">
            <v>0</v>
          </cell>
          <cell r="G232">
            <v>0</v>
          </cell>
        </row>
        <row r="233">
          <cell r="A233" t="str">
            <v/>
          </cell>
          <cell r="B233">
            <v>0</v>
          </cell>
          <cell r="D233" t="str">
            <v/>
          </cell>
          <cell r="F233">
            <v>0</v>
          </cell>
          <cell r="G233">
            <v>0</v>
          </cell>
        </row>
        <row r="234">
          <cell r="A234" t="str">
            <v/>
          </cell>
          <cell r="B234">
            <v>0</v>
          </cell>
          <cell r="D234" t="str">
            <v/>
          </cell>
          <cell r="F234">
            <v>0</v>
          </cell>
          <cell r="G234">
            <v>0</v>
          </cell>
        </row>
        <row r="235">
          <cell r="A235" t="str">
            <v/>
          </cell>
          <cell r="B235">
            <v>0</v>
          </cell>
          <cell r="D235" t="str">
            <v/>
          </cell>
          <cell r="F235">
            <v>0</v>
          </cell>
          <cell r="G235">
            <v>0</v>
          </cell>
        </row>
        <row r="236">
          <cell r="F236" t="str">
            <v>Total B</v>
          </cell>
          <cell r="G236">
            <v>0</v>
          </cell>
        </row>
        <row r="237">
          <cell r="C237" t="str">
            <v>C - EQUIPOS</v>
          </cell>
        </row>
        <row r="238">
          <cell r="A238" t="str">
            <v/>
          </cell>
          <cell r="B238" t="str">
            <v/>
          </cell>
          <cell r="D238" t="str">
            <v/>
          </cell>
          <cell r="F238">
            <v>0</v>
          </cell>
          <cell r="G238">
            <v>0</v>
          </cell>
        </row>
        <row r="239">
          <cell r="A239" t="str">
            <v/>
          </cell>
          <cell r="B239" t="str">
            <v/>
          </cell>
          <cell r="D239" t="str">
            <v/>
          </cell>
          <cell r="F239">
            <v>0</v>
          </cell>
          <cell r="G239">
            <v>0</v>
          </cell>
        </row>
        <row r="240">
          <cell r="A240" t="str">
            <v/>
          </cell>
          <cell r="B240" t="str">
            <v/>
          </cell>
          <cell r="D240" t="str">
            <v/>
          </cell>
          <cell r="F240">
            <v>0</v>
          </cell>
          <cell r="G240">
            <v>0</v>
          </cell>
        </row>
        <row r="241">
          <cell r="A241" t="str">
            <v/>
          </cell>
          <cell r="B241" t="str">
            <v/>
          </cell>
          <cell r="D241" t="str">
            <v/>
          </cell>
          <cell r="F241">
            <v>0</v>
          </cell>
          <cell r="G241">
            <v>0</v>
          </cell>
        </row>
        <row r="242">
          <cell r="A242" t="str">
            <v/>
          </cell>
          <cell r="B242" t="str">
            <v/>
          </cell>
          <cell r="D242" t="str">
            <v/>
          </cell>
          <cell r="F242">
            <v>0</v>
          </cell>
          <cell r="G242">
            <v>0</v>
          </cell>
        </row>
        <row r="243">
          <cell r="A243" t="str">
            <v/>
          </cell>
          <cell r="B243" t="str">
            <v/>
          </cell>
          <cell r="D243" t="str">
            <v/>
          </cell>
          <cell r="F243">
            <v>0</v>
          </cell>
          <cell r="G243">
            <v>0</v>
          </cell>
        </row>
        <row r="244">
          <cell r="A244" t="str">
            <v/>
          </cell>
          <cell r="B244" t="str">
            <v/>
          </cell>
          <cell r="D244" t="str">
            <v/>
          </cell>
          <cell r="F244">
            <v>0</v>
          </cell>
          <cell r="G244">
            <v>0</v>
          </cell>
        </row>
        <row r="245">
          <cell r="A245" t="str">
            <v/>
          </cell>
          <cell r="B245" t="str">
            <v/>
          </cell>
          <cell r="D245" t="str">
            <v/>
          </cell>
          <cell r="F245">
            <v>0</v>
          </cell>
          <cell r="G245">
            <v>0</v>
          </cell>
        </row>
        <row r="246">
          <cell r="A246" t="str">
            <v/>
          </cell>
          <cell r="B246" t="str">
            <v/>
          </cell>
          <cell r="D246" t="str">
            <v/>
          </cell>
          <cell r="F246">
            <v>0</v>
          </cell>
          <cell r="G246">
            <v>0</v>
          </cell>
        </row>
        <row r="247">
          <cell r="F247" t="str">
            <v>Total C</v>
          </cell>
          <cell r="G247">
            <v>0</v>
          </cell>
        </row>
        <row r="249">
          <cell r="A249" t="str">
            <v>3.2</v>
          </cell>
          <cell r="B249" t="str">
            <v xml:space="preserve">Excavacion para Dispositivos no lineales de la instalacion Sanitaria </v>
          </cell>
          <cell r="D249" t="str">
            <v>Costo  Neto</v>
          </cell>
          <cell r="F249" t="str">
            <v>Total D=A+B+C</v>
          </cell>
          <cell r="G249">
            <v>0</v>
          </cell>
        </row>
        <row r="251">
          <cell r="A251" t="str">
            <v>ANALISIS DE PRECIOS</v>
          </cell>
        </row>
        <row r="252">
          <cell r="A252" t="str">
            <v>COMITENTE:</v>
          </cell>
          <cell r="B252" t="str">
            <v>SUBSECRETARÍA DE ARQUITECTURA</v>
          </cell>
        </row>
        <row r="253">
          <cell r="A253" t="str">
            <v>CONTRATISTA:</v>
          </cell>
          <cell r="B253">
            <v>0</v>
          </cell>
        </row>
        <row r="254">
          <cell r="A254" t="str">
            <v>OBRA:</v>
          </cell>
          <cell r="B254" t="str">
            <v>GALPON EN PARQUE DE PRODUCCION SOCIAL DE LADRILLEROS DE SAN JUAN</v>
          </cell>
          <cell r="F254" t="str">
            <v>PRECIOS A:</v>
          </cell>
          <cell r="G254">
            <v>0</v>
          </cell>
        </row>
        <row r="255">
          <cell r="A255" t="str">
            <v>UBICACIÓN:</v>
          </cell>
          <cell r="B255" t="str">
            <v xml:space="preserve">DEPARTAMENTO RIVADAVIA </v>
          </cell>
        </row>
        <row r="256">
          <cell r="A256" t="str">
            <v>RUBRO:</v>
          </cell>
          <cell r="B256">
            <v>3</v>
          </cell>
          <cell r="C256" t="str">
            <v>MOVIMIENTO DE SUELOS</v>
          </cell>
        </row>
        <row r="257">
          <cell r="A257" t="str">
            <v>ITEM:</v>
          </cell>
          <cell r="B257" t="str">
            <v>3.3</v>
          </cell>
          <cell r="C257" t="str">
            <v>Excavacion para Cañeria sanitaria en terreno comun</v>
          </cell>
          <cell r="F257" t="str">
            <v>UNIDAD:</v>
          </cell>
          <cell r="G257" t="str">
            <v>m3</v>
          </cell>
        </row>
        <row r="259">
          <cell r="A259" t="str">
            <v>DATOS REDETERMINACION</v>
          </cell>
          <cell r="C259" t="str">
            <v>DESIGNACION</v>
          </cell>
          <cell r="D259" t="str">
            <v>U</v>
          </cell>
          <cell r="E259" t="str">
            <v>Cantidad</v>
          </cell>
          <cell r="F259" t="str">
            <v>$ Unitarios</v>
          </cell>
          <cell r="G259" t="str">
            <v>$ Parcial</v>
          </cell>
        </row>
        <row r="260">
          <cell r="A260" t="str">
            <v>CÓDIGO</v>
          </cell>
          <cell r="B260" t="str">
            <v>DESCRIPCIÓN</v>
          </cell>
        </row>
        <row r="261">
          <cell r="C261" t="str">
            <v>A - MATERIALES</v>
          </cell>
        </row>
        <row r="262">
          <cell r="A262" t="str">
            <v/>
          </cell>
          <cell r="B262" t="str">
            <v/>
          </cell>
          <cell r="D262" t="str">
            <v/>
          </cell>
          <cell r="F262">
            <v>0</v>
          </cell>
          <cell r="G262">
            <v>0</v>
          </cell>
        </row>
        <row r="263">
          <cell r="A263" t="str">
            <v/>
          </cell>
          <cell r="B263" t="str">
            <v/>
          </cell>
          <cell r="D263" t="str">
            <v/>
          </cell>
          <cell r="F263">
            <v>0</v>
          </cell>
          <cell r="G263">
            <v>0</v>
          </cell>
        </row>
        <row r="264">
          <cell r="A264" t="str">
            <v/>
          </cell>
          <cell r="B264" t="str">
            <v/>
          </cell>
          <cell r="D264" t="str">
            <v/>
          </cell>
          <cell r="F264">
            <v>0</v>
          </cell>
          <cell r="G264">
            <v>0</v>
          </cell>
        </row>
        <row r="265">
          <cell r="A265" t="str">
            <v/>
          </cell>
          <cell r="B265" t="str">
            <v/>
          </cell>
          <cell r="D265" t="str">
            <v/>
          </cell>
          <cell r="F265">
            <v>0</v>
          </cell>
          <cell r="G265">
            <v>0</v>
          </cell>
        </row>
        <row r="266">
          <cell r="A266" t="str">
            <v/>
          </cell>
          <cell r="B266" t="str">
            <v/>
          </cell>
          <cell r="D266" t="str">
            <v/>
          </cell>
          <cell r="F266">
            <v>0</v>
          </cell>
          <cell r="G266">
            <v>0</v>
          </cell>
        </row>
        <row r="267">
          <cell r="A267" t="str">
            <v/>
          </cell>
          <cell r="B267" t="str">
            <v/>
          </cell>
          <cell r="D267" t="str">
            <v/>
          </cell>
          <cell r="F267">
            <v>0</v>
          </cell>
          <cell r="G267">
            <v>0</v>
          </cell>
        </row>
        <row r="268">
          <cell r="A268" t="str">
            <v/>
          </cell>
          <cell r="B268" t="str">
            <v/>
          </cell>
          <cell r="D268" t="str">
            <v/>
          </cell>
          <cell r="F268">
            <v>0</v>
          </cell>
          <cell r="G268">
            <v>0</v>
          </cell>
        </row>
        <row r="269">
          <cell r="A269" t="str">
            <v/>
          </cell>
          <cell r="B269" t="str">
            <v/>
          </cell>
          <cell r="D269" t="str">
            <v/>
          </cell>
          <cell r="F269">
            <v>0</v>
          </cell>
          <cell r="G269">
            <v>0</v>
          </cell>
        </row>
        <row r="270">
          <cell r="A270" t="str">
            <v/>
          </cell>
          <cell r="B270" t="str">
            <v/>
          </cell>
          <cell r="D270" t="str">
            <v/>
          </cell>
          <cell r="F270">
            <v>0</v>
          </cell>
          <cell r="G270">
            <v>0</v>
          </cell>
        </row>
        <row r="271">
          <cell r="A271" t="str">
            <v/>
          </cell>
          <cell r="B271" t="str">
            <v/>
          </cell>
          <cell r="D271" t="str">
            <v/>
          </cell>
          <cell r="F271">
            <v>0</v>
          </cell>
          <cell r="G271">
            <v>0</v>
          </cell>
        </row>
        <row r="272">
          <cell r="A272" t="str">
            <v/>
          </cell>
          <cell r="B272" t="str">
            <v/>
          </cell>
          <cell r="D272" t="str">
            <v/>
          </cell>
          <cell r="F272">
            <v>0</v>
          </cell>
          <cell r="G272">
            <v>0</v>
          </cell>
        </row>
        <row r="273">
          <cell r="A273" t="str">
            <v/>
          </cell>
          <cell r="B273" t="str">
            <v/>
          </cell>
          <cell r="D273" t="str">
            <v/>
          </cell>
          <cell r="F273">
            <v>0</v>
          </cell>
          <cell r="G273">
            <v>0</v>
          </cell>
        </row>
        <row r="274">
          <cell r="A274" t="str">
            <v/>
          </cell>
          <cell r="B274" t="str">
            <v/>
          </cell>
          <cell r="D274" t="str">
            <v/>
          </cell>
          <cell r="F274">
            <v>0</v>
          </cell>
          <cell r="G274">
            <v>0</v>
          </cell>
        </row>
        <row r="275">
          <cell r="A275" t="str">
            <v/>
          </cell>
          <cell r="B275" t="str">
            <v/>
          </cell>
          <cell r="D275" t="str">
            <v/>
          </cell>
          <cell r="F275">
            <v>0</v>
          </cell>
          <cell r="G275">
            <v>0</v>
          </cell>
        </row>
        <row r="276">
          <cell r="F276" t="str">
            <v>Total A</v>
          </cell>
          <cell r="G276">
            <v>0</v>
          </cell>
        </row>
        <row r="277">
          <cell r="C277" t="str">
            <v>B - MANO DE OBRA</v>
          </cell>
        </row>
        <row r="278">
          <cell r="A278" t="str">
            <v/>
          </cell>
          <cell r="B278">
            <v>0</v>
          </cell>
          <cell r="D278" t="str">
            <v/>
          </cell>
          <cell r="F278">
            <v>0</v>
          </cell>
          <cell r="G278">
            <v>0</v>
          </cell>
        </row>
        <row r="279">
          <cell r="A279" t="str">
            <v/>
          </cell>
          <cell r="B279">
            <v>0</v>
          </cell>
          <cell r="D279" t="str">
            <v/>
          </cell>
          <cell r="F279">
            <v>0</v>
          </cell>
          <cell r="G279">
            <v>0</v>
          </cell>
        </row>
        <row r="280">
          <cell r="A280" t="str">
            <v/>
          </cell>
          <cell r="B280">
            <v>0</v>
          </cell>
          <cell r="D280" t="str">
            <v/>
          </cell>
          <cell r="F280">
            <v>0</v>
          </cell>
          <cell r="G280">
            <v>0</v>
          </cell>
        </row>
        <row r="281">
          <cell r="A281" t="str">
            <v/>
          </cell>
          <cell r="B281">
            <v>0</v>
          </cell>
          <cell r="D281" t="str">
            <v/>
          </cell>
          <cell r="F281">
            <v>0</v>
          </cell>
          <cell r="G281">
            <v>0</v>
          </cell>
        </row>
        <row r="282">
          <cell r="A282" t="str">
            <v/>
          </cell>
          <cell r="B282">
            <v>0</v>
          </cell>
          <cell r="D282" t="str">
            <v/>
          </cell>
          <cell r="F282">
            <v>0</v>
          </cell>
          <cell r="G282">
            <v>0</v>
          </cell>
        </row>
        <row r="283">
          <cell r="A283" t="str">
            <v/>
          </cell>
          <cell r="B283">
            <v>0</v>
          </cell>
          <cell r="D283" t="str">
            <v/>
          </cell>
          <cell r="F283">
            <v>0</v>
          </cell>
          <cell r="G283">
            <v>0</v>
          </cell>
        </row>
        <row r="284">
          <cell r="A284" t="str">
            <v/>
          </cell>
          <cell r="B284">
            <v>0</v>
          </cell>
          <cell r="D284" t="str">
            <v/>
          </cell>
          <cell r="F284">
            <v>0</v>
          </cell>
          <cell r="G284">
            <v>0</v>
          </cell>
        </row>
        <row r="285">
          <cell r="A285" t="str">
            <v/>
          </cell>
          <cell r="B285">
            <v>0</v>
          </cell>
          <cell r="D285" t="str">
            <v/>
          </cell>
          <cell r="F285">
            <v>0</v>
          </cell>
          <cell r="G285">
            <v>0</v>
          </cell>
        </row>
        <row r="286">
          <cell r="F286" t="str">
            <v>Total B</v>
          </cell>
          <cell r="G286">
            <v>0</v>
          </cell>
        </row>
        <row r="287">
          <cell r="C287" t="str">
            <v>C - EQUIPOS</v>
          </cell>
        </row>
        <row r="288">
          <cell r="A288" t="str">
            <v/>
          </cell>
          <cell r="B288" t="str">
            <v/>
          </cell>
          <cell r="D288" t="str">
            <v/>
          </cell>
          <cell r="F288">
            <v>0</v>
          </cell>
          <cell r="G288">
            <v>0</v>
          </cell>
        </row>
        <row r="289">
          <cell r="A289" t="str">
            <v/>
          </cell>
          <cell r="B289" t="str">
            <v/>
          </cell>
          <cell r="D289" t="str">
            <v/>
          </cell>
          <cell r="F289">
            <v>0</v>
          </cell>
          <cell r="G289">
            <v>0</v>
          </cell>
        </row>
        <row r="290">
          <cell r="A290" t="str">
            <v/>
          </cell>
          <cell r="B290" t="str">
            <v/>
          </cell>
          <cell r="D290" t="str">
            <v/>
          </cell>
          <cell r="F290">
            <v>0</v>
          </cell>
          <cell r="G290">
            <v>0</v>
          </cell>
        </row>
        <row r="291">
          <cell r="A291" t="str">
            <v/>
          </cell>
          <cell r="B291" t="str">
            <v/>
          </cell>
          <cell r="D291" t="str">
            <v/>
          </cell>
          <cell r="F291">
            <v>0</v>
          </cell>
          <cell r="G291">
            <v>0</v>
          </cell>
        </row>
        <row r="292">
          <cell r="A292" t="str">
            <v/>
          </cell>
          <cell r="B292" t="str">
            <v/>
          </cell>
          <cell r="D292" t="str">
            <v/>
          </cell>
          <cell r="F292">
            <v>0</v>
          </cell>
          <cell r="G292">
            <v>0</v>
          </cell>
        </row>
        <row r="293">
          <cell r="A293" t="str">
            <v/>
          </cell>
          <cell r="B293" t="str">
            <v/>
          </cell>
          <cell r="D293" t="str">
            <v/>
          </cell>
          <cell r="F293">
            <v>0</v>
          </cell>
          <cell r="G293">
            <v>0</v>
          </cell>
        </row>
        <row r="294">
          <cell r="A294" t="str">
            <v/>
          </cell>
          <cell r="B294" t="str">
            <v/>
          </cell>
          <cell r="D294" t="str">
            <v/>
          </cell>
          <cell r="F294">
            <v>0</v>
          </cell>
          <cell r="G294">
            <v>0</v>
          </cell>
        </row>
        <row r="295">
          <cell r="A295" t="str">
            <v/>
          </cell>
          <cell r="B295" t="str">
            <v/>
          </cell>
          <cell r="D295" t="str">
            <v/>
          </cell>
          <cell r="F295">
            <v>0</v>
          </cell>
          <cell r="G295">
            <v>0</v>
          </cell>
        </row>
        <row r="296">
          <cell r="A296" t="str">
            <v/>
          </cell>
          <cell r="B296" t="str">
            <v/>
          </cell>
          <cell r="D296" t="str">
            <v/>
          </cell>
          <cell r="F296">
            <v>0</v>
          </cell>
          <cell r="G296">
            <v>0</v>
          </cell>
        </row>
        <row r="297">
          <cell r="F297" t="str">
            <v>Total C</v>
          </cell>
          <cell r="G297">
            <v>0</v>
          </cell>
        </row>
        <row r="299">
          <cell r="A299" t="str">
            <v>3.3</v>
          </cell>
          <cell r="B299" t="str">
            <v>Excavacion para Cañeria sanitaria en terreno comun</v>
          </cell>
          <cell r="D299" t="str">
            <v>Costo  Neto</v>
          </cell>
          <cell r="F299" t="str">
            <v>Total D=A+B+C</v>
          </cell>
          <cell r="G299">
            <v>0</v>
          </cell>
        </row>
        <row r="301">
          <cell r="A301" t="str">
            <v>ANALISIS DE PRECIOS</v>
          </cell>
        </row>
        <row r="302">
          <cell r="A302" t="str">
            <v>COMITENTE:</v>
          </cell>
          <cell r="B302" t="str">
            <v>SUBSECRETARÍA DE ARQUITECTURA</v>
          </cell>
        </row>
        <row r="303">
          <cell r="A303" t="str">
            <v>CONTRATISTA:</v>
          </cell>
          <cell r="B303">
            <v>0</v>
          </cell>
        </row>
        <row r="304">
          <cell r="A304" t="str">
            <v>OBRA:</v>
          </cell>
          <cell r="B304" t="str">
            <v>GALPON EN PARQUE DE PRODUCCION SOCIAL DE LADRILLEROS DE SAN JUAN</v>
          </cell>
          <cell r="F304" t="str">
            <v>PRECIOS A:</v>
          </cell>
          <cell r="G304">
            <v>0</v>
          </cell>
        </row>
        <row r="305">
          <cell r="A305" t="str">
            <v>UBICACIÓN:</v>
          </cell>
          <cell r="B305" t="str">
            <v xml:space="preserve">DEPARTAMENTO RIVADAVIA </v>
          </cell>
        </row>
        <row r="306">
          <cell r="A306" t="str">
            <v>RUBRO:</v>
          </cell>
          <cell r="B306">
            <v>3</v>
          </cell>
          <cell r="C306" t="str">
            <v>MOVIMIENTO DE SUELOS</v>
          </cell>
        </row>
        <row r="307">
          <cell r="A307" t="str">
            <v>ITEM:</v>
          </cell>
          <cell r="B307" t="str">
            <v>3.4</v>
          </cell>
          <cell r="C307" t="str">
            <v xml:space="preserve">Movimiento de Suelos para Fundaciones </v>
          </cell>
          <cell r="F307" t="str">
            <v>UNIDAD:</v>
          </cell>
          <cell r="G307" t="str">
            <v>m3</v>
          </cell>
        </row>
        <row r="309">
          <cell r="A309" t="str">
            <v>DATOS REDETERMINACION</v>
          </cell>
          <cell r="C309" t="str">
            <v>DESIGNACION</v>
          </cell>
          <cell r="D309" t="str">
            <v>U</v>
          </cell>
          <cell r="E309" t="str">
            <v>Cantidad</v>
          </cell>
          <cell r="F309" t="str">
            <v>$ Unitarios</v>
          </cell>
          <cell r="G309" t="str">
            <v>$ Parcial</v>
          </cell>
        </row>
        <row r="310">
          <cell r="A310" t="str">
            <v>CÓDIGO</v>
          </cell>
          <cell r="B310" t="str">
            <v>DESCRIPCIÓN</v>
          </cell>
        </row>
        <row r="311">
          <cell r="C311" t="str">
            <v>A - MATERIALES</v>
          </cell>
        </row>
        <row r="312">
          <cell r="A312" t="str">
            <v/>
          </cell>
          <cell r="B312" t="str">
            <v/>
          </cell>
          <cell r="D312" t="str">
            <v/>
          </cell>
          <cell r="F312">
            <v>0</v>
          </cell>
          <cell r="G312">
            <v>0</v>
          </cell>
        </row>
        <row r="313">
          <cell r="A313" t="str">
            <v/>
          </cell>
          <cell r="B313" t="str">
            <v/>
          </cell>
          <cell r="D313" t="str">
            <v/>
          </cell>
          <cell r="F313">
            <v>0</v>
          </cell>
          <cell r="G313">
            <v>0</v>
          </cell>
        </row>
        <row r="314">
          <cell r="A314" t="str">
            <v/>
          </cell>
          <cell r="B314" t="str">
            <v/>
          </cell>
          <cell r="D314" t="str">
            <v/>
          </cell>
          <cell r="F314">
            <v>0</v>
          </cell>
          <cell r="G314">
            <v>0</v>
          </cell>
        </row>
        <row r="315">
          <cell r="A315" t="str">
            <v/>
          </cell>
          <cell r="B315" t="str">
            <v/>
          </cell>
          <cell r="D315" t="str">
            <v/>
          </cell>
          <cell r="F315">
            <v>0</v>
          </cell>
          <cell r="G315">
            <v>0</v>
          </cell>
        </row>
        <row r="316">
          <cell r="A316" t="str">
            <v/>
          </cell>
          <cell r="B316" t="str">
            <v/>
          </cell>
          <cell r="D316" t="str">
            <v/>
          </cell>
          <cell r="F316">
            <v>0</v>
          </cell>
          <cell r="G316">
            <v>0</v>
          </cell>
        </row>
        <row r="317">
          <cell r="A317" t="str">
            <v/>
          </cell>
          <cell r="B317" t="str">
            <v/>
          </cell>
          <cell r="D317" t="str">
            <v/>
          </cell>
          <cell r="F317">
            <v>0</v>
          </cell>
          <cell r="G317">
            <v>0</v>
          </cell>
        </row>
        <row r="318">
          <cell r="A318" t="str">
            <v/>
          </cell>
          <cell r="B318" t="str">
            <v/>
          </cell>
          <cell r="D318" t="str">
            <v/>
          </cell>
          <cell r="F318">
            <v>0</v>
          </cell>
          <cell r="G318">
            <v>0</v>
          </cell>
        </row>
        <row r="319">
          <cell r="A319" t="str">
            <v/>
          </cell>
          <cell r="B319" t="str">
            <v/>
          </cell>
          <cell r="D319" t="str">
            <v/>
          </cell>
          <cell r="F319">
            <v>0</v>
          </cell>
          <cell r="G319">
            <v>0</v>
          </cell>
        </row>
        <row r="320">
          <cell r="A320" t="str">
            <v/>
          </cell>
          <cell r="B320" t="str">
            <v/>
          </cell>
          <cell r="D320" t="str">
            <v/>
          </cell>
          <cell r="F320">
            <v>0</v>
          </cell>
          <cell r="G320">
            <v>0</v>
          </cell>
        </row>
        <row r="321">
          <cell r="A321" t="str">
            <v/>
          </cell>
          <cell r="B321" t="str">
            <v/>
          </cell>
          <cell r="D321" t="str">
            <v/>
          </cell>
          <cell r="F321">
            <v>0</v>
          </cell>
          <cell r="G321">
            <v>0</v>
          </cell>
        </row>
        <row r="322">
          <cell r="A322" t="str">
            <v/>
          </cell>
          <cell r="B322" t="str">
            <v/>
          </cell>
          <cell r="D322" t="str">
            <v/>
          </cell>
          <cell r="F322">
            <v>0</v>
          </cell>
          <cell r="G322">
            <v>0</v>
          </cell>
        </row>
        <row r="323">
          <cell r="A323" t="str">
            <v/>
          </cell>
          <cell r="B323" t="str">
            <v/>
          </cell>
          <cell r="D323" t="str">
            <v/>
          </cell>
          <cell r="F323">
            <v>0</v>
          </cell>
          <cell r="G323">
            <v>0</v>
          </cell>
        </row>
        <row r="324">
          <cell r="A324" t="str">
            <v/>
          </cell>
          <cell r="B324" t="str">
            <v/>
          </cell>
          <cell r="D324" t="str">
            <v/>
          </cell>
          <cell r="F324">
            <v>0</v>
          </cell>
          <cell r="G324">
            <v>0</v>
          </cell>
        </row>
        <row r="325">
          <cell r="A325" t="str">
            <v/>
          </cell>
          <cell r="B325" t="str">
            <v/>
          </cell>
          <cell r="D325" t="str">
            <v/>
          </cell>
          <cell r="F325">
            <v>0</v>
          </cell>
          <cell r="G325">
            <v>0</v>
          </cell>
        </row>
        <row r="326">
          <cell r="F326" t="str">
            <v>Total A</v>
          </cell>
          <cell r="G326">
            <v>0</v>
          </cell>
        </row>
        <row r="327">
          <cell r="C327" t="str">
            <v>B - MANO DE OBRA</v>
          </cell>
        </row>
        <row r="328">
          <cell r="A328" t="str">
            <v/>
          </cell>
          <cell r="B328">
            <v>0</v>
          </cell>
          <cell r="D328" t="str">
            <v/>
          </cell>
          <cell r="F328">
            <v>0</v>
          </cell>
          <cell r="G328">
            <v>0</v>
          </cell>
        </row>
        <row r="329">
          <cell r="A329" t="str">
            <v/>
          </cell>
          <cell r="B329">
            <v>0</v>
          </cell>
          <cell r="D329" t="str">
            <v/>
          </cell>
          <cell r="F329">
            <v>0</v>
          </cell>
          <cell r="G329">
            <v>0</v>
          </cell>
        </row>
        <row r="330">
          <cell r="A330" t="str">
            <v/>
          </cell>
          <cell r="B330">
            <v>0</v>
          </cell>
          <cell r="D330" t="str">
            <v/>
          </cell>
          <cell r="F330">
            <v>0</v>
          </cell>
          <cell r="G330">
            <v>0</v>
          </cell>
        </row>
        <row r="331">
          <cell r="A331" t="str">
            <v/>
          </cell>
          <cell r="B331">
            <v>0</v>
          </cell>
          <cell r="D331" t="str">
            <v/>
          </cell>
          <cell r="F331">
            <v>0</v>
          </cell>
          <cell r="G331">
            <v>0</v>
          </cell>
        </row>
        <row r="332">
          <cell r="A332" t="str">
            <v/>
          </cell>
          <cell r="B332">
            <v>0</v>
          </cell>
          <cell r="D332" t="str">
            <v/>
          </cell>
          <cell r="F332">
            <v>0</v>
          </cell>
          <cell r="G332">
            <v>0</v>
          </cell>
        </row>
        <row r="333">
          <cell r="A333" t="str">
            <v/>
          </cell>
          <cell r="B333">
            <v>0</v>
          </cell>
          <cell r="D333" t="str">
            <v/>
          </cell>
          <cell r="F333">
            <v>0</v>
          </cell>
          <cell r="G333">
            <v>0</v>
          </cell>
        </row>
        <row r="334">
          <cell r="A334" t="str">
            <v/>
          </cell>
          <cell r="B334">
            <v>0</v>
          </cell>
          <cell r="D334" t="str">
            <v/>
          </cell>
          <cell r="F334">
            <v>0</v>
          </cell>
          <cell r="G334">
            <v>0</v>
          </cell>
        </row>
        <row r="335">
          <cell r="A335" t="str">
            <v/>
          </cell>
          <cell r="B335">
            <v>0</v>
          </cell>
          <cell r="D335" t="str">
            <v/>
          </cell>
          <cell r="F335">
            <v>0</v>
          </cell>
          <cell r="G335">
            <v>0</v>
          </cell>
        </row>
        <row r="336">
          <cell r="F336" t="str">
            <v>Total B</v>
          </cell>
          <cell r="G336">
            <v>0</v>
          </cell>
        </row>
        <row r="337">
          <cell r="C337" t="str">
            <v>C - EQUIPOS</v>
          </cell>
        </row>
        <row r="338">
          <cell r="A338" t="str">
            <v/>
          </cell>
          <cell r="B338" t="str">
            <v/>
          </cell>
          <cell r="D338" t="str">
            <v/>
          </cell>
          <cell r="F338">
            <v>0</v>
          </cell>
          <cell r="G338">
            <v>0</v>
          </cell>
        </row>
        <row r="339">
          <cell r="A339" t="str">
            <v/>
          </cell>
          <cell r="B339" t="str">
            <v/>
          </cell>
          <cell r="D339" t="str">
            <v/>
          </cell>
          <cell r="F339">
            <v>0</v>
          </cell>
          <cell r="G339">
            <v>0</v>
          </cell>
        </row>
        <row r="340">
          <cell r="A340" t="str">
            <v/>
          </cell>
          <cell r="B340" t="str">
            <v/>
          </cell>
          <cell r="D340" t="str">
            <v/>
          </cell>
          <cell r="F340">
            <v>0</v>
          </cell>
          <cell r="G340">
            <v>0</v>
          </cell>
        </row>
        <row r="341">
          <cell r="A341" t="str">
            <v/>
          </cell>
          <cell r="B341" t="str">
            <v/>
          </cell>
          <cell r="D341" t="str">
            <v/>
          </cell>
          <cell r="F341">
            <v>0</v>
          </cell>
          <cell r="G341">
            <v>0</v>
          </cell>
        </row>
        <row r="342">
          <cell r="A342" t="str">
            <v/>
          </cell>
          <cell r="B342" t="str">
            <v/>
          </cell>
          <cell r="D342" t="str">
            <v/>
          </cell>
          <cell r="F342">
            <v>0</v>
          </cell>
          <cell r="G342">
            <v>0</v>
          </cell>
        </row>
        <row r="343">
          <cell r="A343" t="str">
            <v/>
          </cell>
          <cell r="B343" t="str">
            <v/>
          </cell>
          <cell r="D343" t="str">
            <v/>
          </cell>
          <cell r="F343">
            <v>0</v>
          </cell>
          <cell r="G343">
            <v>0</v>
          </cell>
        </row>
        <row r="344">
          <cell r="A344" t="str">
            <v/>
          </cell>
          <cell r="B344" t="str">
            <v/>
          </cell>
          <cell r="D344" t="str">
            <v/>
          </cell>
          <cell r="F344">
            <v>0</v>
          </cell>
          <cell r="G344">
            <v>0</v>
          </cell>
        </row>
        <row r="345">
          <cell r="A345" t="str">
            <v/>
          </cell>
          <cell r="B345" t="str">
            <v/>
          </cell>
          <cell r="D345" t="str">
            <v/>
          </cell>
          <cell r="F345">
            <v>0</v>
          </cell>
          <cell r="G345">
            <v>0</v>
          </cell>
        </row>
        <row r="346">
          <cell r="A346" t="str">
            <v/>
          </cell>
          <cell r="B346" t="str">
            <v/>
          </cell>
          <cell r="D346" t="str">
            <v/>
          </cell>
          <cell r="F346">
            <v>0</v>
          </cell>
          <cell r="G346">
            <v>0</v>
          </cell>
        </row>
        <row r="347">
          <cell r="F347" t="str">
            <v>Total C</v>
          </cell>
          <cell r="G347">
            <v>0</v>
          </cell>
        </row>
        <row r="349">
          <cell r="A349" t="str">
            <v>3.4</v>
          </cell>
          <cell r="B349" t="str">
            <v xml:space="preserve">Movimiento de Suelos para Fundaciones </v>
          </cell>
          <cell r="D349" t="str">
            <v>Costo  Neto</v>
          </cell>
          <cell r="F349" t="str">
            <v>Total D=A+B+C</v>
          </cell>
          <cell r="G349">
            <v>0</v>
          </cell>
        </row>
        <row r="351">
          <cell r="A351" t="str">
            <v>ANALISIS DE PRECIOS</v>
          </cell>
        </row>
        <row r="352">
          <cell r="A352" t="str">
            <v>COMITENTE:</v>
          </cell>
          <cell r="B352" t="str">
            <v>SUBSECRETARÍA DE ARQUITECTURA</v>
          </cell>
        </row>
        <row r="353">
          <cell r="A353" t="str">
            <v>CONTRATISTA:</v>
          </cell>
          <cell r="B353">
            <v>0</v>
          </cell>
        </row>
        <row r="354">
          <cell r="A354" t="str">
            <v>OBRA:</v>
          </cell>
          <cell r="B354" t="str">
            <v>GALPON EN PARQUE DE PRODUCCION SOCIAL DE LADRILLEROS DE SAN JUAN</v>
          </cell>
          <cell r="F354" t="str">
            <v>PRECIOS A:</v>
          </cell>
          <cell r="G354">
            <v>0</v>
          </cell>
        </row>
        <row r="355">
          <cell r="A355" t="str">
            <v>UBICACIÓN:</v>
          </cell>
          <cell r="B355" t="str">
            <v xml:space="preserve">DEPARTAMENTO RIVADAVIA </v>
          </cell>
        </row>
        <row r="356">
          <cell r="A356" t="str">
            <v>RUBRO:</v>
          </cell>
          <cell r="B356">
            <v>4</v>
          </cell>
          <cell r="C356" t="str">
            <v>ESTRUCTURA RESISTENTE</v>
          </cell>
        </row>
        <row r="357">
          <cell r="A357" t="str">
            <v>ITEM:</v>
          </cell>
          <cell r="B357" t="str">
            <v>4.1.1</v>
          </cell>
          <cell r="C357" t="str">
            <v xml:space="preserve">Contrapiso de H A </v>
          </cell>
          <cell r="F357" t="str">
            <v>UNIDAD:</v>
          </cell>
          <cell r="G357" t="str">
            <v>m3</v>
          </cell>
        </row>
        <row r="359">
          <cell r="A359" t="str">
            <v>DATOS REDETERMINACION</v>
          </cell>
          <cell r="C359" t="str">
            <v>DESIGNACION</v>
          </cell>
          <cell r="D359" t="str">
            <v>U</v>
          </cell>
          <cell r="E359" t="str">
            <v>Cantidad</v>
          </cell>
          <cell r="F359" t="str">
            <v>$ Unitarios</v>
          </cell>
          <cell r="G359" t="str">
            <v>$ Parcial</v>
          </cell>
        </row>
        <row r="360">
          <cell r="A360" t="str">
            <v>CÓDIGO</v>
          </cell>
          <cell r="B360" t="str">
            <v>DESCRIPCIÓN</v>
          </cell>
        </row>
        <row r="361">
          <cell r="C361" t="str">
            <v>A - MATERIALES</v>
          </cell>
        </row>
        <row r="362">
          <cell r="A362" t="str">
            <v/>
          </cell>
          <cell r="B362" t="str">
            <v/>
          </cell>
          <cell r="D362" t="str">
            <v/>
          </cell>
          <cell r="F362">
            <v>0</v>
          </cell>
          <cell r="G362">
            <v>0</v>
          </cell>
        </row>
        <row r="363">
          <cell r="A363" t="str">
            <v/>
          </cell>
          <cell r="B363" t="str">
            <v/>
          </cell>
          <cell r="D363" t="str">
            <v/>
          </cell>
          <cell r="F363">
            <v>0</v>
          </cell>
          <cell r="G363">
            <v>0</v>
          </cell>
        </row>
        <row r="364">
          <cell r="A364" t="str">
            <v/>
          </cell>
          <cell r="B364" t="str">
            <v/>
          </cell>
          <cell r="D364" t="str">
            <v/>
          </cell>
          <cell r="F364">
            <v>0</v>
          </cell>
          <cell r="G364">
            <v>0</v>
          </cell>
        </row>
        <row r="365">
          <cell r="A365" t="str">
            <v/>
          </cell>
          <cell r="B365" t="str">
            <v/>
          </cell>
          <cell r="D365" t="str">
            <v/>
          </cell>
          <cell r="F365">
            <v>0</v>
          </cell>
          <cell r="G365">
            <v>0</v>
          </cell>
        </row>
        <row r="366">
          <cell r="A366" t="str">
            <v/>
          </cell>
          <cell r="B366" t="str">
            <v/>
          </cell>
          <cell r="D366" t="str">
            <v/>
          </cell>
          <cell r="F366">
            <v>0</v>
          </cell>
          <cell r="G366">
            <v>0</v>
          </cell>
        </row>
        <row r="367">
          <cell r="A367" t="str">
            <v/>
          </cell>
          <cell r="B367" t="str">
            <v/>
          </cell>
          <cell r="D367" t="str">
            <v/>
          </cell>
          <cell r="F367">
            <v>0</v>
          </cell>
          <cell r="G367">
            <v>0</v>
          </cell>
        </row>
        <row r="368">
          <cell r="A368" t="str">
            <v/>
          </cell>
          <cell r="B368" t="str">
            <v/>
          </cell>
          <cell r="D368" t="str">
            <v/>
          </cell>
          <cell r="F368">
            <v>0</v>
          </cell>
          <cell r="G368">
            <v>0</v>
          </cell>
        </row>
        <row r="369">
          <cell r="A369" t="str">
            <v/>
          </cell>
          <cell r="B369" t="str">
            <v/>
          </cell>
          <cell r="D369" t="str">
            <v/>
          </cell>
          <cell r="F369">
            <v>0</v>
          </cell>
          <cell r="G369">
            <v>0</v>
          </cell>
        </row>
        <row r="370">
          <cell r="A370" t="str">
            <v/>
          </cell>
          <cell r="B370" t="str">
            <v/>
          </cell>
          <cell r="D370" t="str">
            <v/>
          </cell>
          <cell r="F370">
            <v>0</v>
          </cell>
          <cell r="G370">
            <v>0</v>
          </cell>
        </row>
        <row r="371">
          <cell r="A371" t="str">
            <v/>
          </cell>
          <cell r="B371" t="str">
            <v/>
          </cell>
          <cell r="D371" t="str">
            <v/>
          </cell>
          <cell r="F371">
            <v>0</v>
          </cell>
          <cell r="G371">
            <v>0</v>
          </cell>
        </row>
        <row r="372">
          <cell r="A372" t="str">
            <v/>
          </cell>
          <cell r="B372" t="str">
            <v/>
          </cell>
          <cell r="D372" t="str">
            <v/>
          </cell>
          <cell r="F372">
            <v>0</v>
          </cell>
          <cell r="G372">
            <v>0</v>
          </cell>
        </row>
        <row r="373">
          <cell r="A373" t="str">
            <v/>
          </cell>
          <cell r="B373" t="str">
            <v/>
          </cell>
          <cell r="D373" t="str">
            <v/>
          </cell>
          <cell r="F373">
            <v>0</v>
          </cell>
          <cell r="G373">
            <v>0</v>
          </cell>
        </row>
        <row r="374">
          <cell r="A374" t="str">
            <v/>
          </cell>
          <cell r="B374" t="str">
            <v/>
          </cell>
          <cell r="D374" t="str">
            <v/>
          </cell>
          <cell r="F374">
            <v>0</v>
          </cell>
          <cell r="G374">
            <v>0</v>
          </cell>
        </row>
        <row r="375">
          <cell r="A375" t="str">
            <v/>
          </cell>
          <cell r="B375" t="str">
            <v/>
          </cell>
          <cell r="D375" t="str">
            <v/>
          </cell>
          <cell r="F375">
            <v>0</v>
          </cell>
          <cell r="G375">
            <v>0</v>
          </cell>
        </row>
        <row r="376">
          <cell r="F376" t="str">
            <v>Total A</v>
          </cell>
          <cell r="G376">
            <v>0</v>
          </cell>
        </row>
        <row r="377">
          <cell r="C377" t="str">
            <v>B - MANO DE OBRA</v>
          </cell>
        </row>
        <row r="378">
          <cell r="A378" t="str">
            <v/>
          </cell>
          <cell r="B378">
            <v>0</v>
          </cell>
          <cell r="D378" t="str">
            <v/>
          </cell>
          <cell r="F378">
            <v>0</v>
          </cell>
          <cell r="G378">
            <v>0</v>
          </cell>
        </row>
        <row r="379">
          <cell r="A379" t="str">
            <v/>
          </cell>
          <cell r="B379">
            <v>0</v>
          </cell>
          <cell r="D379" t="str">
            <v/>
          </cell>
          <cell r="F379">
            <v>0</v>
          </cell>
          <cell r="G379">
            <v>0</v>
          </cell>
        </row>
        <row r="380">
          <cell r="A380" t="str">
            <v/>
          </cell>
          <cell r="B380">
            <v>0</v>
          </cell>
          <cell r="D380" t="str">
            <v/>
          </cell>
          <cell r="F380">
            <v>0</v>
          </cell>
          <cell r="G380">
            <v>0</v>
          </cell>
        </row>
        <row r="381">
          <cell r="A381" t="str">
            <v/>
          </cell>
          <cell r="B381">
            <v>0</v>
          </cell>
          <cell r="D381" t="str">
            <v/>
          </cell>
          <cell r="F381">
            <v>0</v>
          </cell>
          <cell r="G381">
            <v>0</v>
          </cell>
        </row>
        <row r="382">
          <cell r="A382" t="str">
            <v/>
          </cell>
          <cell r="B382">
            <v>0</v>
          </cell>
          <cell r="D382" t="str">
            <v/>
          </cell>
          <cell r="F382">
            <v>0</v>
          </cell>
          <cell r="G382">
            <v>0</v>
          </cell>
        </row>
        <row r="383">
          <cell r="A383" t="str">
            <v/>
          </cell>
          <cell r="B383">
            <v>0</v>
          </cell>
          <cell r="D383" t="str">
            <v/>
          </cell>
          <cell r="F383">
            <v>0</v>
          </cell>
          <cell r="G383">
            <v>0</v>
          </cell>
        </row>
        <row r="384">
          <cell r="A384" t="str">
            <v/>
          </cell>
          <cell r="B384">
            <v>0</v>
          </cell>
          <cell r="D384" t="str">
            <v/>
          </cell>
          <cell r="F384">
            <v>0</v>
          </cell>
          <cell r="G384">
            <v>0</v>
          </cell>
        </row>
        <row r="385">
          <cell r="A385" t="str">
            <v/>
          </cell>
          <cell r="B385">
            <v>0</v>
          </cell>
          <cell r="D385" t="str">
            <v/>
          </cell>
          <cell r="F385">
            <v>0</v>
          </cell>
          <cell r="G385">
            <v>0</v>
          </cell>
        </row>
        <row r="386">
          <cell r="F386" t="str">
            <v>Total B</v>
          </cell>
          <cell r="G386">
            <v>0</v>
          </cell>
        </row>
        <row r="387">
          <cell r="C387" t="str">
            <v>C - EQUIPOS</v>
          </cell>
        </row>
        <row r="388">
          <cell r="A388" t="str">
            <v/>
          </cell>
          <cell r="B388" t="str">
            <v/>
          </cell>
          <cell r="D388" t="str">
            <v/>
          </cell>
          <cell r="F388">
            <v>0</v>
          </cell>
          <cell r="G388">
            <v>0</v>
          </cell>
        </row>
        <row r="389">
          <cell r="A389" t="str">
            <v/>
          </cell>
          <cell r="B389" t="str">
            <v/>
          </cell>
          <cell r="D389" t="str">
            <v/>
          </cell>
          <cell r="F389">
            <v>0</v>
          </cell>
          <cell r="G389">
            <v>0</v>
          </cell>
        </row>
        <row r="390">
          <cell r="A390" t="str">
            <v/>
          </cell>
          <cell r="B390" t="str">
            <v/>
          </cell>
          <cell r="D390" t="str">
            <v/>
          </cell>
          <cell r="F390">
            <v>0</v>
          </cell>
          <cell r="G390">
            <v>0</v>
          </cell>
        </row>
        <row r="391">
          <cell r="A391" t="str">
            <v/>
          </cell>
          <cell r="B391" t="str">
            <v/>
          </cell>
          <cell r="D391" t="str">
            <v/>
          </cell>
          <cell r="F391">
            <v>0</v>
          </cell>
          <cell r="G391">
            <v>0</v>
          </cell>
        </row>
        <row r="392">
          <cell r="A392" t="str">
            <v/>
          </cell>
          <cell r="B392" t="str">
            <v/>
          </cell>
          <cell r="D392" t="str">
            <v/>
          </cell>
          <cell r="F392">
            <v>0</v>
          </cell>
          <cell r="G392">
            <v>0</v>
          </cell>
        </row>
        <row r="393">
          <cell r="A393" t="str">
            <v/>
          </cell>
          <cell r="B393" t="str">
            <v/>
          </cell>
          <cell r="D393" t="str">
            <v/>
          </cell>
          <cell r="F393">
            <v>0</v>
          </cell>
          <cell r="G393">
            <v>0</v>
          </cell>
        </row>
        <row r="394">
          <cell r="A394" t="str">
            <v/>
          </cell>
          <cell r="B394" t="str">
            <v/>
          </cell>
          <cell r="D394" t="str">
            <v/>
          </cell>
          <cell r="F394">
            <v>0</v>
          </cell>
          <cell r="G394">
            <v>0</v>
          </cell>
        </row>
        <row r="395">
          <cell r="A395" t="str">
            <v/>
          </cell>
          <cell r="B395" t="str">
            <v/>
          </cell>
          <cell r="D395" t="str">
            <v/>
          </cell>
          <cell r="F395">
            <v>0</v>
          </cell>
          <cell r="G395">
            <v>0</v>
          </cell>
        </row>
        <row r="396">
          <cell r="A396" t="str">
            <v/>
          </cell>
          <cell r="B396" t="str">
            <v/>
          </cell>
          <cell r="D396" t="str">
            <v/>
          </cell>
          <cell r="F396">
            <v>0</v>
          </cell>
          <cell r="G396">
            <v>0</v>
          </cell>
        </row>
        <row r="397">
          <cell r="F397" t="str">
            <v>Total C</v>
          </cell>
          <cell r="G397">
            <v>0</v>
          </cell>
        </row>
        <row r="399">
          <cell r="A399" t="str">
            <v>4.1.1</v>
          </cell>
          <cell r="B399" t="str">
            <v xml:space="preserve">Contrapiso de H A </v>
          </cell>
          <cell r="D399" t="str">
            <v>Costo  Neto</v>
          </cell>
          <cell r="F399" t="str">
            <v>Total D=A+B+C</v>
          </cell>
          <cell r="G399">
            <v>0</v>
          </cell>
        </row>
        <row r="401">
          <cell r="A401" t="str">
            <v>ANALISIS DE PRECIOS</v>
          </cell>
        </row>
        <row r="402">
          <cell r="A402" t="str">
            <v>COMITENTE:</v>
          </cell>
          <cell r="B402" t="str">
            <v>SUBSECRETARÍA DE ARQUITECTURA</v>
          </cell>
        </row>
        <row r="403">
          <cell r="A403" t="str">
            <v>CONTRATISTA:</v>
          </cell>
          <cell r="B403">
            <v>0</v>
          </cell>
        </row>
        <row r="404">
          <cell r="A404" t="str">
            <v>OBRA:</v>
          </cell>
          <cell r="B404" t="str">
            <v>GALPON EN PARQUE DE PRODUCCION SOCIAL DE LADRILLEROS DE SAN JUAN</v>
          </cell>
          <cell r="F404" t="str">
            <v>PRECIOS A:</v>
          </cell>
          <cell r="G404">
            <v>0</v>
          </cell>
        </row>
        <row r="405">
          <cell r="A405" t="str">
            <v>UBICACIÓN:</v>
          </cell>
          <cell r="B405" t="str">
            <v xml:space="preserve">DEPARTAMENTO RIVADAVIA </v>
          </cell>
        </row>
        <row r="406">
          <cell r="A406" t="str">
            <v>RUBRO:</v>
          </cell>
          <cell r="B406">
            <v>4</v>
          </cell>
          <cell r="C406" t="str">
            <v>ESTRUCTURA RESISTENTE</v>
          </cell>
        </row>
        <row r="407">
          <cell r="A407" t="str">
            <v>ITEM:</v>
          </cell>
          <cell r="B407" t="str">
            <v>4.1.2</v>
          </cell>
          <cell r="C407" t="str">
            <v xml:space="preserve">Zapata de H A </v>
          </cell>
          <cell r="F407" t="str">
            <v>UNIDAD:</v>
          </cell>
          <cell r="G407" t="str">
            <v>m3</v>
          </cell>
        </row>
        <row r="409">
          <cell r="A409" t="str">
            <v>DATOS REDETERMINACION</v>
          </cell>
          <cell r="C409" t="str">
            <v>DESIGNACION</v>
          </cell>
          <cell r="D409" t="str">
            <v>U</v>
          </cell>
          <cell r="E409" t="str">
            <v>Cantidad</v>
          </cell>
          <cell r="F409" t="str">
            <v>$ Unitarios</v>
          </cell>
          <cell r="G409" t="str">
            <v>$ Parcial</v>
          </cell>
        </row>
        <row r="410">
          <cell r="A410" t="str">
            <v>CÓDIGO</v>
          </cell>
          <cell r="B410" t="str">
            <v>DESCRIPCIÓN</v>
          </cell>
        </row>
        <row r="411">
          <cell r="C411" t="str">
            <v>A - MATERIALES</v>
          </cell>
        </row>
        <row r="412">
          <cell r="A412" t="str">
            <v/>
          </cell>
          <cell r="B412" t="str">
            <v/>
          </cell>
          <cell r="D412" t="str">
            <v/>
          </cell>
          <cell r="F412">
            <v>0</v>
          </cell>
          <cell r="G412">
            <v>0</v>
          </cell>
        </row>
        <row r="413">
          <cell r="A413" t="str">
            <v/>
          </cell>
          <cell r="B413" t="str">
            <v/>
          </cell>
          <cell r="D413" t="str">
            <v/>
          </cell>
          <cell r="F413">
            <v>0</v>
          </cell>
          <cell r="G413">
            <v>0</v>
          </cell>
        </row>
        <row r="414">
          <cell r="A414" t="str">
            <v/>
          </cell>
          <cell r="B414" t="str">
            <v/>
          </cell>
          <cell r="D414" t="str">
            <v/>
          </cell>
          <cell r="F414">
            <v>0</v>
          </cell>
          <cell r="G414">
            <v>0</v>
          </cell>
        </row>
        <row r="415">
          <cell r="A415" t="str">
            <v/>
          </cell>
          <cell r="B415" t="str">
            <v/>
          </cell>
          <cell r="D415" t="str">
            <v/>
          </cell>
          <cell r="F415">
            <v>0</v>
          </cell>
          <cell r="G415">
            <v>0</v>
          </cell>
        </row>
        <row r="416">
          <cell r="A416" t="str">
            <v/>
          </cell>
          <cell r="B416" t="str">
            <v/>
          </cell>
          <cell r="D416" t="str">
            <v/>
          </cell>
          <cell r="F416">
            <v>0</v>
          </cell>
          <cell r="G416">
            <v>0</v>
          </cell>
        </row>
        <row r="417">
          <cell r="A417" t="str">
            <v/>
          </cell>
          <cell r="B417" t="str">
            <v/>
          </cell>
          <cell r="D417" t="str">
            <v/>
          </cell>
          <cell r="F417">
            <v>0</v>
          </cell>
          <cell r="G417">
            <v>0</v>
          </cell>
        </row>
        <row r="418">
          <cell r="A418" t="str">
            <v/>
          </cell>
          <cell r="B418" t="str">
            <v/>
          </cell>
          <cell r="D418" t="str">
            <v/>
          </cell>
          <cell r="F418">
            <v>0</v>
          </cell>
          <cell r="G418">
            <v>0</v>
          </cell>
        </row>
        <row r="419">
          <cell r="A419" t="str">
            <v/>
          </cell>
          <cell r="B419" t="str">
            <v/>
          </cell>
          <cell r="D419" t="str">
            <v/>
          </cell>
          <cell r="F419">
            <v>0</v>
          </cell>
          <cell r="G419">
            <v>0</v>
          </cell>
        </row>
        <row r="420">
          <cell r="A420" t="str">
            <v/>
          </cell>
          <cell r="B420" t="str">
            <v/>
          </cell>
          <cell r="D420" t="str">
            <v/>
          </cell>
          <cell r="F420">
            <v>0</v>
          </cell>
          <cell r="G420">
            <v>0</v>
          </cell>
        </row>
        <row r="421">
          <cell r="A421" t="str">
            <v/>
          </cell>
          <cell r="B421" t="str">
            <v/>
          </cell>
          <cell r="D421" t="str">
            <v/>
          </cell>
          <cell r="F421">
            <v>0</v>
          </cell>
          <cell r="G421">
            <v>0</v>
          </cell>
        </row>
        <row r="422">
          <cell r="A422" t="str">
            <v/>
          </cell>
          <cell r="B422" t="str">
            <v/>
          </cell>
          <cell r="D422" t="str">
            <v/>
          </cell>
          <cell r="F422">
            <v>0</v>
          </cell>
          <cell r="G422">
            <v>0</v>
          </cell>
        </row>
        <row r="423">
          <cell r="A423" t="str">
            <v/>
          </cell>
          <cell r="B423" t="str">
            <v/>
          </cell>
          <cell r="D423" t="str">
            <v/>
          </cell>
          <cell r="F423">
            <v>0</v>
          </cell>
          <cell r="G423">
            <v>0</v>
          </cell>
        </row>
        <row r="424">
          <cell r="A424" t="str">
            <v/>
          </cell>
          <cell r="B424" t="str">
            <v/>
          </cell>
          <cell r="D424" t="str">
            <v/>
          </cell>
          <cell r="F424">
            <v>0</v>
          </cell>
          <cell r="G424">
            <v>0</v>
          </cell>
        </row>
        <row r="425">
          <cell r="A425" t="str">
            <v/>
          </cell>
          <cell r="B425" t="str">
            <v/>
          </cell>
          <cell r="D425" t="str">
            <v/>
          </cell>
          <cell r="F425">
            <v>0</v>
          </cell>
          <cell r="G425">
            <v>0</v>
          </cell>
        </row>
        <row r="426">
          <cell r="F426" t="str">
            <v>Total A</v>
          </cell>
          <cell r="G426">
            <v>0</v>
          </cell>
        </row>
        <row r="427">
          <cell r="C427" t="str">
            <v>B - MANO DE OBRA</v>
          </cell>
        </row>
        <row r="428">
          <cell r="A428" t="str">
            <v/>
          </cell>
          <cell r="B428">
            <v>0</v>
          </cell>
          <cell r="D428" t="str">
            <v/>
          </cell>
          <cell r="F428">
            <v>0</v>
          </cell>
          <cell r="G428">
            <v>0</v>
          </cell>
        </row>
        <row r="429">
          <cell r="A429" t="str">
            <v/>
          </cell>
          <cell r="B429">
            <v>0</v>
          </cell>
          <cell r="D429" t="str">
            <v/>
          </cell>
          <cell r="F429">
            <v>0</v>
          </cell>
          <cell r="G429">
            <v>0</v>
          </cell>
        </row>
        <row r="430">
          <cell r="A430" t="str">
            <v/>
          </cell>
          <cell r="B430">
            <v>0</v>
          </cell>
          <cell r="D430" t="str">
            <v/>
          </cell>
          <cell r="F430">
            <v>0</v>
          </cell>
          <cell r="G430">
            <v>0</v>
          </cell>
        </row>
        <row r="431">
          <cell r="A431" t="str">
            <v/>
          </cell>
          <cell r="B431">
            <v>0</v>
          </cell>
          <cell r="D431" t="str">
            <v/>
          </cell>
          <cell r="F431">
            <v>0</v>
          </cell>
          <cell r="G431">
            <v>0</v>
          </cell>
        </row>
        <row r="432">
          <cell r="A432" t="str">
            <v/>
          </cell>
          <cell r="B432">
            <v>0</v>
          </cell>
          <cell r="D432" t="str">
            <v/>
          </cell>
          <cell r="F432">
            <v>0</v>
          </cell>
          <cell r="G432">
            <v>0</v>
          </cell>
        </row>
        <row r="433">
          <cell r="A433" t="str">
            <v/>
          </cell>
          <cell r="B433">
            <v>0</v>
          </cell>
          <cell r="D433" t="str">
            <v/>
          </cell>
          <cell r="F433">
            <v>0</v>
          </cell>
          <cell r="G433">
            <v>0</v>
          </cell>
        </row>
        <row r="434">
          <cell r="A434" t="str">
            <v/>
          </cell>
          <cell r="B434">
            <v>0</v>
          </cell>
          <cell r="D434" t="str">
            <v/>
          </cell>
          <cell r="F434">
            <v>0</v>
          </cell>
          <cell r="G434">
            <v>0</v>
          </cell>
        </row>
        <row r="435">
          <cell r="A435" t="str">
            <v/>
          </cell>
          <cell r="B435">
            <v>0</v>
          </cell>
          <cell r="D435" t="str">
            <v/>
          </cell>
          <cell r="F435">
            <v>0</v>
          </cell>
          <cell r="G435">
            <v>0</v>
          </cell>
        </row>
        <row r="436">
          <cell r="F436" t="str">
            <v>Total B</v>
          </cell>
          <cell r="G436">
            <v>0</v>
          </cell>
        </row>
        <row r="437">
          <cell r="C437" t="str">
            <v>C - EQUIPOS</v>
          </cell>
        </row>
        <row r="438">
          <cell r="A438" t="str">
            <v/>
          </cell>
          <cell r="B438" t="str">
            <v/>
          </cell>
          <cell r="D438" t="str">
            <v/>
          </cell>
          <cell r="F438">
            <v>0</v>
          </cell>
          <cell r="G438">
            <v>0</v>
          </cell>
        </row>
        <row r="439">
          <cell r="A439" t="str">
            <v/>
          </cell>
          <cell r="B439" t="str">
            <v/>
          </cell>
          <cell r="D439" t="str">
            <v/>
          </cell>
          <cell r="F439">
            <v>0</v>
          </cell>
          <cell r="G439">
            <v>0</v>
          </cell>
        </row>
        <row r="440">
          <cell r="A440" t="str">
            <v/>
          </cell>
          <cell r="B440" t="str">
            <v/>
          </cell>
          <cell r="D440" t="str">
            <v/>
          </cell>
          <cell r="F440">
            <v>0</v>
          </cell>
          <cell r="G440">
            <v>0</v>
          </cell>
        </row>
        <row r="441">
          <cell r="A441" t="str">
            <v/>
          </cell>
          <cell r="B441" t="str">
            <v/>
          </cell>
          <cell r="D441" t="str">
            <v/>
          </cell>
          <cell r="F441">
            <v>0</v>
          </cell>
          <cell r="G441">
            <v>0</v>
          </cell>
        </row>
        <row r="442">
          <cell r="A442" t="str">
            <v/>
          </cell>
          <cell r="B442" t="str">
            <v/>
          </cell>
          <cell r="D442" t="str">
            <v/>
          </cell>
          <cell r="F442">
            <v>0</v>
          </cell>
          <cell r="G442">
            <v>0</v>
          </cell>
        </row>
        <row r="443">
          <cell r="A443" t="str">
            <v/>
          </cell>
          <cell r="B443" t="str">
            <v/>
          </cell>
          <cell r="D443" t="str">
            <v/>
          </cell>
          <cell r="F443">
            <v>0</v>
          </cell>
          <cell r="G443">
            <v>0</v>
          </cell>
        </row>
        <row r="444">
          <cell r="A444" t="str">
            <v/>
          </cell>
          <cell r="B444" t="str">
            <v/>
          </cell>
          <cell r="D444" t="str">
            <v/>
          </cell>
          <cell r="F444">
            <v>0</v>
          </cell>
          <cell r="G444">
            <v>0</v>
          </cell>
        </row>
        <row r="445">
          <cell r="A445" t="str">
            <v/>
          </cell>
          <cell r="B445" t="str">
            <v/>
          </cell>
          <cell r="D445" t="str">
            <v/>
          </cell>
          <cell r="F445">
            <v>0</v>
          </cell>
          <cell r="G445">
            <v>0</v>
          </cell>
        </row>
        <row r="446">
          <cell r="A446" t="str">
            <v/>
          </cell>
          <cell r="B446" t="str">
            <v/>
          </cell>
          <cell r="D446" t="str">
            <v/>
          </cell>
          <cell r="F446">
            <v>0</v>
          </cell>
          <cell r="G446">
            <v>0</v>
          </cell>
        </row>
        <row r="447">
          <cell r="F447" t="str">
            <v>Total C</v>
          </cell>
          <cell r="G447">
            <v>0</v>
          </cell>
        </row>
        <row r="449">
          <cell r="A449" t="str">
            <v>4.1.2</v>
          </cell>
          <cell r="B449" t="str">
            <v xml:space="preserve">Zapata de H A </v>
          </cell>
          <cell r="D449" t="str">
            <v>Costo  Neto</v>
          </cell>
          <cell r="F449" t="str">
            <v>Total D=A+B+C</v>
          </cell>
          <cell r="G449">
            <v>0</v>
          </cell>
        </row>
        <row r="451">
          <cell r="A451" t="str">
            <v>ANALISIS DE PRECIOS</v>
          </cell>
        </row>
        <row r="452">
          <cell r="A452" t="str">
            <v>COMITENTE:</v>
          </cell>
          <cell r="B452" t="str">
            <v>SUBSECRETARÍA DE ARQUITECTURA</v>
          </cell>
        </row>
        <row r="453">
          <cell r="A453" t="str">
            <v>CONTRATISTA:</v>
          </cell>
          <cell r="B453">
            <v>0</v>
          </cell>
        </row>
        <row r="454">
          <cell r="A454" t="str">
            <v>OBRA:</v>
          </cell>
          <cell r="B454" t="str">
            <v>GALPON EN PARQUE DE PRODUCCION SOCIAL DE LADRILLEROS DE SAN JUAN</v>
          </cell>
          <cell r="F454" t="str">
            <v>PRECIOS A:</v>
          </cell>
          <cell r="G454">
            <v>0</v>
          </cell>
        </row>
        <row r="455">
          <cell r="A455" t="str">
            <v>UBICACIÓN:</v>
          </cell>
          <cell r="B455" t="str">
            <v xml:space="preserve">DEPARTAMENTO RIVADAVIA </v>
          </cell>
        </row>
        <row r="456">
          <cell r="A456" t="str">
            <v>RUBRO:</v>
          </cell>
          <cell r="B456">
            <v>4</v>
          </cell>
          <cell r="C456" t="str">
            <v>ESTRUCTURA RESISTENTE</v>
          </cell>
        </row>
        <row r="457">
          <cell r="A457" t="str">
            <v>ITEM:</v>
          </cell>
          <cell r="B457" t="str">
            <v>4.1.3</v>
          </cell>
          <cell r="C457" t="str">
            <v xml:space="preserve">Base de H A </v>
          </cell>
          <cell r="F457" t="str">
            <v>UNIDAD:</v>
          </cell>
          <cell r="G457" t="str">
            <v>m3</v>
          </cell>
        </row>
        <row r="459">
          <cell r="A459" t="str">
            <v>DATOS REDETERMINACION</v>
          </cell>
          <cell r="C459" t="str">
            <v>DESIGNACION</v>
          </cell>
          <cell r="D459" t="str">
            <v>U</v>
          </cell>
          <cell r="E459" t="str">
            <v>Cantidad</v>
          </cell>
          <cell r="F459" t="str">
            <v>$ Unitarios</v>
          </cell>
          <cell r="G459" t="str">
            <v>$ Parcial</v>
          </cell>
        </row>
        <row r="460">
          <cell r="A460" t="str">
            <v>CÓDIGO</v>
          </cell>
          <cell r="B460" t="str">
            <v>DESCRIPCIÓN</v>
          </cell>
        </row>
        <row r="461">
          <cell r="C461" t="str">
            <v>A - MATERIALES</v>
          </cell>
        </row>
        <row r="462">
          <cell r="A462" t="str">
            <v/>
          </cell>
          <cell r="B462" t="str">
            <v/>
          </cell>
          <cell r="D462" t="str">
            <v/>
          </cell>
          <cell r="F462">
            <v>0</v>
          </cell>
          <cell r="G462">
            <v>0</v>
          </cell>
        </row>
        <row r="463">
          <cell r="A463" t="str">
            <v/>
          </cell>
          <cell r="B463" t="str">
            <v/>
          </cell>
          <cell r="D463" t="str">
            <v/>
          </cell>
          <cell r="F463">
            <v>0</v>
          </cell>
          <cell r="G463">
            <v>0</v>
          </cell>
        </row>
        <row r="464">
          <cell r="A464" t="str">
            <v/>
          </cell>
          <cell r="B464" t="str">
            <v/>
          </cell>
          <cell r="D464" t="str">
            <v/>
          </cell>
          <cell r="F464">
            <v>0</v>
          </cell>
          <cell r="G464">
            <v>0</v>
          </cell>
        </row>
        <row r="465">
          <cell r="A465" t="str">
            <v/>
          </cell>
          <cell r="B465" t="str">
            <v/>
          </cell>
          <cell r="D465" t="str">
            <v/>
          </cell>
          <cell r="F465">
            <v>0</v>
          </cell>
          <cell r="G465">
            <v>0</v>
          </cell>
        </row>
        <row r="466">
          <cell r="A466" t="str">
            <v/>
          </cell>
          <cell r="B466" t="str">
            <v/>
          </cell>
          <cell r="D466" t="str">
            <v/>
          </cell>
          <cell r="F466">
            <v>0</v>
          </cell>
          <cell r="G466">
            <v>0</v>
          </cell>
        </row>
        <row r="467">
          <cell r="A467" t="str">
            <v/>
          </cell>
          <cell r="B467" t="str">
            <v/>
          </cell>
          <cell r="D467" t="str">
            <v/>
          </cell>
          <cell r="F467">
            <v>0</v>
          </cell>
          <cell r="G467">
            <v>0</v>
          </cell>
        </row>
        <row r="468">
          <cell r="A468" t="str">
            <v/>
          </cell>
          <cell r="B468" t="str">
            <v/>
          </cell>
          <cell r="D468" t="str">
            <v/>
          </cell>
          <cell r="F468">
            <v>0</v>
          </cell>
          <cell r="G468">
            <v>0</v>
          </cell>
        </row>
        <row r="469">
          <cell r="A469" t="str">
            <v/>
          </cell>
          <cell r="B469" t="str">
            <v/>
          </cell>
          <cell r="D469" t="str">
            <v/>
          </cell>
          <cell r="F469">
            <v>0</v>
          </cell>
          <cell r="G469">
            <v>0</v>
          </cell>
        </row>
        <row r="470">
          <cell r="A470" t="str">
            <v/>
          </cell>
          <cell r="B470" t="str">
            <v/>
          </cell>
          <cell r="D470" t="str">
            <v/>
          </cell>
          <cell r="F470">
            <v>0</v>
          </cell>
          <cell r="G470">
            <v>0</v>
          </cell>
        </row>
        <row r="471">
          <cell r="A471" t="str">
            <v/>
          </cell>
          <cell r="B471" t="str">
            <v/>
          </cell>
          <cell r="D471" t="str">
            <v/>
          </cell>
          <cell r="F471">
            <v>0</v>
          </cell>
          <cell r="G471">
            <v>0</v>
          </cell>
        </row>
        <row r="472">
          <cell r="A472" t="str">
            <v/>
          </cell>
          <cell r="B472" t="str">
            <v/>
          </cell>
          <cell r="D472" t="str">
            <v/>
          </cell>
          <cell r="F472">
            <v>0</v>
          </cell>
          <cell r="G472">
            <v>0</v>
          </cell>
        </row>
        <row r="473">
          <cell r="A473" t="str">
            <v/>
          </cell>
          <cell r="B473" t="str">
            <v/>
          </cell>
          <cell r="D473" t="str">
            <v/>
          </cell>
          <cell r="F473">
            <v>0</v>
          </cell>
          <cell r="G473">
            <v>0</v>
          </cell>
        </row>
        <row r="474">
          <cell r="A474" t="str">
            <v/>
          </cell>
          <cell r="B474" t="str">
            <v/>
          </cell>
          <cell r="D474" t="str">
            <v/>
          </cell>
          <cell r="F474">
            <v>0</v>
          </cell>
          <cell r="G474">
            <v>0</v>
          </cell>
        </row>
        <row r="475">
          <cell r="A475" t="str">
            <v/>
          </cell>
          <cell r="B475" t="str">
            <v/>
          </cell>
          <cell r="D475" t="str">
            <v/>
          </cell>
          <cell r="F475">
            <v>0</v>
          </cell>
          <cell r="G475">
            <v>0</v>
          </cell>
        </row>
        <row r="476">
          <cell r="F476" t="str">
            <v>Total A</v>
          </cell>
          <cell r="G476">
            <v>0</v>
          </cell>
        </row>
        <row r="477">
          <cell r="C477" t="str">
            <v>B - MANO DE OBRA</v>
          </cell>
        </row>
        <row r="478">
          <cell r="A478" t="str">
            <v/>
          </cell>
          <cell r="B478">
            <v>0</v>
          </cell>
          <cell r="D478" t="str">
            <v/>
          </cell>
          <cell r="F478">
            <v>0</v>
          </cell>
          <cell r="G478">
            <v>0</v>
          </cell>
        </row>
        <row r="479">
          <cell r="A479" t="str">
            <v/>
          </cell>
          <cell r="B479">
            <v>0</v>
          </cell>
          <cell r="D479" t="str">
            <v/>
          </cell>
          <cell r="F479">
            <v>0</v>
          </cell>
          <cell r="G479">
            <v>0</v>
          </cell>
        </row>
        <row r="480">
          <cell r="A480" t="str">
            <v/>
          </cell>
          <cell r="B480">
            <v>0</v>
          </cell>
          <cell r="D480" t="str">
            <v/>
          </cell>
          <cell r="F480">
            <v>0</v>
          </cell>
          <cell r="G480">
            <v>0</v>
          </cell>
        </row>
        <row r="481">
          <cell r="A481" t="str">
            <v/>
          </cell>
          <cell r="B481">
            <v>0</v>
          </cell>
          <cell r="D481" t="str">
            <v/>
          </cell>
          <cell r="F481">
            <v>0</v>
          </cell>
          <cell r="G481">
            <v>0</v>
          </cell>
        </row>
        <row r="482">
          <cell r="A482" t="str">
            <v/>
          </cell>
          <cell r="B482">
            <v>0</v>
          </cell>
          <cell r="D482" t="str">
            <v/>
          </cell>
          <cell r="F482">
            <v>0</v>
          </cell>
          <cell r="G482">
            <v>0</v>
          </cell>
        </row>
        <row r="483">
          <cell r="A483" t="str">
            <v/>
          </cell>
          <cell r="B483">
            <v>0</v>
          </cell>
          <cell r="D483" t="str">
            <v/>
          </cell>
          <cell r="F483">
            <v>0</v>
          </cell>
          <cell r="G483">
            <v>0</v>
          </cell>
        </row>
        <row r="484">
          <cell r="A484" t="str">
            <v/>
          </cell>
          <cell r="B484">
            <v>0</v>
          </cell>
          <cell r="D484" t="str">
            <v/>
          </cell>
          <cell r="F484">
            <v>0</v>
          </cell>
          <cell r="G484">
            <v>0</v>
          </cell>
        </row>
        <row r="485">
          <cell r="A485" t="str">
            <v/>
          </cell>
          <cell r="B485">
            <v>0</v>
          </cell>
          <cell r="D485" t="str">
            <v/>
          </cell>
          <cell r="F485">
            <v>0</v>
          </cell>
          <cell r="G485">
            <v>0</v>
          </cell>
        </row>
        <row r="486">
          <cell r="F486" t="str">
            <v>Total B</v>
          </cell>
          <cell r="G486">
            <v>0</v>
          </cell>
        </row>
        <row r="487">
          <cell r="C487" t="str">
            <v>C - EQUIPOS</v>
          </cell>
        </row>
        <row r="488">
          <cell r="A488" t="str">
            <v/>
          </cell>
          <cell r="B488" t="str">
            <v/>
          </cell>
          <cell r="D488" t="str">
            <v/>
          </cell>
          <cell r="F488">
            <v>0</v>
          </cell>
          <cell r="G488">
            <v>0</v>
          </cell>
        </row>
        <row r="489">
          <cell r="A489" t="str">
            <v/>
          </cell>
          <cell r="B489" t="str">
            <v/>
          </cell>
          <cell r="D489" t="str">
            <v/>
          </cell>
          <cell r="F489">
            <v>0</v>
          </cell>
          <cell r="G489">
            <v>0</v>
          </cell>
        </row>
        <row r="490">
          <cell r="A490" t="str">
            <v/>
          </cell>
          <cell r="B490" t="str">
            <v/>
          </cell>
          <cell r="D490" t="str">
            <v/>
          </cell>
          <cell r="F490">
            <v>0</v>
          </cell>
          <cell r="G490">
            <v>0</v>
          </cell>
        </row>
        <row r="491">
          <cell r="A491" t="str">
            <v/>
          </cell>
          <cell r="B491" t="str">
            <v/>
          </cell>
          <cell r="D491" t="str">
            <v/>
          </cell>
          <cell r="F491">
            <v>0</v>
          </cell>
          <cell r="G491">
            <v>0</v>
          </cell>
        </row>
        <row r="492">
          <cell r="A492" t="str">
            <v/>
          </cell>
          <cell r="B492" t="str">
            <v/>
          </cell>
          <cell r="D492" t="str">
            <v/>
          </cell>
          <cell r="F492">
            <v>0</v>
          </cell>
          <cell r="G492">
            <v>0</v>
          </cell>
        </row>
        <row r="493">
          <cell r="A493" t="str">
            <v/>
          </cell>
          <cell r="B493" t="str">
            <v/>
          </cell>
          <cell r="D493" t="str">
            <v/>
          </cell>
          <cell r="F493">
            <v>0</v>
          </cell>
          <cell r="G493">
            <v>0</v>
          </cell>
        </row>
        <row r="494">
          <cell r="A494" t="str">
            <v/>
          </cell>
          <cell r="B494" t="str">
            <v/>
          </cell>
          <cell r="D494" t="str">
            <v/>
          </cell>
          <cell r="F494">
            <v>0</v>
          </cell>
          <cell r="G494">
            <v>0</v>
          </cell>
        </row>
        <row r="495">
          <cell r="A495" t="str">
            <v/>
          </cell>
          <cell r="B495" t="str">
            <v/>
          </cell>
          <cell r="D495" t="str">
            <v/>
          </cell>
          <cell r="F495">
            <v>0</v>
          </cell>
          <cell r="G495">
            <v>0</v>
          </cell>
        </row>
        <row r="496">
          <cell r="A496" t="str">
            <v/>
          </cell>
          <cell r="B496" t="str">
            <v/>
          </cell>
          <cell r="D496" t="str">
            <v/>
          </cell>
          <cell r="F496">
            <v>0</v>
          </cell>
          <cell r="G496">
            <v>0</v>
          </cell>
        </row>
        <row r="497">
          <cell r="F497" t="str">
            <v>Total C</v>
          </cell>
          <cell r="G497">
            <v>0</v>
          </cell>
        </row>
        <row r="499">
          <cell r="A499" t="str">
            <v>4.1.3</v>
          </cell>
          <cell r="B499" t="str">
            <v xml:space="preserve">Base de H A </v>
          </cell>
          <cell r="D499" t="str">
            <v>Costo  Neto</v>
          </cell>
          <cell r="F499" t="str">
            <v>Total D=A+B+C</v>
          </cell>
          <cell r="G499">
            <v>0</v>
          </cell>
        </row>
        <row r="501">
          <cell r="A501" t="str">
            <v>ANALISIS DE PRECIOS</v>
          </cell>
        </row>
        <row r="502">
          <cell r="A502" t="str">
            <v>COMITENTE:</v>
          </cell>
          <cell r="B502" t="str">
            <v>SUBSECRETARÍA DE ARQUITECTURA</v>
          </cell>
        </row>
        <row r="503">
          <cell r="A503" t="str">
            <v>CONTRATISTA:</v>
          </cell>
          <cell r="B503">
            <v>0</v>
          </cell>
        </row>
        <row r="504">
          <cell r="A504" t="str">
            <v>OBRA:</v>
          </cell>
          <cell r="B504" t="str">
            <v>GALPON EN PARQUE DE PRODUCCION SOCIAL DE LADRILLEROS DE SAN JUAN</v>
          </cell>
          <cell r="F504" t="str">
            <v>PRECIOS A:</v>
          </cell>
          <cell r="G504">
            <v>0</v>
          </cell>
        </row>
        <row r="505">
          <cell r="A505" t="str">
            <v>UBICACIÓN:</v>
          </cell>
          <cell r="B505" t="str">
            <v xml:space="preserve">DEPARTAMENTO RIVADAVIA </v>
          </cell>
        </row>
        <row r="506">
          <cell r="A506" t="str">
            <v>RUBRO:</v>
          </cell>
          <cell r="B506">
            <v>4</v>
          </cell>
          <cell r="C506" t="str">
            <v>ESTRUCTURA RESISTENTE</v>
          </cell>
        </row>
        <row r="507">
          <cell r="A507" t="str">
            <v>ITEM:</v>
          </cell>
          <cell r="B507" t="str">
            <v>4.1.4</v>
          </cell>
          <cell r="C507" t="str">
            <v xml:space="preserve">Columnas de H A de Carga </v>
          </cell>
          <cell r="F507" t="str">
            <v>UNIDAD:</v>
          </cell>
          <cell r="G507" t="str">
            <v>m3</v>
          </cell>
        </row>
        <row r="509">
          <cell r="A509" t="str">
            <v>DATOS REDETERMINACION</v>
          </cell>
          <cell r="C509" t="str">
            <v>DESIGNACION</v>
          </cell>
          <cell r="D509" t="str">
            <v>U</v>
          </cell>
          <cell r="E509" t="str">
            <v>Cantidad</v>
          </cell>
          <cell r="F509" t="str">
            <v>$ Unitarios</v>
          </cell>
          <cell r="G509" t="str">
            <v>$ Parcial</v>
          </cell>
        </row>
        <row r="510">
          <cell r="A510" t="str">
            <v>CÓDIGO</v>
          </cell>
          <cell r="B510" t="str">
            <v>DESCRIPCIÓN</v>
          </cell>
        </row>
        <row r="511">
          <cell r="C511" t="str">
            <v>A - MATERIALES</v>
          </cell>
        </row>
        <row r="512">
          <cell r="A512" t="str">
            <v/>
          </cell>
          <cell r="B512" t="str">
            <v/>
          </cell>
          <cell r="D512" t="str">
            <v/>
          </cell>
          <cell r="F512">
            <v>0</v>
          </cell>
          <cell r="G512">
            <v>0</v>
          </cell>
        </row>
        <row r="513">
          <cell r="A513" t="str">
            <v/>
          </cell>
          <cell r="B513" t="str">
            <v/>
          </cell>
          <cell r="D513" t="str">
            <v/>
          </cell>
          <cell r="F513">
            <v>0</v>
          </cell>
          <cell r="G513">
            <v>0</v>
          </cell>
        </row>
        <row r="514">
          <cell r="A514" t="str">
            <v/>
          </cell>
          <cell r="B514" t="str">
            <v/>
          </cell>
          <cell r="D514" t="str">
            <v/>
          </cell>
          <cell r="F514">
            <v>0</v>
          </cell>
          <cell r="G514">
            <v>0</v>
          </cell>
        </row>
        <row r="515">
          <cell r="A515" t="str">
            <v/>
          </cell>
          <cell r="B515" t="str">
            <v/>
          </cell>
          <cell r="D515" t="str">
            <v/>
          </cell>
          <cell r="F515">
            <v>0</v>
          </cell>
          <cell r="G515">
            <v>0</v>
          </cell>
        </row>
        <row r="516">
          <cell r="A516" t="str">
            <v/>
          </cell>
          <cell r="B516" t="str">
            <v/>
          </cell>
          <cell r="D516" t="str">
            <v/>
          </cell>
          <cell r="F516">
            <v>0</v>
          </cell>
          <cell r="G516">
            <v>0</v>
          </cell>
        </row>
        <row r="517">
          <cell r="A517" t="str">
            <v/>
          </cell>
          <cell r="B517" t="str">
            <v/>
          </cell>
          <cell r="D517" t="str">
            <v/>
          </cell>
          <cell r="F517">
            <v>0</v>
          </cell>
          <cell r="G517">
            <v>0</v>
          </cell>
        </row>
        <row r="518">
          <cell r="A518" t="str">
            <v/>
          </cell>
          <cell r="B518" t="str">
            <v/>
          </cell>
          <cell r="D518" t="str">
            <v/>
          </cell>
          <cell r="F518">
            <v>0</v>
          </cell>
          <cell r="G518">
            <v>0</v>
          </cell>
        </row>
        <row r="519">
          <cell r="A519" t="str">
            <v/>
          </cell>
          <cell r="B519" t="str">
            <v/>
          </cell>
          <cell r="D519" t="str">
            <v/>
          </cell>
          <cell r="F519">
            <v>0</v>
          </cell>
          <cell r="G519">
            <v>0</v>
          </cell>
        </row>
        <row r="520">
          <cell r="A520" t="str">
            <v/>
          </cell>
          <cell r="B520" t="str">
            <v/>
          </cell>
          <cell r="D520" t="str">
            <v/>
          </cell>
          <cell r="F520">
            <v>0</v>
          </cell>
          <cell r="G520">
            <v>0</v>
          </cell>
        </row>
        <row r="521">
          <cell r="A521" t="str">
            <v/>
          </cell>
          <cell r="B521" t="str">
            <v/>
          </cell>
          <cell r="D521" t="str">
            <v/>
          </cell>
          <cell r="F521">
            <v>0</v>
          </cell>
          <cell r="G521">
            <v>0</v>
          </cell>
        </row>
        <row r="522">
          <cell r="A522" t="str">
            <v/>
          </cell>
          <cell r="B522" t="str">
            <v/>
          </cell>
          <cell r="D522" t="str">
            <v/>
          </cell>
          <cell r="F522">
            <v>0</v>
          </cell>
          <cell r="G522">
            <v>0</v>
          </cell>
        </row>
        <row r="523">
          <cell r="A523" t="str">
            <v/>
          </cell>
          <cell r="B523" t="str">
            <v/>
          </cell>
          <cell r="D523" t="str">
            <v/>
          </cell>
          <cell r="F523">
            <v>0</v>
          </cell>
          <cell r="G523">
            <v>0</v>
          </cell>
        </row>
        <row r="524">
          <cell r="A524" t="str">
            <v/>
          </cell>
          <cell r="B524" t="str">
            <v/>
          </cell>
          <cell r="D524" t="str">
            <v/>
          </cell>
          <cell r="F524">
            <v>0</v>
          </cell>
          <cell r="G524">
            <v>0</v>
          </cell>
        </row>
        <row r="525">
          <cell r="A525" t="str">
            <v/>
          </cell>
          <cell r="B525" t="str">
            <v/>
          </cell>
          <cell r="D525" t="str">
            <v/>
          </cell>
          <cell r="F525">
            <v>0</v>
          </cell>
          <cell r="G525">
            <v>0</v>
          </cell>
        </row>
        <row r="526">
          <cell r="F526" t="str">
            <v>Total A</v>
          </cell>
          <cell r="G526">
            <v>0</v>
          </cell>
        </row>
        <row r="527">
          <cell r="C527" t="str">
            <v>B - MANO DE OBRA</v>
          </cell>
        </row>
        <row r="528">
          <cell r="A528" t="str">
            <v/>
          </cell>
          <cell r="B528">
            <v>0</v>
          </cell>
          <cell r="D528" t="str">
            <v/>
          </cell>
          <cell r="F528">
            <v>0</v>
          </cell>
          <cell r="G528">
            <v>0</v>
          </cell>
        </row>
        <row r="529">
          <cell r="A529" t="str">
            <v/>
          </cell>
          <cell r="B529">
            <v>0</v>
          </cell>
          <cell r="D529" t="str">
            <v/>
          </cell>
          <cell r="F529">
            <v>0</v>
          </cell>
          <cell r="G529">
            <v>0</v>
          </cell>
        </row>
        <row r="530">
          <cell r="A530" t="str">
            <v/>
          </cell>
          <cell r="B530">
            <v>0</v>
          </cell>
          <cell r="D530" t="str">
            <v/>
          </cell>
          <cell r="F530">
            <v>0</v>
          </cell>
          <cell r="G530">
            <v>0</v>
          </cell>
        </row>
        <row r="531">
          <cell r="A531" t="str">
            <v/>
          </cell>
          <cell r="B531">
            <v>0</v>
          </cell>
          <cell r="D531" t="str">
            <v/>
          </cell>
          <cell r="F531">
            <v>0</v>
          </cell>
          <cell r="G531">
            <v>0</v>
          </cell>
        </row>
        <row r="532">
          <cell r="A532" t="str">
            <v/>
          </cell>
          <cell r="B532">
            <v>0</v>
          </cell>
          <cell r="D532" t="str">
            <v/>
          </cell>
          <cell r="F532">
            <v>0</v>
          </cell>
          <cell r="G532">
            <v>0</v>
          </cell>
        </row>
        <row r="533">
          <cell r="A533" t="str">
            <v/>
          </cell>
          <cell r="B533">
            <v>0</v>
          </cell>
          <cell r="D533" t="str">
            <v/>
          </cell>
          <cell r="F533">
            <v>0</v>
          </cell>
          <cell r="G533">
            <v>0</v>
          </cell>
        </row>
        <row r="534">
          <cell r="A534" t="str">
            <v/>
          </cell>
          <cell r="B534">
            <v>0</v>
          </cell>
          <cell r="D534" t="str">
            <v/>
          </cell>
          <cell r="F534">
            <v>0</v>
          </cell>
          <cell r="G534">
            <v>0</v>
          </cell>
        </row>
        <row r="535">
          <cell r="A535" t="str">
            <v/>
          </cell>
          <cell r="B535">
            <v>0</v>
          </cell>
          <cell r="D535" t="str">
            <v/>
          </cell>
          <cell r="F535">
            <v>0</v>
          </cell>
          <cell r="G535">
            <v>0</v>
          </cell>
        </row>
        <row r="536">
          <cell r="F536" t="str">
            <v>Total B</v>
          </cell>
          <cell r="G536">
            <v>0</v>
          </cell>
        </row>
        <row r="537">
          <cell r="C537" t="str">
            <v>C - EQUIPOS</v>
          </cell>
        </row>
        <row r="538">
          <cell r="A538" t="str">
            <v/>
          </cell>
          <cell r="B538" t="str">
            <v/>
          </cell>
          <cell r="D538" t="str">
            <v/>
          </cell>
          <cell r="F538">
            <v>0</v>
          </cell>
          <cell r="G538">
            <v>0</v>
          </cell>
        </row>
        <row r="539">
          <cell r="A539" t="str">
            <v/>
          </cell>
          <cell r="B539" t="str">
            <v/>
          </cell>
          <cell r="D539" t="str">
            <v/>
          </cell>
          <cell r="F539">
            <v>0</v>
          </cell>
          <cell r="G539">
            <v>0</v>
          </cell>
        </row>
        <row r="540">
          <cell r="A540" t="str">
            <v/>
          </cell>
          <cell r="B540" t="str">
            <v/>
          </cell>
          <cell r="D540" t="str">
            <v/>
          </cell>
          <cell r="F540">
            <v>0</v>
          </cell>
          <cell r="G540">
            <v>0</v>
          </cell>
        </row>
        <row r="541">
          <cell r="A541" t="str">
            <v/>
          </cell>
          <cell r="B541" t="str">
            <v/>
          </cell>
          <cell r="D541" t="str">
            <v/>
          </cell>
          <cell r="F541">
            <v>0</v>
          </cell>
          <cell r="G541">
            <v>0</v>
          </cell>
        </row>
        <row r="542">
          <cell r="A542" t="str">
            <v/>
          </cell>
          <cell r="B542" t="str">
            <v/>
          </cell>
          <cell r="D542" t="str">
            <v/>
          </cell>
          <cell r="F542">
            <v>0</v>
          </cell>
          <cell r="G542">
            <v>0</v>
          </cell>
        </row>
        <row r="543">
          <cell r="A543" t="str">
            <v/>
          </cell>
          <cell r="B543" t="str">
            <v/>
          </cell>
          <cell r="D543" t="str">
            <v/>
          </cell>
          <cell r="F543">
            <v>0</v>
          </cell>
          <cell r="G543">
            <v>0</v>
          </cell>
        </row>
        <row r="544">
          <cell r="A544" t="str">
            <v/>
          </cell>
          <cell r="B544" t="str">
            <v/>
          </cell>
          <cell r="D544" t="str">
            <v/>
          </cell>
          <cell r="F544">
            <v>0</v>
          </cell>
          <cell r="G544">
            <v>0</v>
          </cell>
        </row>
        <row r="545">
          <cell r="A545" t="str">
            <v/>
          </cell>
          <cell r="B545" t="str">
            <v/>
          </cell>
          <cell r="D545" t="str">
            <v/>
          </cell>
          <cell r="F545">
            <v>0</v>
          </cell>
          <cell r="G545">
            <v>0</v>
          </cell>
        </row>
        <row r="546">
          <cell r="A546" t="str">
            <v/>
          </cell>
          <cell r="B546" t="str">
            <v/>
          </cell>
          <cell r="D546" t="str">
            <v/>
          </cell>
          <cell r="F546">
            <v>0</v>
          </cell>
          <cell r="G546">
            <v>0</v>
          </cell>
        </row>
        <row r="547">
          <cell r="F547" t="str">
            <v>Total C</v>
          </cell>
          <cell r="G547">
            <v>0</v>
          </cell>
        </row>
        <row r="549">
          <cell r="A549" t="str">
            <v>4.1.4</v>
          </cell>
          <cell r="B549" t="str">
            <v xml:space="preserve">Columnas de H A de Carga </v>
          </cell>
          <cell r="D549" t="str">
            <v>Costo  Neto</v>
          </cell>
          <cell r="F549" t="str">
            <v>Total D=A+B+C</v>
          </cell>
          <cell r="G549">
            <v>0</v>
          </cell>
        </row>
        <row r="551">
          <cell r="A551" t="str">
            <v>ANALISIS DE PRECIOS</v>
          </cell>
        </row>
        <row r="552">
          <cell r="A552" t="str">
            <v>COMITENTE:</v>
          </cell>
          <cell r="B552" t="str">
            <v>SUBSECRETARÍA DE ARQUITECTURA</v>
          </cell>
        </row>
        <row r="553">
          <cell r="A553" t="str">
            <v>CONTRATISTA:</v>
          </cell>
          <cell r="B553">
            <v>0</v>
          </cell>
        </row>
        <row r="554">
          <cell r="A554" t="str">
            <v>OBRA:</v>
          </cell>
          <cell r="B554" t="str">
            <v>GALPON EN PARQUE DE PRODUCCION SOCIAL DE LADRILLEROS DE SAN JUAN</v>
          </cell>
          <cell r="F554" t="str">
            <v>PRECIOS A:</v>
          </cell>
          <cell r="G554">
            <v>0</v>
          </cell>
        </row>
        <row r="555">
          <cell r="A555" t="str">
            <v>UBICACIÓN:</v>
          </cell>
          <cell r="B555" t="str">
            <v xml:space="preserve">DEPARTAMENTO RIVADAVIA </v>
          </cell>
        </row>
        <row r="556">
          <cell r="A556" t="str">
            <v>RUBRO:</v>
          </cell>
          <cell r="B556">
            <v>4</v>
          </cell>
          <cell r="C556" t="str">
            <v>ESTRUCTURA RESISTENTE</v>
          </cell>
        </row>
        <row r="557">
          <cell r="A557" t="str">
            <v>ITEM:</v>
          </cell>
          <cell r="B557" t="str">
            <v>4.1.5</v>
          </cell>
          <cell r="C557" t="str">
            <v>Columnas de H A de Encadenado</v>
          </cell>
          <cell r="F557" t="str">
            <v>UNIDAD:</v>
          </cell>
          <cell r="G557" t="str">
            <v>m3</v>
          </cell>
        </row>
        <row r="559">
          <cell r="A559" t="str">
            <v>DATOS REDETERMINACION</v>
          </cell>
          <cell r="C559" t="str">
            <v>DESIGNACION</v>
          </cell>
          <cell r="D559" t="str">
            <v>U</v>
          </cell>
          <cell r="E559" t="str">
            <v>Cantidad</v>
          </cell>
          <cell r="F559" t="str">
            <v>$ Unitarios</v>
          </cell>
          <cell r="G559" t="str">
            <v>$ Parcial</v>
          </cell>
        </row>
        <row r="560">
          <cell r="A560" t="str">
            <v>CÓDIGO</v>
          </cell>
          <cell r="B560" t="str">
            <v>DESCRIPCIÓN</v>
          </cell>
        </row>
        <row r="561">
          <cell r="C561" t="str">
            <v>A - MATERIALES</v>
          </cell>
        </row>
        <row r="562">
          <cell r="A562" t="str">
            <v/>
          </cell>
          <cell r="B562" t="str">
            <v/>
          </cell>
          <cell r="D562" t="str">
            <v/>
          </cell>
          <cell r="F562">
            <v>0</v>
          </cell>
          <cell r="G562">
            <v>0</v>
          </cell>
        </row>
        <row r="563">
          <cell r="A563" t="str">
            <v/>
          </cell>
          <cell r="B563" t="str">
            <v/>
          </cell>
          <cell r="D563" t="str">
            <v/>
          </cell>
          <cell r="F563">
            <v>0</v>
          </cell>
          <cell r="G563">
            <v>0</v>
          </cell>
        </row>
        <row r="564">
          <cell r="A564" t="str">
            <v/>
          </cell>
          <cell r="B564" t="str">
            <v/>
          </cell>
          <cell r="D564" t="str">
            <v/>
          </cell>
          <cell r="F564">
            <v>0</v>
          </cell>
          <cell r="G564">
            <v>0</v>
          </cell>
        </row>
        <row r="565">
          <cell r="A565" t="str">
            <v/>
          </cell>
          <cell r="B565" t="str">
            <v/>
          </cell>
          <cell r="D565" t="str">
            <v/>
          </cell>
          <cell r="F565">
            <v>0</v>
          </cell>
          <cell r="G565">
            <v>0</v>
          </cell>
        </row>
        <row r="566">
          <cell r="A566" t="str">
            <v/>
          </cell>
          <cell r="B566" t="str">
            <v/>
          </cell>
          <cell r="D566" t="str">
            <v/>
          </cell>
          <cell r="F566">
            <v>0</v>
          </cell>
          <cell r="G566">
            <v>0</v>
          </cell>
        </row>
        <row r="567">
          <cell r="A567" t="str">
            <v/>
          </cell>
          <cell r="B567" t="str">
            <v/>
          </cell>
          <cell r="D567" t="str">
            <v/>
          </cell>
          <cell r="F567">
            <v>0</v>
          </cell>
          <cell r="G567">
            <v>0</v>
          </cell>
        </row>
        <row r="568">
          <cell r="A568" t="str">
            <v/>
          </cell>
          <cell r="B568" t="str">
            <v/>
          </cell>
          <cell r="D568" t="str">
            <v/>
          </cell>
          <cell r="F568">
            <v>0</v>
          </cell>
          <cell r="G568">
            <v>0</v>
          </cell>
        </row>
        <row r="569">
          <cell r="A569" t="str">
            <v/>
          </cell>
          <cell r="B569" t="str">
            <v/>
          </cell>
          <cell r="D569" t="str">
            <v/>
          </cell>
          <cell r="F569">
            <v>0</v>
          </cell>
          <cell r="G569">
            <v>0</v>
          </cell>
        </row>
        <row r="570">
          <cell r="A570" t="str">
            <v/>
          </cell>
          <cell r="B570" t="str">
            <v/>
          </cell>
          <cell r="D570" t="str">
            <v/>
          </cell>
          <cell r="F570">
            <v>0</v>
          </cell>
          <cell r="G570">
            <v>0</v>
          </cell>
        </row>
        <row r="571">
          <cell r="A571" t="str">
            <v/>
          </cell>
          <cell r="B571" t="str">
            <v/>
          </cell>
          <cell r="D571" t="str">
            <v/>
          </cell>
          <cell r="F571">
            <v>0</v>
          </cell>
          <cell r="G571">
            <v>0</v>
          </cell>
        </row>
        <row r="572">
          <cell r="A572" t="str">
            <v/>
          </cell>
          <cell r="B572" t="str">
            <v/>
          </cell>
          <cell r="D572" t="str">
            <v/>
          </cell>
          <cell r="F572">
            <v>0</v>
          </cell>
          <cell r="G572">
            <v>0</v>
          </cell>
        </row>
        <row r="573">
          <cell r="A573" t="str">
            <v/>
          </cell>
          <cell r="B573" t="str">
            <v/>
          </cell>
          <cell r="D573" t="str">
            <v/>
          </cell>
          <cell r="F573">
            <v>0</v>
          </cell>
          <cell r="G573">
            <v>0</v>
          </cell>
        </row>
        <row r="574">
          <cell r="A574" t="str">
            <v/>
          </cell>
          <cell r="B574" t="str">
            <v/>
          </cell>
          <cell r="D574" t="str">
            <v/>
          </cell>
          <cell r="F574">
            <v>0</v>
          </cell>
          <cell r="G574">
            <v>0</v>
          </cell>
        </row>
        <row r="575">
          <cell r="A575" t="str">
            <v/>
          </cell>
          <cell r="B575" t="str">
            <v/>
          </cell>
          <cell r="D575" t="str">
            <v/>
          </cell>
          <cell r="F575">
            <v>0</v>
          </cell>
          <cell r="G575">
            <v>0</v>
          </cell>
        </row>
        <row r="576">
          <cell r="F576" t="str">
            <v>Total A</v>
          </cell>
          <cell r="G576">
            <v>0</v>
          </cell>
        </row>
        <row r="577">
          <cell r="C577" t="str">
            <v>B - MANO DE OBRA</v>
          </cell>
        </row>
        <row r="578">
          <cell r="A578" t="str">
            <v/>
          </cell>
          <cell r="B578">
            <v>0</v>
          </cell>
          <cell r="D578" t="str">
            <v/>
          </cell>
          <cell r="F578">
            <v>0</v>
          </cell>
          <cell r="G578">
            <v>0</v>
          </cell>
        </row>
        <row r="579">
          <cell r="A579" t="str">
            <v/>
          </cell>
          <cell r="B579">
            <v>0</v>
          </cell>
          <cell r="D579" t="str">
            <v/>
          </cell>
          <cell r="F579">
            <v>0</v>
          </cell>
          <cell r="G579">
            <v>0</v>
          </cell>
        </row>
        <row r="580">
          <cell r="A580" t="str">
            <v/>
          </cell>
          <cell r="B580">
            <v>0</v>
          </cell>
          <cell r="D580" t="str">
            <v/>
          </cell>
          <cell r="F580">
            <v>0</v>
          </cell>
          <cell r="G580">
            <v>0</v>
          </cell>
        </row>
        <row r="581">
          <cell r="A581" t="str">
            <v/>
          </cell>
          <cell r="B581">
            <v>0</v>
          </cell>
          <cell r="D581" t="str">
            <v/>
          </cell>
          <cell r="F581">
            <v>0</v>
          </cell>
          <cell r="G581">
            <v>0</v>
          </cell>
        </row>
        <row r="582">
          <cell r="A582" t="str">
            <v/>
          </cell>
          <cell r="B582">
            <v>0</v>
          </cell>
          <cell r="D582" t="str">
            <v/>
          </cell>
          <cell r="F582">
            <v>0</v>
          </cell>
          <cell r="G582">
            <v>0</v>
          </cell>
        </row>
        <row r="583">
          <cell r="A583" t="str">
            <v/>
          </cell>
          <cell r="B583">
            <v>0</v>
          </cell>
          <cell r="D583" t="str">
            <v/>
          </cell>
          <cell r="F583">
            <v>0</v>
          </cell>
          <cell r="G583">
            <v>0</v>
          </cell>
        </row>
        <row r="584">
          <cell r="A584" t="str">
            <v/>
          </cell>
          <cell r="B584">
            <v>0</v>
          </cell>
          <cell r="D584" t="str">
            <v/>
          </cell>
          <cell r="F584">
            <v>0</v>
          </cell>
          <cell r="G584">
            <v>0</v>
          </cell>
        </row>
        <row r="585">
          <cell r="A585" t="str">
            <v/>
          </cell>
          <cell r="B585">
            <v>0</v>
          </cell>
          <cell r="D585" t="str">
            <v/>
          </cell>
          <cell r="F585">
            <v>0</v>
          </cell>
          <cell r="G585">
            <v>0</v>
          </cell>
        </row>
        <row r="586">
          <cell r="F586" t="str">
            <v>Total B</v>
          </cell>
          <cell r="G586">
            <v>0</v>
          </cell>
        </row>
        <row r="587">
          <cell r="C587" t="str">
            <v>C - EQUIPOS</v>
          </cell>
        </row>
        <row r="588">
          <cell r="A588" t="str">
            <v/>
          </cell>
          <cell r="B588" t="str">
            <v/>
          </cell>
          <cell r="D588" t="str">
            <v/>
          </cell>
          <cell r="F588">
            <v>0</v>
          </cell>
          <cell r="G588">
            <v>0</v>
          </cell>
        </row>
        <row r="589">
          <cell r="A589" t="str">
            <v/>
          </cell>
          <cell r="B589" t="str">
            <v/>
          </cell>
          <cell r="D589" t="str">
            <v/>
          </cell>
          <cell r="F589">
            <v>0</v>
          </cell>
          <cell r="G589">
            <v>0</v>
          </cell>
        </row>
        <row r="590">
          <cell r="A590" t="str">
            <v/>
          </cell>
          <cell r="B590" t="str">
            <v/>
          </cell>
          <cell r="D590" t="str">
            <v/>
          </cell>
          <cell r="F590">
            <v>0</v>
          </cell>
          <cell r="G590">
            <v>0</v>
          </cell>
        </row>
        <row r="591">
          <cell r="A591" t="str">
            <v/>
          </cell>
          <cell r="B591" t="str">
            <v/>
          </cell>
          <cell r="D591" t="str">
            <v/>
          </cell>
          <cell r="F591">
            <v>0</v>
          </cell>
          <cell r="G591">
            <v>0</v>
          </cell>
        </row>
        <row r="592">
          <cell r="A592" t="str">
            <v/>
          </cell>
          <cell r="B592" t="str">
            <v/>
          </cell>
          <cell r="D592" t="str">
            <v/>
          </cell>
          <cell r="F592">
            <v>0</v>
          </cell>
          <cell r="G592">
            <v>0</v>
          </cell>
        </row>
        <row r="593">
          <cell r="A593" t="str">
            <v/>
          </cell>
          <cell r="B593" t="str">
            <v/>
          </cell>
          <cell r="D593" t="str">
            <v/>
          </cell>
          <cell r="F593">
            <v>0</v>
          </cell>
          <cell r="G593">
            <v>0</v>
          </cell>
        </row>
        <row r="594">
          <cell r="A594" t="str">
            <v/>
          </cell>
          <cell r="B594" t="str">
            <v/>
          </cell>
          <cell r="D594" t="str">
            <v/>
          </cell>
          <cell r="F594">
            <v>0</v>
          </cell>
          <cell r="G594">
            <v>0</v>
          </cell>
        </row>
        <row r="595">
          <cell r="A595" t="str">
            <v/>
          </cell>
          <cell r="B595" t="str">
            <v/>
          </cell>
          <cell r="D595" t="str">
            <v/>
          </cell>
          <cell r="F595">
            <v>0</v>
          </cell>
          <cell r="G595">
            <v>0</v>
          </cell>
        </row>
        <row r="596">
          <cell r="A596" t="str">
            <v/>
          </cell>
          <cell r="B596" t="str">
            <v/>
          </cell>
          <cell r="D596" t="str">
            <v/>
          </cell>
          <cell r="F596">
            <v>0</v>
          </cell>
          <cell r="G596">
            <v>0</v>
          </cell>
        </row>
        <row r="597">
          <cell r="F597" t="str">
            <v>Total C</v>
          </cell>
          <cell r="G597">
            <v>0</v>
          </cell>
        </row>
        <row r="599">
          <cell r="A599" t="str">
            <v>4.1.5</v>
          </cell>
          <cell r="B599" t="str">
            <v>Columnas de H A de Encadenado</v>
          </cell>
          <cell r="D599" t="str">
            <v>Costo  Neto</v>
          </cell>
          <cell r="F599" t="str">
            <v>Total D=A+B+C</v>
          </cell>
          <cell r="G599">
            <v>0</v>
          </cell>
        </row>
        <row r="601">
          <cell r="A601" t="str">
            <v>ANALISIS DE PRECIOS</v>
          </cell>
        </row>
        <row r="602">
          <cell r="A602" t="str">
            <v>COMITENTE:</v>
          </cell>
          <cell r="B602" t="str">
            <v>SUBSECRETARÍA DE ARQUITECTURA</v>
          </cell>
        </row>
        <row r="603">
          <cell r="A603" t="str">
            <v>CONTRATISTA:</v>
          </cell>
          <cell r="B603">
            <v>0</v>
          </cell>
        </row>
        <row r="604">
          <cell r="A604" t="str">
            <v>OBRA:</v>
          </cell>
          <cell r="B604" t="str">
            <v>GALPON EN PARQUE DE PRODUCCION SOCIAL DE LADRILLEROS DE SAN JUAN</v>
          </cell>
          <cell r="F604" t="str">
            <v>PRECIOS A:</v>
          </cell>
          <cell r="G604">
            <v>0</v>
          </cell>
        </row>
        <row r="605">
          <cell r="A605" t="str">
            <v>UBICACIÓN:</v>
          </cell>
          <cell r="B605" t="str">
            <v xml:space="preserve">DEPARTAMENTO RIVADAVIA </v>
          </cell>
        </row>
        <row r="606">
          <cell r="A606" t="str">
            <v>RUBRO:</v>
          </cell>
          <cell r="B606">
            <v>4</v>
          </cell>
          <cell r="C606" t="str">
            <v>ESTRUCTURA RESISTENTE</v>
          </cell>
        </row>
        <row r="607">
          <cell r="A607" t="str">
            <v>ITEM:</v>
          </cell>
          <cell r="B607" t="str">
            <v>4.1.6</v>
          </cell>
          <cell r="C607" t="str">
            <v>Viga de H A - VF-VD-VE-VS</v>
          </cell>
          <cell r="F607" t="str">
            <v>UNIDAD:</v>
          </cell>
          <cell r="G607" t="str">
            <v>m3</v>
          </cell>
        </row>
        <row r="609">
          <cell r="A609" t="str">
            <v>DATOS REDETERMINACION</v>
          </cell>
          <cell r="C609" t="str">
            <v>DESIGNACION</v>
          </cell>
          <cell r="D609" t="str">
            <v>U</v>
          </cell>
          <cell r="E609" t="str">
            <v>Cantidad</v>
          </cell>
          <cell r="F609" t="str">
            <v>$ Unitarios</v>
          </cell>
          <cell r="G609" t="str">
            <v>$ Parcial</v>
          </cell>
        </row>
        <row r="610">
          <cell r="A610" t="str">
            <v>CÓDIGO</v>
          </cell>
          <cell r="B610" t="str">
            <v>DESCRIPCIÓN</v>
          </cell>
        </row>
        <row r="611">
          <cell r="C611" t="str">
            <v>A - MATERIALES</v>
          </cell>
        </row>
        <row r="612">
          <cell r="A612" t="str">
            <v/>
          </cell>
          <cell r="B612" t="str">
            <v/>
          </cell>
          <cell r="D612" t="str">
            <v/>
          </cell>
          <cell r="F612">
            <v>0</v>
          </cell>
          <cell r="G612">
            <v>0</v>
          </cell>
        </row>
        <row r="613">
          <cell r="A613" t="str">
            <v/>
          </cell>
          <cell r="B613" t="str">
            <v/>
          </cell>
          <cell r="D613" t="str">
            <v/>
          </cell>
          <cell r="F613">
            <v>0</v>
          </cell>
          <cell r="G613">
            <v>0</v>
          </cell>
        </row>
        <row r="614">
          <cell r="A614" t="str">
            <v/>
          </cell>
          <cell r="B614" t="str">
            <v/>
          </cell>
          <cell r="D614" t="str">
            <v/>
          </cell>
          <cell r="F614">
            <v>0</v>
          </cell>
          <cell r="G614">
            <v>0</v>
          </cell>
        </row>
        <row r="615">
          <cell r="A615" t="str">
            <v/>
          </cell>
          <cell r="B615" t="str">
            <v/>
          </cell>
          <cell r="D615" t="str">
            <v/>
          </cell>
          <cell r="F615">
            <v>0</v>
          </cell>
          <cell r="G615">
            <v>0</v>
          </cell>
        </row>
        <row r="616">
          <cell r="A616" t="str">
            <v/>
          </cell>
          <cell r="B616" t="str">
            <v/>
          </cell>
          <cell r="D616" t="str">
            <v/>
          </cell>
          <cell r="F616">
            <v>0</v>
          </cell>
          <cell r="G616">
            <v>0</v>
          </cell>
        </row>
        <row r="617">
          <cell r="A617" t="str">
            <v/>
          </cell>
          <cell r="B617" t="str">
            <v/>
          </cell>
          <cell r="D617" t="str">
            <v/>
          </cell>
          <cell r="F617">
            <v>0</v>
          </cell>
          <cell r="G617">
            <v>0</v>
          </cell>
        </row>
        <row r="618">
          <cell r="A618" t="str">
            <v/>
          </cell>
          <cell r="B618" t="str">
            <v/>
          </cell>
          <cell r="D618" t="str">
            <v/>
          </cell>
          <cell r="F618">
            <v>0</v>
          </cell>
          <cell r="G618">
            <v>0</v>
          </cell>
        </row>
        <row r="619">
          <cell r="A619" t="str">
            <v/>
          </cell>
          <cell r="B619" t="str">
            <v/>
          </cell>
          <cell r="D619" t="str">
            <v/>
          </cell>
          <cell r="F619">
            <v>0</v>
          </cell>
          <cell r="G619">
            <v>0</v>
          </cell>
        </row>
        <row r="620">
          <cell r="A620" t="str">
            <v/>
          </cell>
          <cell r="B620" t="str">
            <v/>
          </cell>
          <cell r="D620" t="str">
            <v/>
          </cell>
          <cell r="F620">
            <v>0</v>
          </cell>
          <cell r="G620">
            <v>0</v>
          </cell>
        </row>
        <row r="621">
          <cell r="A621" t="str">
            <v/>
          </cell>
          <cell r="B621" t="str">
            <v/>
          </cell>
          <cell r="D621" t="str">
            <v/>
          </cell>
          <cell r="F621">
            <v>0</v>
          </cell>
          <cell r="G621">
            <v>0</v>
          </cell>
        </row>
        <row r="622">
          <cell r="A622" t="str">
            <v/>
          </cell>
          <cell r="B622" t="str">
            <v/>
          </cell>
          <cell r="D622" t="str">
            <v/>
          </cell>
          <cell r="F622">
            <v>0</v>
          </cell>
          <cell r="G622">
            <v>0</v>
          </cell>
        </row>
        <row r="623">
          <cell r="A623" t="str">
            <v/>
          </cell>
          <cell r="B623" t="str">
            <v/>
          </cell>
          <cell r="D623" t="str">
            <v/>
          </cell>
          <cell r="F623">
            <v>0</v>
          </cell>
          <cell r="G623">
            <v>0</v>
          </cell>
        </row>
        <row r="624">
          <cell r="A624" t="str">
            <v/>
          </cell>
          <cell r="B624" t="str">
            <v/>
          </cell>
          <cell r="D624" t="str">
            <v/>
          </cell>
          <cell r="F624">
            <v>0</v>
          </cell>
          <cell r="G624">
            <v>0</v>
          </cell>
        </row>
        <row r="625">
          <cell r="A625" t="str">
            <v/>
          </cell>
          <cell r="B625" t="str">
            <v/>
          </cell>
          <cell r="D625" t="str">
            <v/>
          </cell>
          <cell r="F625">
            <v>0</v>
          </cell>
          <cell r="G625">
            <v>0</v>
          </cell>
        </row>
        <row r="626">
          <cell r="F626" t="str">
            <v>Total A</v>
          </cell>
          <cell r="G626">
            <v>0</v>
          </cell>
        </row>
        <row r="627">
          <cell r="C627" t="str">
            <v>B - MANO DE OBRA</v>
          </cell>
        </row>
        <row r="628">
          <cell r="A628" t="str">
            <v/>
          </cell>
          <cell r="B628">
            <v>0</v>
          </cell>
          <cell r="D628" t="str">
            <v/>
          </cell>
          <cell r="F628">
            <v>0</v>
          </cell>
          <cell r="G628">
            <v>0</v>
          </cell>
        </row>
        <row r="629">
          <cell r="A629" t="str">
            <v/>
          </cell>
          <cell r="B629">
            <v>0</v>
          </cell>
          <cell r="D629" t="str">
            <v/>
          </cell>
          <cell r="F629">
            <v>0</v>
          </cell>
          <cell r="G629">
            <v>0</v>
          </cell>
        </row>
        <row r="630">
          <cell r="A630" t="str">
            <v/>
          </cell>
          <cell r="B630">
            <v>0</v>
          </cell>
          <cell r="D630" t="str">
            <v/>
          </cell>
          <cell r="F630">
            <v>0</v>
          </cell>
          <cell r="G630">
            <v>0</v>
          </cell>
        </row>
        <row r="631">
          <cell r="A631" t="str">
            <v/>
          </cell>
          <cell r="B631">
            <v>0</v>
          </cell>
          <cell r="D631" t="str">
            <v/>
          </cell>
          <cell r="F631">
            <v>0</v>
          </cell>
          <cell r="G631">
            <v>0</v>
          </cell>
        </row>
        <row r="632">
          <cell r="A632" t="str">
            <v/>
          </cell>
          <cell r="B632">
            <v>0</v>
          </cell>
          <cell r="D632" t="str">
            <v/>
          </cell>
          <cell r="F632">
            <v>0</v>
          </cell>
          <cell r="G632">
            <v>0</v>
          </cell>
        </row>
        <row r="633">
          <cell r="A633" t="str">
            <v/>
          </cell>
          <cell r="B633">
            <v>0</v>
          </cell>
          <cell r="D633" t="str">
            <v/>
          </cell>
          <cell r="F633">
            <v>0</v>
          </cell>
          <cell r="G633">
            <v>0</v>
          </cell>
        </row>
        <row r="634">
          <cell r="A634" t="str">
            <v/>
          </cell>
          <cell r="B634">
            <v>0</v>
          </cell>
          <cell r="D634" t="str">
            <v/>
          </cell>
          <cell r="F634">
            <v>0</v>
          </cell>
          <cell r="G634">
            <v>0</v>
          </cell>
        </row>
        <row r="635">
          <cell r="A635" t="str">
            <v/>
          </cell>
          <cell r="B635">
            <v>0</v>
          </cell>
          <cell r="D635" t="str">
            <v/>
          </cell>
          <cell r="F635">
            <v>0</v>
          </cell>
          <cell r="G635">
            <v>0</v>
          </cell>
        </row>
        <row r="636">
          <cell r="F636" t="str">
            <v>Total B</v>
          </cell>
          <cell r="G636">
            <v>0</v>
          </cell>
        </row>
        <row r="637">
          <cell r="C637" t="str">
            <v>C - EQUIPOS</v>
          </cell>
        </row>
        <row r="638">
          <cell r="A638" t="str">
            <v/>
          </cell>
          <cell r="B638" t="str">
            <v/>
          </cell>
          <cell r="D638" t="str">
            <v/>
          </cell>
          <cell r="F638">
            <v>0</v>
          </cell>
          <cell r="G638">
            <v>0</v>
          </cell>
        </row>
        <row r="639">
          <cell r="A639" t="str">
            <v/>
          </cell>
          <cell r="B639" t="str">
            <v/>
          </cell>
          <cell r="D639" t="str">
            <v/>
          </cell>
          <cell r="F639">
            <v>0</v>
          </cell>
          <cell r="G639">
            <v>0</v>
          </cell>
        </row>
        <row r="640">
          <cell r="A640" t="str">
            <v/>
          </cell>
          <cell r="B640" t="str">
            <v/>
          </cell>
          <cell r="D640" t="str">
            <v/>
          </cell>
          <cell r="F640">
            <v>0</v>
          </cell>
          <cell r="G640">
            <v>0</v>
          </cell>
        </row>
        <row r="641">
          <cell r="A641" t="str">
            <v/>
          </cell>
          <cell r="B641" t="str">
            <v/>
          </cell>
          <cell r="D641" t="str">
            <v/>
          </cell>
          <cell r="F641">
            <v>0</v>
          </cell>
          <cell r="G641">
            <v>0</v>
          </cell>
        </row>
        <row r="642">
          <cell r="A642" t="str">
            <v/>
          </cell>
          <cell r="B642" t="str">
            <v/>
          </cell>
          <cell r="D642" t="str">
            <v/>
          </cell>
          <cell r="F642">
            <v>0</v>
          </cell>
          <cell r="G642">
            <v>0</v>
          </cell>
        </row>
        <row r="643">
          <cell r="A643" t="str">
            <v/>
          </cell>
          <cell r="B643" t="str">
            <v/>
          </cell>
          <cell r="D643" t="str">
            <v/>
          </cell>
          <cell r="F643">
            <v>0</v>
          </cell>
          <cell r="G643">
            <v>0</v>
          </cell>
        </row>
        <row r="644">
          <cell r="A644" t="str">
            <v/>
          </cell>
          <cell r="B644" t="str">
            <v/>
          </cell>
          <cell r="D644" t="str">
            <v/>
          </cell>
          <cell r="F644">
            <v>0</v>
          </cell>
          <cell r="G644">
            <v>0</v>
          </cell>
        </row>
        <row r="645">
          <cell r="A645" t="str">
            <v/>
          </cell>
          <cell r="B645" t="str">
            <v/>
          </cell>
          <cell r="D645" t="str">
            <v/>
          </cell>
          <cell r="F645">
            <v>0</v>
          </cell>
          <cell r="G645">
            <v>0</v>
          </cell>
        </row>
        <row r="646">
          <cell r="A646" t="str">
            <v/>
          </cell>
          <cell r="B646" t="str">
            <v/>
          </cell>
          <cell r="D646" t="str">
            <v/>
          </cell>
          <cell r="F646">
            <v>0</v>
          </cell>
          <cell r="G646">
            <v>0</v>
          </cell>
        </row>
        <row r="647">
          <cell r="F647" t="str">
            <v>Total C</v>
          </cell>
          <cell r="G647">
            <v>0</v>
          </cell>
        </row>
        <row r="649">
          <cell r="A649" t="str">
            <v>4.1.6</v>
          </cell>
          <cell r="B649" t="str">
            <v>Viga de H A - VF-VD-VE-VS</v>
          </cell>
          <cell r="D649" t="str">
            <v>Costo  Neto</v>
          </cell>
          <cell r="F649" t="str">
            <v>Total D=A+B+C</v>
          </cell>
          <cell r="G649">
            <v>0</v>
          </cell>
        </row>
        <row r="651">
          <cell r="A651" t="str">
            <v>ANALISIS DE PRECIOS</v>
          </cell>
        </row>
        <row r="652">
          <cell r="A652" t="str">
            <v>COMITENTE:</v>
          </cell>
          <cell r="B652" t="str">
            <v>SUBSECRETARÍA DE ARQUITECTURA</v>
          </cell>
        </row>
        <row r="653">
          <cell r="A653" t="str">
            <v>CONTRATISTA:</v>
          </cell>
          <cell r="B653">
            <v>0</v>
          </cell>
        </row>
        <row r="654">
          <cell r="A654" t="str">
            <v>OBRA:</v>
          </cell>
          <cell r="B654" t="str">
            <v>GALPON EN PARQUE DE PRODUCCION SOCIAL DE LADRILLEROS DE SAN JUAN</v>
          </cell>
          <cell r="F654" t="str">
            <v>PRECIOS A:</v>
          </cell>
          <cell r="G654">
            <v>0</v>
          </cell>
        </row>
        <row r="655">
          <cell r="A655" t="str">
            <v>UBICACIÓN:</v>
          </cell>
          <cell r="B655" t="str">
            <v xml:space="preserve">DEPARTAMENTO RIVADAVIA </v>
          </cell>
        </row>
        <row r="656">
          <cell r="A656" t="str">
            <v>RUBRO:</v>
          </cell>
          <cell r="B656">
            <v>4</v>
          </cell>
          <cell r="C656" t="str">
            <v>ESTRUCTURA RESISTENTE</v>
          </cell>
        </row>
        <row r="657">
          <cell r="A657" t="str">
            <v>ITEM:</v>
          </cell>
          <cell r="B657" t="str">
            <v>4.1.7</v>
          </cell>
          <cell r="C657" t="str">
            <v xml:space="preserve">Viga de H A - Viga de Carga </v>
          </cell>
          <cell r="F657" t="str">
            <v>UNIDAD:</v>
          </cell>
          <cell r="G657" t="str">
            <v>m3</v>
          </cell>
        </row>
        <row r="659">
          <cell r="A659" t="str">
            <v>DATOS REDETERMINACION</v>
          </cell>
          <cell r="C659" t="str">
            <v>DESIGNACION</v>
          </cell>
          <cell r="D659" t="str">
            <v>U</v>
          </cell>
          <cell r="E659" t="str">
            <v>Cantidad</v>
          </cell>
          <cell r="F659" t="str">
            <v>$ Unitarios</v>
          </cell>
          <cell r="G659" t="str">
            <v>$ Parcial</v>
          </cell>
        </row>
        <row r="660">
          <cell r="A660" t="str">
            <v>CÓDIGO</v>
          </cell>
          <cell r="B660" t="str">
            <v>DESCRIPCIÓN</v>
          </cell>
        </row>
        <row r="661">
          <cell r="C661" t="str">
            <v>A - MATERIALES</v>
          </cell>
        </row>
        <row r="662">
          <cell r="A662" t="str">
            <v/>
          </cell>
          <cell r="B662" t="str">
            <v/>
          </cell>
          <cell r="D662" t="str">
            <v/>
          </cell>
          <cell r="F662">
            <v>0</v>
          </cell>
          <cell r="G662">
            <v>0</v>
          </cell>
        </row>
        <row r="663">
          <cell r="A663" t="str">
            <v/>
          </cell>
          <cell r="B663" t="str">
            <v/>
          </cell>
          <cell r="D663" t="str">
            <v/>
          </cell>
          <cell r="F663">
            <v>0</v>
          </cell>
          <cell r="G663">
            <v>0</v>
          </cell>
        </row>
        <row r="664">
          <cell r="A664" t="str">
            <v/>
          </cell>
          <cell r="B664" t="str">
            <v/>
          </cell>
          <cell r="D664" t="str">
            <v/>
          </cell>
          <cell r="F664">
            <v>0</v>
          </cell>
          <cell r="G664">
            <v>0</v>
          </cell>
        </row>
        <row r="665">
          <cell r="A665" t="str">
            <v/>
          </cell>
          <cell r="B665" t="str">
            <v/>
          </cell>
          <cell r="D665" t="str">
            <v/>
          </cell>
          <cell r="F665">
            <v>0</v>
          </cell>
          <cell r="G665">
            <v>0</v>
          </cell>
        </row>
        <row r="666">
          <cell r="A666" t="str">
            <v/>
          </cell>
          <cell r="B666" t="str">
            <v/>
          </cell>
          <cell r="D666" t="str">
            <v/>
          </cell>
          <cell r="F666">
            <v>0</v>
          </cell>
          <cell r="G666">
            <v>0</v>
          </cell>
        </row>
        <row r="667">
          <cell r="A667" t="str">
            <v/>
          </cell>
          <cell r="B667" t="str">
            <v/>
          </cell>
          <cell r="D667" t="str">
            <v/>
          </cell>
          <cell r="F667">
            <v>0</v>
          </cell>
          <cell r="G667">
            <v>0</v>
          </cell>
        </row>
        <row r="668">
          <cell r="A668" t="str">
            <v/>
          </cell>
          <cell r="B668" t="str">
            <v/>
          </cell>
          <cell r="D668" t="str">
            <v/>
          </cell>
          <cell r="F668">
            <v>0</v>
          </cell>
          <cell r="G668">
            <v>0</v>
          </cell>
        </row>
        <row r="669">
          <cell r="A669" t="str">
            <v/>
          </cell>
          <cell r="B669" t="str">
            <v/>
          </cell>
          <cell r="D669" t="str">
            <v/>
          </cell>
          <cell r="F669">
            <v>0</v>
          </cell>
          <cell r="G669">
            <v>0</v>
          </cell>
        </row>
        <row r="670">
          <cell r="A670" t="str">
            <v/>
          </cell>
          <cell r="B670" t="str">
            <v/>
          </cell>
          <cell r="D670" t="str">
            <v/>
          </cell>
          <cell r="F670">
            <v>0</v>
          </cell>
          <cell r="G670">
            <v>0</v>
          </cell>
        </row>
        <row r="671">
          <cell r="A671" t="str">
            <v/>
          </cell>
          <cell r="B671" t="str">
            <v/>
          </cell>
          <cell r="D671" t="str">
            <v/>
          </cell>
          <cell r="F671">
            <v>0</v>
          </cell>
          <cell r="G671">
            <v>0</v>
          </cell>
        </row>
        <row r="672">
          <cell r="A672" t="str">
            <v/>
          </cell>
          <cell r="B672" t="str">
            <v/>
          </cell>
          <cell r="D672" t="str">
            <v/>
          </cell>
          <cell r="F672">
            <v>0</v>
          </cell>
          <cell r="G672">
            <v>0</v>
          </cell>
        </row>
        <row r="673">
          <cell r="A673" t="str">
            <v/>
          </cell>
          <cell r="B673" t="str">
            <v/>
          </cell>
          <cell r="D673" t="str">
            <v/>
          </cell>
          <cell r="F673">
            <v>0</v>
          </cell>
          <cell r="G673">
            <v>0</v>
          </cell>
        </row>
        <row r="674">
          <cell r="A674" t="str">
            <v/>
          </cell>
          <cell r="B674" t="str">
            <v/>
          </cell>
          <cell r="D674" t="str">
            <v/>
          </cell>
          <cell r="F674">
            <v>0</v>
          </cell>
          <cell r="G674">
            <v>0</v>
          </cell>
        </row>
        <row r="675">
          <cell r="A675" t="str">
            <v/>
          </cell>
          <cell r="B675" t="str">
            <v/>
          </cell>
          <cell r="D675" t="str">
            <v/>
          </cell>
          <cell r="F675">
            <v>0</v>
          </cell>
          <cell r="G675">
            <v>0</v>
          </cell>
        </row>
        <row r="676">
          <cell r="F676" t="str">
            <v>Total A</v>
          </cell>
          <cell r="G676">
            <v>0</v>
          </cell>
        </row>
        <row r="677">
          <cell r="C677" t="str">
            <v>B - MANO DE OBRA</v>
          </cell>
        </row>
        <row r="678">
          <cell r="A678" t="str">
            <v/>
          </cell>
          <cell r="B678">
            <v>0</v>
          </cell>
          <cell r="D678" t="str">
            <v/>
          </cell>
          <cell r="F678">
            <v>0</v>
          </cell>
          <cell r="G678">
            <v>0</v>
          </cell>
        </row>
        <row r="679">
          <cell r="A679" t="str">
            <v/>
          </cell>
          <cell r="B679">
            <v>0</v>
          </cell>
          <cell r="D679" t="str">
            <v/>
          </cell>
          <cell r="F679">
            <v>0</v>
          </cell>
          <cell r="G679">
            <v>0</v>
          </cell>
        </row>
        <row r="680">
          <cell r="A680" t="str">
            <v/>
          </cell>
          <cell r="B680">
            <v>0</v>
          </cell>
          <cell r="D680" t="str">
            <v/>
          </cell>
          <cell r="F680">
            <v>0</v>
          </cell>
          <cell r="G680">
            <v>0</v>
          </cell>
        </row>
        <row r="681">
          <cell r="A681" t="str">
            <v/>
          </cell>
          <cell r="B681">
            <v>0</v>
          </cell>
          <cell r="D681" t="str">
            <v/>
          </cell>
          <cell r="F681">
            <v>0</v>
          </cell>
          <cell r="G681">
            <v>0</v>
          </cell>
        </row>
        <row r="682">
          <cell r="A682" t="str">
            <v/>
          </cell>
          <cell r="B682">
            <v>0</v>
          </cell>
          <cell r="D682" t="str">
            <v/>
          </cell>
          <cell r="F682">
            <v>0</v>
          </cell>
          <cell r="G682">
            <v>0</v>
          </cell>
        </row>
        <row r="683">
          <cell r="A683" t="str">
            <v/>
          </cell>
          <cell r="B683">
            <v>0</v>
          </cell>
          <cell r="D683" t="str">
            <v/>
          </cell>
          <cell r="F683">
            <v>0</v>
          </cell>
          <cell r="G683">
            <v>0</v>
          </cell>
        </row>
        <row r="684">
          <cell r="A684" t="str">
            <v/>
          </cell>
          <cell r="B684">
            <v>0</v>
          </cell>
          <cell r="D684" t="str">
            <v/>
          </cell>
          <cell r="F684">
            <v>0</v>
          </cell>
          <cell r="G684">
            <v>0</v>
          </cell>
        </row>
        <row r="685">
          <cell r="A685" t="str">
            <v/>
          </cell>
          <cell r="B685">
            <v>0</v>
          </cell>
          <cell r="D685" t="str">
            <v/>
          </cell>
          <cell r="F685">
            <v>0</v>
          </cell>
          <cell r="G685">
            <v>0</v>
          </cell>
        </row>
        <row r="686">
          <cell r="F686" t="str">
            <v>Total B</v>
          </cell>
          <cell r="G686">
            <v>0</v>
          </cell>
        </row>
        <row r="687">
          <cell r="C687" t="str">
            <v>C - EQUIPOS</v>
          </cell>
        </row>
        <row r="688">
          <cell r="A688" t="str">
            <v/>
          </cell>
          <cell r="B688" t="str">
            <v/>
          </cell>
          <cell r="D688" t="str">
            <v/>
          </cell>
          <cell r="F688">
            <v>0</v>
          </cell>
          <cell r="G688">
            <v>0</v>
          </cell>
        </row>
        <row r="689">
          <cell r="A689" t="str">
            <v/>
          </cell>
          <cell r="B689" t="str">
            <v/>
          </cell>
          <cell r="D689" t="str">
            <v/>
          </cell>
          <cell r="F689">
            <v>0</v>
          </cell>
          <cell r="G689">
            <v>0</v>
          </cell>
        </row>
        <row r="690">
          <cell r="A690" t="str">
            <v/>
          </cell>
          <cell r="B690" t="str">
            <v/>
          </cell>
          <cell r="D690" t="str">
            <v/>
          </cell>
          <cell r="F690">
            <v>0</v>
          </cell>
          <cell r="G690">
            <v>0</v>
          </cell>
        </row>
        <row r="691">
          <cell r="A691" t="str">
            <v/>
          </cell>
          <cell r="B691" t="str">
            <v/>
          </cell>
          <cell r="D691" t="str">
            <v/>
          </cell>
          <cell r="F691">
            <v>0</v>
          </cell>
          <cell r="G691">
            <v>0</v>
          </cell>
        </row>
        <row r="692">
          <cell r="A692" t="str">
            <v/>
          </cell>
          <cell r="B692" t="str">
            <v/>
          </cell>
          <cell r="D692" t="str">
            <v/>
          </cell>
          <cell r="F692">
            <v>0</v>
          </cell>
          <cell r="G692">
            <v>0</v>
          </cell>
        </row>
        <row r="693">
          <cell r="A693" t="str">
            <v/>
          </cell>
          <cell r="B693" t="str">
            <v/>
          </cell>
          <cell r="D693" t="str">
            <v/>
          </cell>
          <cell r="F693">
            <v>0</v>
          </cell>
          <cell r="G693">
            <v>0</v>
          </cell>
        </row>
        <row r="694">
          <cell r="A694" t="str">
            <v/>
          </cell>
          <cell r="B694" t="str">
            <v/>
          </cell>
          <cell r="D694" t="str">
            <v/>
          </cell>
          <cell r="F694">
            <v>0</v>
          </cell>
          <cell r="G694">
            <v>0</v>
          </cell>
        </row>
        <row r="695">
          <cell r="A695" t="str">
            <v/>
          </cell>
          <cell r="B695" t="str">
            <v/>
          </cell>
          <cell r="D695" t="str">
            <v/>
          </cell>
          <cell r="F695">
            <v>0</v>
          </cell>
          <cell r="G695">
            <v>0</v>
          </cell>
        </row>
        <row r="696">
          <cell r="A696" t="str">
            <v/>
          </cell>
          <cell r="B696" t="str">
            <v/>
          </cell>
          <cell r="D696" t="str">
            <v/>
          </cell>
          <cell r="F696">
            <v>0</v>
          </cell>
          <cell r="G696">
            <v>0</v>
          </cell>
        </row>
        <row r="697">
          <cell r="F697" t="str">
            <v>Total C</v>
          </cell>
          <cell r="G697">
            <v>0</v>
          </cell>
        </row>
        <row r="699">
          <cell r="A699" t="str">
            <v>4.1.7</v>
          </cell>
          <cell r="B699" t="str">
            <v xml:space="preserve">Viga de H A - Viga de Carga </v>
          </cell>
          <cell r="D699" t="str">
            <v>Costo  Neto</v>
          </cell>
          <cell r="F699" t="str">
            <v>Total D=A+B+C</v>
          </cell>
          <cell r="G699">
            <v>0</v>
          </cell>
        </row>
        <row r="701">
          <cell r="A701" t="str">
            <v>ANALISIS DE PRECIOS</v>
          </cell>
        </row>
        <row r="702">
          <cell r="A702" t="str">
            <v>COMITENTE:</v>
          </cell>
          <cell r="B702" t="str">
            <v>SUBSECRETARÍA DE ARQUITECTURA</v>
          </cell>
        </row>
        <row r="703">
          <cell r="A703" t="str">
            <v>CONTRATISTA:</v>
          </cell>
          <cell r="B703">
            <v>0</v>
          </cell>
        </row>
        <row r="704">
          <cell r="A704" t="str">
            <v>OBRA:</v>
          </cell>
          <cell r="B704" t="str">
            <v>GALPON EN PARQUE DE PRODUCCION SOCIAL DE LADRILLEROS DE SAN JUAN</v>
          </cell>
          <cell r="F704" t="str">
            <v>PRECIOS A:</v>
          </cell>
          <cell r="G704">
            <v>0</v>
          </cell>
        </row>
        <row r="705">
          <cell r="A705" t="str">
            <v>UBICACIÓN:</v>
          </cell>
          <cell r="B705" t="str">
            <v xml:space="preserve">DEPARTAMENTO RIVADAVIA </v>
          </cell>
        </row>
        <row r="706">
          <cell r="A706" t="str">
            <v>RUBRO:</v>
          </cell>
          <cell r="B706">
            <v>4</v>
          </cell>
          <cell r="C706" t="str">
            <v>ESTRUCTURA RESISTENTE</v>
          </cell>
        </row>
        <row r="707">
          <cell r="A707" t="str">
            <v>ITEM:</v>
          </cell>
          <cell r="B707" t="str">
            <v>4.1.8</v>
          </cell>
          <cell r="C707" t="str">
            <v>Viga de H A - Viga de Arriostramiento ( VA - VA)</v>
          </cell>
          <cell r="F707" t="str">
            <v>UNIDAD:</v>
          </cell>
          <cell r="G707" t="str">
            <v>m3</v>
          </cell>
        </row>
        <row r="709">
          <cell r="A709" t="str">
            <v>DATOS REDETERMINACION</v>
          </cell>
          <cell r="C709" t="str">
            <v>DESIGNACION</v>
          </cell>
          <cell r="D709" t="str">
            <v>U</v>
          </cell>
          <cell r="E709" t="str">
            <v>Cantidad</v>
          </cell>
          <cell r="F709" t="str">
            <v>$ Unitarios</v>
          </cell>
          <cell r="G709" t="str">
            <v>$ Parcial</v>
          </cell>
        </row>
        <row r="710">
          <cell r="A710" t="str">
            <v>CÓDIGO</v>
          </cell>
          <cell r="B710" t="str">
            <v>DESCRIPCIÓN</v>
          </cell>
        </row>
        <row r="711">
          <cell r="C711" t="str">
            <v>A - MATERIALES</v>
          </cell>
        </row>
        <row r="712">
          <cell r="A712" t="str">
            <v/>
          </cell>
          <cell r="B712" t="str">
            <v/>
          </cell>
          <cell r="D712" t="str">
            <v/>
          </cell>
          <cell r="F712">
            <v>0</v>
          </cell>
          <cell r="G712">
            <v>0</v>
          </cell>
        </row>
        <row r="713">
          <cell r="A713" t="str">
            <v/>
          </cell>
          <cell r="B713" t="str">
            <v/>
          </cell>
          <cell r="D713" t="str">
            <v/>
          </cell>
          <cell r="F713">
            <v>0</v>
          </cell>
          <cell r="G713">
            <v>0</v>
          </cell>
        </row>
        <row r="714">
          <cell r="A714" t="str">
            <v/>
          </cell>
          <cell r="B714" t="str">
            <v/>
          </cell>
          <cell r="D714" t="str">
            <v/>
          </cell>
          <cell r="F714">
            <v>0</v>
          </cell>
          <cell r="G714">
            <v>0</v>
          </cell>
        </row>
        <row r="715">
          <cell r="A715" t="str">
            <v/>
          </cell>
          <cell r="B715" t="str">
            <v/>
          </cell>
          <cell r="D715" t="str">
            <v/>
          </cell>
          <cell r="F715">
            <v>0</v>
          </cell>
          <cell r="G715">
            <v>0</v>
          </cell>
        </row>
        <row r="716">
          <cell r="A716" t="str">
            <v/>
          </cell>
          <cell r="B716" t="str">
            <v/>
          </cell>
          <cell r="D716" t="str">
            <v/>
          </cell>
          <cell r="F716">
            <v>0</v>
          </cell>
          <cell r="G716">
            <v>0</v>
          </cell>
        </row>
        <row r="717">
          <cell r="A717" t="str">
            <v/>
          </cell>
          <cell r="B717" t="str">
            <v/>
          </cell>
          <cell r="D717" t="str">
            <v/>
          </cell>
          <cell r="F717">
            <v>0</v>
          </cell>
          <cell r="G717">
            <v>0</v>
          </cell>
        </row>
        <row r="718">
          <cell r="A718" t="str">
            <v/>
          </cell>
          <cell r="B718" t="str">
            <v/>
          </cell>
          <cell r="D718" t="str">
            <v/>
          </cell>
          <cell r="F718">
            <v>0</v>
          </cell>
          <cell r="G718">
            <v>0</v>
          </cell>
        </row>
        <row r="719">
          <cell r="A719" t="str">
            <v/>
          </cell>
          <cell r="B719" t="str">
            <v/>
          </cell>
          <cell r="D719" t="str">
            <v/>
          </cell>
          <cell r="F719">
            <v>0</v>
          </cell>
          <cell r="G719">
            <v>0</v>
          </cell>
        </row>
        <row r="720">
          <cell r="A720" t="str">
            <v/>
          </cell>
          <cell r="B720" t="str">
            <v/>
          </cell>
          <cell r="D720" t="str">
            <v/>
          </cell>
          <cell r="F720">
            <v>0</v>
          </cell>
          <cell r="G720">
            <v>0</v>
          </cell>
        </row>
        <row r="721">
          <cell r="A721" t="str">
            <v/>
          </cell>
          <cell r="B721" t="str">
            <v/>
          </cell>
          <cell r="D721" t="str">
            <v/>
          </cell>
          <cell r="F721">
            <v>0</v>
          </cell>
          <cell r="G721">
            <v>0</v>
          </cell>
        </row>
        <row r="722">
          <cell r="A722" t="str">
            <v/>
          </cell>
          <cell r="B722" t="str">
            <v/>
          </cell>
          <cell r="D722" t="str">
            <v/>
          </cell>
          <cell r="F722">
            <v>0</v>
          </cell>
          <cell r="G722">
            <v>0</v>
          </cell>
        </row>
        <row r="723">
          <cell r="A723" t="str">
            <v/>
          </cell>
          <cell r="B723" t="str">
            <v/>
          </cell>
          <cell r="D723" t="str">
            <v/>
          </cell>
          <cell r="F723">
            <v>0</v>
          </cell>
          <cell r="G723">
            <v>0</v>
          </cell>
        </row>
        <row r="724">
          <cell r="A724" t="str">
            <v/>
          </cell>
          <cell r="B724" t="str">
            <v/>
          </cell>
          <cell r="D724" t="str">
            <v/>
          </cell>
          <cell r="F724">
            <v>0</v>
          </cell>
          <cell r="G724">
            <v>0</v>
          </cell>
        </row>
        <row r="725">
          <cell r="A725" t="str">
            <v/>
          </cell>
          <cell r="B725" t="str">
            <v/>
          </cell>
          <cell r="D725" t="str">
            <v/>
          </cell>
          <cell r="F725">
            <v>0</v>
          </cell>
          <cell r="G725">
            <v>0</v>
          </cell>
        </row>
        <row r="726">
          <cell r="F726" t="str">
            <v>Total A</v>
          </cell>
          <cell r="G726">
            <v>0</v>
          </cell>
        </row>
        <row r="727">
          <cell r="C727" t="str">
            <v>B - MANO DE OBRA</v>
          </cell>
        </row>
        <row r="728">
          <cell r="A728" t="str">
            <v/>
          </cell>
          <cell r="B728">
            <v>0</v>
          </cell>
          <cell r="D728" t="str">
            <v/>
          </cell>
          <cell r="F728">
            <v>0</v>
          </cell>
          <cell r="G728">
            <v>0</v>
          </cell>
        </row>
        <row r="729">
          <cell r="A729" t="str">
            <v/>
          </cell>
          <cell r="B729">
            <v>0</v>
          </cell>
          <cell r="D729" t="str">
            <v/>
          </cell>
          <cell r="F729">
            <v>0</v>
          </cell>
          <cell r="G729">
            <v>0</v>
          </cell>
        </row>
        <row r="730">
          <cell r="A730" t="str">
            <v/>
          </cell>
          <cell r="B730">
            <v>0</v>
          </cell>
          <cell r="D730" t="str">
            <v/>
          </cell>
          <cell r="F730">
            <v>0</v>
          </cell>
          <cell r="G730">
            <v>0</v>
          </cell>
        </row>
        <row r="731">
          <cell r="A731" t="str">
            <v/>
          </cell>
          <cell r="B731">
            <v>0</v>
          </cell>
          <cell r="D731" t="str">
            <v/>
          </cell>
          <cell r="F731">
            <v>0</v>
          </cell>
          <cell r="G731">
            <v>0</v>
          </cell>
        </row>
        <row r="732">
          <cell r="A732" t="str">
            <v/>
          </cell>
          <cell r="B732">
            <v>0</v>
          </cell>
          <cell r="D732" t="str">
            <v/>
          </cell>
          <cell r="F732">
            <v>0</v>
          </cell>
          <cell r="G732">
            <v>0</v>
          </cell>
        </row>
        <row r="733">
          <cell r="A733" t="str">
            <v/>
          </cell>
          <cell r="B733">
            <v>0</v>
          </cell>
          <cell r="D733" t="str">
            <v/>
          </cell>
          <cell r="F733">
            <v>0</v>
          </cell>
          <cell r="G733">
            <v>0</v>
          </cell>
        </row>
        <row r="734">
          <cell r="A734" t="str">
            <v/>
          </cell>
          <cell r="B734">
            <v>0</v>
          </cell>
          <cell r="D734" t="str">
            <v/>
          </cell>
          <cell r="F734">
            <v>0</v>
          </cell>
          <cell r="G734">
            <v>0</v>
          </cell>
        </row>
        <row r="735">
          <cell r="A735" t="str">
            <v/>
          </cell>
          <cell r="B735">
            <v>0</v>
          </cell>
          <cell r="D735" t="str">
            <v/>
          </cell>
          <cell r="F735">
            <v>0</v>
          </cell>
          <cell r="G735">
            <v>0</v>
          </cell>
        </row>
        <row r="736">
          <cell r="F736" t="str">
            <v>Total B</v>
          </cell>
          <cell r="G736">
            <v>0</v>
          </cell>
        </row>
        <row r="737">
          <cell r="C737" t="str">
            <v>C - EQUIPOS</v>
          </cell>
        </row>
        <row r="738">
          <cell r="A738" t="str">
            <v/>
          </cell>
          <cell r="B738" t="str">
            <v/>
          </cell>
          <cell r="D738" t="str">
            <v/>
          </cell>
          <cell r="F738">
            <v>0</v>
          </cell>
          <cell r="G738">
            <v>0</v>
          </cell>
        </row>
        <row r="739">
          <cell r="A739" t="str">
            <v/>
          </cell>
          <cell r="B739" t="str">
            <v/>
          </cell>
          <cell r="D739" t="str">
            <v/>
          </cell>
          <cell r="F739">
            <v>0</v>
          </cell>
          <cell r="G739">
            <v>0</v>
          </cell>
        </row>
        <row r="740">
          <cell r="A740" t="str">
            <v/>
          </cell>
          <cell r="B740" t="str">
            <v/>
          </cell>
          <cell r="D740" t="str">
            <v/>
          </cell>
          <cell r="F740">
            <v>0</v>
          </cell>
          <cell r="G740">
            <v>0</v>
          </cell>
        </row>
        <row r="741">
          <cell r="A741" t="str">
            <v/>
          </cell>
          <cell r="B741" t="str">
            <v/>
          </cell>
          <cell r="D741" t="str">
            <v/>
          </cell>
          <cell r="F741">
            <v>0</v>
          </cell>
          <cell r="G741">
            <v>0</v>
          </cell>
        </row>
        <row r="742">
          <cell r="A742" t="str">
            <v/>
          </cell>
          <cell r="B742" t="str">
            <v/>
          </cell>
          <cell r="D742" t="str">
            <v/>
          </cell>
          <cell r="F742">
            <v>0</v>
          </cell>
          <cell r="G742">
            <v>0</v>
          </cell>
        </row>
        <row r="743">
          <cell r="A743" t="str">
            <v/>
          </cell>
          <cell r="B743" t="str">
            <v/>
          </cell>
          <cell r="D743" t="str">
            <v/>
          </cell>
          <cell r="F743">
            <v>0</v>
          </cell>
          <cell r="G743">
            <v>0</v>
          </cell>
        </row>
        <row r="744">
          <cell r="A744" t="str">
            <v/>
          </cell>
          <cell r="B744" t="str">
            <v/>
          </cell>
          <cell r="D744" t="str">
            <v/>
          </cell>
          <cell r="F744">
            <v>0</v>
          </cell>
          <cell r="G744">
            <v>0</v>
          </cell>
        </row>
        <row r="745">
          <cell r="A745" t="str">
            <v/>
          </cell>
          <cell r="B745" t="str">
            <v/>
          </cell>
          <cell r="D745" t="str">
            <v/>
          </cell>
          <cell r="F745">
            <v>0</v>
          </cell>
          <cell r="G745">
            <v>0</v>
          </cell>
        </row>
        <row r="746">
          <cell r="A746" t="str">
            <v/>
          </cell>
          <cell r="B746" t="str">
            <v/>
          </cell>
          <cell r="D746" t="str">
            <v/>
          </cell>
          <cell r="F746">
            <v>0</v>
          </cell>
          <cell r="G746">
            <v>0</v>
          </cell>
        </row>
        <row r="747">
          <cell r="F747" t="str">
            <v>Total C</v>
          </cell>
          <cell r="G747">
            <v>0</v>
          </cell>
        </row>
        <row r="749">
          <cell r="A749" t="str">
            <v>4.1.8</v>
          </cell>
          <cell r="B749" t="str">
            <v>Viga de H A - Viga de Arriostramiento ( VA - VA)</v>
          </cell>
          <cell r="D749" t="str">
            <v>Costo  Neto</v>
          </cell>
          <cell r="F749" t="str">
            <v>Total D=A+B+C</v>
          </cell>
          <cell r="G749">
            <v>0</v>
          </cell>
        </row>
        <row r="751">
          <cell r="A751" t="str">
            <v>ANALISIS DE PRECIOS</v>
          </cell>
        </row>
        <row r="752">
          <cell r="A752" t="str">
            <v>COMITENTE:</v>
          </cell>
          <cell r="B752" t="str">
            <v>SUBSECRETARÍA DE ARQUITECTURA</v>
          </cell>
        </row>
        <row r="753">
          <cell r="A753" t="str">
            <v>CONTRATISTA:</v>
          </cell>
          <cell r="B753">
            <v>0</v>
          </cell>
        </row>
        <row r="754">
          <cell r="A754" t="str">
            <v>OBRA:</v>
          </cell>
          <cell r="B754" t="str">
            <v>GALPON EN PARQUE DE PRODUCCION SOCIAL DE LADRILLEROS DE SAN JUAN</v>
          </cell>
          <cell r="F754" t="str">
            <v>PRECIOS A:</v>
          </cell>
          <cell r="G754">
            <v>0</v>
          </cell>
        </row>
        <row r="755">
          <cell r="A755" t="str">
            <v>UBICACIÓN:</v>
          </cell>
          <cell r="B755" t="str">
            <v xml:space="preserve">DEPARTAMENTO RIVADAVIA </v>
          </cell>
        </row>
        <row r="756">
          <cell r="A756" t="str">
            <v>RUBRO:</v>
          </cell>
          <cell r="B756">
            <v>4</v>
          </cell>
          <cell r="C756" t="str">
            <v>ESTRUCTURA RESISTENTE</v>
          </cell>
        </row>
        <row r="757">
          <cell r="A757" t="str">
            <v>ITEM:</v>
          </cell>
          <cell r="B757" t="str">
            <v>4.1.9</v>
          </cell>
          <cell r="C757" t="str">
            <v xml:space="preserve">Rampas de H A </v>
          </cell>
          <cell r="F757" t="str">
            <v>UNIDAD:</v>
          </cell>
          <cell r="G757" t="str">
            <v>m2</v>
          </cell>
        </row>
        <row r="759">
          <cell r="A759" t="str">
            <v>DATOS REDETERMINACION</v>
          </cell>
          <cell r="C759" t="str">
            <v>DESIGNACION</v>
          </cell>
          <cell r="D759" t="str">
            <v>U</v>
          </cell>
          <cell r="E759" t="str">
            <v>Cantidad</v>
          </cell>
          <cell r="F759" t="str">
            <v>$ Unitarios</v>
          </cell>
          <cell r="G759" t="str">
            <v>$ Parcial</v>
          </cell>
        </row>
        <row r="760">
          <cell r="A760" t="str">
            <v>CÓDIGO</v>
          </cell>
          <cell r="B760" t="str">
            <v>DESCRIPCIÓN</v>
          </cell>
        </row>
        <row r="761">
          <cell r="C761" t="str">
            <v>A - MATERIALES</v>
          </cell>
        </row>
        <row r="762">
          <cell r="A762" t="str">
            <v/>
          </cell>
          <cell r="B762" t="str">
            <v/>
          </cell>
          <cell r="D762" t="str">
            <v/>
          </cell>
          <cell r="F762">
            <v>0</v>
          </cell>
          <cell r="G762">
            <v>0</v>
          </cell>
        </row>
        <row r="763">
          <cell r="A763" t="str">
            <v/>
          </cell>
          <cell r="B763" t="str">
            <v/>
          </cell>
          <cell r="D763" t="str">
            <v/>
          </cell>
          <cell r="F763">
            <v>0</v>
          </cell>
          <cell r="G763">
            <v>0</v>
          </cell>
        </row>
        <row r="764">
          <cell r="A764" t="str">
            <v/>
          </cell>
          <cell r="B764" t="str">
            <v/>
          </cell>
          <cell r="D764" t="str">
            <v/>
          </cell>
          <cell r="F764">
            <v>0</v>
          </cell>
          <cell r="G764">
            <v>0</v>
          </cell>
        </row>
        <row r="765">
          <cell r="A765" t="str">
            <v/>
          </cell>
          <cell r="B765" t="str">
            <v/>
          </cell>
          <cell r="D765" t="str">
            <v/>
          </cell>
          <cell r="F765">
            <v>0</v>
          </cell>
          <cell r="G765">
            <v>0</v>
          </cell>
        </row>
        <row r="766">
          <cell r="A766" t="str">
            <v/>
          </cell>
          <cell r="B766" t="str">
            <v/>
          </cell>
          <cell r="D766" t="str">
            <v/>
          </cell>
          <cell r="F766">
            <v>0</v>
          </cell>
          <cell r="G766">
            <v>0</v>
          </cell>
        </row>
        <row r="767">
          <cell r="A767" t="str">
            <v/>
          </cell>
          <cell r="B767" t="str">
            <v/>
          </cell>
          <cell r="D767" t="str">
            <v/>
          </cell>
          <cell r="F767">
            <v>0</v>
          </cell>
          <cell r="G767">
            <v>0</v>
          </cell>
        </row>
        <row r="768">
          <cell r="A768" t="str">
            <v/>
          </cell>
          <cell r="B768" t="str">
            <v/>
          </cell>
          <cell r="D768" t="str">
            <v/>
          </cell>
          <cell r="F768">
            <v>0</v>
          </cell>
          <cell r="G768">
            <v>0</v>
          </cell>
        </row>
        <row r="769">
          <cell r="A769" t="str">
            <v/>
          </cell>
          <cell r="B769" t="str">
            <v/>
          </cell>
          <cell r="D769" t="str">
            <v/>
          </cell>
          <cell r="F769">
            <v>0</v>
          </cell>
          <cell r="G769">
            <v>0</v>
          </cell>
        </row>
        <row r="770">
          <cell r="A770" t="str">
            <v/>
          </cell>
          <cell r="B770" t="str">
            <v/>
          </cell>
          <cell r="D770" t="str">
            <v/>
          </cell>
          <cell r="F770">
            <v>0</v>
          </cell>
          <cell r="G770">
            <v>0</v>
          </cell>
        </row>
        <row r="771">
          <cell r="A771" t="str">
            <v/>
          </cell>
          <cell r="B771" t="str">
            <v/>
          </cell>
          <cell r="D771" t="str">
            <v/>
          </cell>
          <cell r="F771">
            <v>0</v>
          </cell>
          <cell r="G771">
            <v>0</v>
          </cell>
        </row>
        <row r="772">
          <cell r="A772" t="str">
            <v/>
          </cell>
          <cell r="B772" t="str">
            <v/>
          </cell>
          <cell r="D772" t="str">
            <v/>
          </cell>
          <cell r="F772">
            <v>0</v>
          </cell>
          <cell r="G772">
            <v>0</v>
          </cell>
        </row>
        <row r="773">
          <cell r="A773" t="str">
            <v/>
          </cell>
          <cell r="B773" t="str">
            <v/>
          </cell>
          <cell r="D773" t="str">
            <v/>
          </cell>
          <cell r="F773">
            <v>0</v>
          </cell>
          <cell r="G773">
            <v>0</v>
          </cell>
        </row>
        <row r="774">
          <cell r="A774" t="str">
            <v/>
          </cell>
          <cell r="B774" t="str">
            <v/>
          </cell>
          <cell r="D774" t="str">
            <v/>
          </cell>
          <cell r="F774">
            <v>0</v>
          </cell>
          <cell r="G774">
            <v>0</v>
          </cell>
        </row>
        <row r="775">
          <cell r="A775" t="str">
            <v/>
          </cell>
          <cell r="B775" t="str">
            <v/>
          </cell>
          <cell r="D775" t="str">
            <v/>
          </cell>
          <cell r="F775">
            <v>0</v>
          </cell>
          <cell r="G775">
            <v>0</v>
          </cell>
        </row>
        <row r="776">
          <cell r="F776" t="str">
            <v>Total A</v>
          </cell>
          <cell r="G776">
            <v>0</v>
          </cell>
        </row>
        <row r="777">
          <cell r="C777" t="str">
            <v>B - MANO DE OBRA</v>
          </cell>
        </row>
        <row r="778">
          <cell r="A778" t="str">
            <v/>
          </cell>
          <cell r="B778">
            <v>0</v>
          </cell>
          <cell r="D778" t="str">
            <v/>
          </cell>
          <cell r="F778">
            <v>0</v>
          </cell>
          <cell r="G778">
            <v>0</v>
          </cell>
        </row>
        <row r="779">
          <cell r="A779" t="str">
            <v/>
          </cell>
          <cell r="B779">
            <v>0</v>
          </cell>
          <cell r="D779" t="str">
            <v/>
          </cell>
          <cell r="F779">
            <v>0</v>
          </cell>
          <cell r="G779">
            <v>0</v>
          </cell>
        </row>
        <row r="780">
          <cell r="A780" t="str">
            <v/>
          </cell>
          <cell r="B780">
            <v>0</v>
          </cell>
          <cell r="D780" t="str">
            <v/>
          </cell>
          <cell r="F780">
            <v>0</v>
          </cell>
          <cell r="G780">
            <v>0</v>
          </cell>
        </row>
        <row r="781">
          <cell r="A781" t="str">
            <v/>
          </cell>
          <cell r="B781">
            <v>0</v>
          </cell>
          <cell r="D781" t="str">
            <v/>
          </cell>
          <cell r="F781">
            <v>0</v>
          </cell>
          <cell r="G781">
            <v>0</v>
          </cell>
        </row>
        <row r="782">
          <cell r="A782" t="str">
            <v/>
          </cell>
          <cell r="B782">
            <v>0</v>
          </cell>
          <cell r="D782" t="str">
            <v/>
          </cell>
          <cell r="F782">
            <v>0</v>
          </cell>
          <cell r="G782">
            <v>0</v>
          </cell>
        </row>
        <row r="783">
          <cell r="A783" t="str">
            <v/>
          </cell>
          <cell r="B783">
            <v>0</v>
          </cell>
          <cell r="D783" t="str">
            <v/>
          </cell>
          <cell r="F783">
            <v>0</v>
          </cell>
          <cell r="G783">
            <v>0</v>
          </cell>
        </row>
        <row r="784">
          <cell r="A784" t="str">
            <v/>
          </cell>
          <cell r="B784">
            <v>0</v>
          </cell>
          <cell r="D784" t="str">
            <v/>
          </cell>
          <cell r="F784">
            <v>0</v>
          </cell>
          <cell r="G784">
            <v>0</v>
          </cell>
        </row>
        <row r="785">
          <cell r="A785" t="str">
            <v/>
          </cell>
          <cell r="B785">
            <v>0</v>
          </cell>
          <cell r="D785" t="str">
            <v/>
          </cell>
          <cell r="F785">
            <v>0</v>
          </cell>
          <cell r="G785">
            <v>0</v>
          </cell>
        </row>
        <row r="786">
          <cell r="F786" t="str">
            <v>Total B</v>
          </cell>
          <cell r="G786">
            <v>0</v>
          </cell>
        </row>
        <row r="787">
          <cell r="C787" t="str">
            <v>C - EQUIPOS</v>
          </cell>
        </row>
        <row r="788">
          <cell r="A788" t="str">
            <v/>
          </cell>
          <cell r="B788" t="str">
            <v/>
          </cell>
          <cell r="D788" t="str">
            <v/>
          </cell>
          <cell r="F788">
            <v>0</v>
          </cell>
          <cell r="G788">
            <v>0</v>
          </cell>
        </row>
        <row r="789">
          <cell r="A789" t="str">
            <v/>
          </cell>
          <cell r="B789" t="str">
            <v/>
          </cell>
          <cell r="D789" t="str">
            <v/>
          </cell>
          <cell r="F789">
            <v>0</v>
          </cell>
          <cell r="G789">
            <v>0</v>
          </cell>
        </row>
        <row r="790">
          <cell r="A790" t="str">
            <v/>
          </cell>
          <cell r="B790" t="str">
            <v/>
          </cell>
          <cell r="D790" t="str">
            <v/>
          </cell>
          <cell r="F790">
            <v>0</v>
          </cell>
          <cell r="G790">
            <v>0</v>
          </cell>
        </row>
        <row r="791">
          <cell r="A791" t="str">
            <v/>
          </cell>
          <cell r="B791" t="str">
            <v/>
          </cell>
          <cell r="D791" t="str">
            <v/>
          </cell>
          <cell r="F791">
            <v>0</v>
          </cell>
          <cell r="G791">
            <v>0</v>
          </cell>
        </row>
        <row r="792">
          <cell r="A792" t="str">
            <v/>
          </cell>
          <cell r="B792" t="str">
            <v/>
          </cell>
          <cell r="D792" t="str">
            <v/>
          </cell>
          <cell r="F792">
            <v>0</v>
          </cell>
          <cell r="G792">
            <v>0</v>
          </cell>
        </row>
        <row r="793">
          <cell r="A793" t="str">
            <v/>
          </cell>
          <cell r="B793" t="str">
            <v/>
          </cell>
          <cell r="D793" t="str">
            <v/>
          </cell>
          <cell r="F793">
            <v>0</v>
          </cell>
          <cell r="G793">
            <v>0</v>
          </cell>
        </row>
        <row r="794">
          <cell r="A794" t="str">
            <v/>
          </cell>
          <cell r="B794" t="str">
            <v/>
          </cell>
          <cell r="D794" t="str">
            <v/>
          </cell>
          <cell r="F794">
            <v>0</v>
          </cell>
          <cell r="G794">
            <v>0</v>
          </cell>
        </row>
        <row r="795">
          <cell r="A795" t="str">
            <v/>
          </cell>
          <cell r="B795" t="str">
            <v/>
          </cell>
          <cell r="D795" t="str">
            <v/>
          </cell>
          <cell r="F795">
            <v>0</v>
          </cell>
          <cell r="G795">
            <v>0</v>
          </cell>
        </row>
        <row r="796">
          <cell r="A796" t="str">
            <v/>
          </cell>
          <cell r="B796" t="str">
            <v/>
          </cell>
          <cell r="D796" t="str">
            <v/>
          </cell>
          <cell r="F796">
            <v>0</v>
          </cell>
          <cell r="G796">
            <v>0</v>
          </cell>
        </row>
        <row r="797">
          <cell r="F797" t="str">
            <v>Total C</v>
          </cell>
          <cell r="G797">
            <v>0</v>
          </cell>
        </row>
        <row r="799">
          <cell r="A799" t="str">
            <v>4.1.9</v>
          </cell>
          <cell r="B799" t="str">
            <v xml:space="preserve">Rampas de H A </v>
          </cell>
          <cell r="D799" t="str">
            <v>Costo  Neto</v>
          </cell>
          <cell r="F799" t="str">
            <v>Total D=A+B+C</v>
          </cell>
          <cell r="G799">
            <v>0</v>
          </cell>
        </row>
        <row r="801">
          <cell r="A801" t="str">
            <v>ANALISIS DE PRECIOS</v>
          </cell>
        </row>
        <row r="802">
          <cell r="A802" t="str">
            <v>COMITENTE:</v>
          </cell>
          <cell r="B802" t="str">
            <v>SUBSECRETARÍA DE ARQUITECTURA</v>
          </cell>
        </row>
        <row r="803">
          <cell r="A803" t="str">
            <v>CONTRATISTA:</v>
          </cell>
          <cell r="B803">
            <v>0</v>
          </cell>
        </row>
        <row r="804">
          <cell r="A804" t="str">
            <v>OBRA:</v>
          </cell>
          <cell r="B804" t="str">
            <v>GALPON EN PARQUE DE PRODUCCION SOCIAL DE LADRILLEROS DE SAN JUAN</v>
          </cell>
          <cell r="F804" t="str">
            <v>PRECIOS A:</v>
          </cell>
          <cell r="G804">
            <v>0</v>
          </cell>
        </row>
        <row r="805">
          <cell r="A805" t="str">
            <v>UBICACIÓN:</v>
          </cell>
          <cell r="B805" t="str">
            <v xml:space="preserve">DEPARTAMENTO RIVADAVIA </v>
          </cell>
        </row>
        <row r="806">
          <cell r="A806" t="str">
            <v>RUBRO:</v>
          </cell>
          <cell r="B806">
            <v>4</v>
          </cell>
          <cell r="C806" t="str">
            <v>ESTRUCTURA RESISTENTE</v>
          </cell>
        </row>
        <row r="807">
          <cell r="A807" t="str">
            <v>ITEM:</v>
          </cell>
          <cell r="B807" t="str">
            <v>4.2.1</v>
          </cell>
          <cell r="C807" t="str">
            <v xml:space="preserve">Viguetas de Hormigon Pretensadas y ladrillos ceramicos </v>
          </cell>
          <cell r="F807" t="str">
            <v>UNIDAD:</v>
          </cell>
          <cell r="G807" t="str">
            <v>m2</v>
          </cell>
        </row>
        <row r="809">
          <cell r="A809" t="str">
            <v>DATOS REDETERMINACION</v>
          </cell>
          <cell r="C809" t="str">
            <v>DESIGNACION</v>
          </cell>
          <cell r="D809" t="str">
            <v>U</v>
          </cell>
          <cell r="E809" t="str">
            <v>Cantidad</v>
          </cell>
          <cell r="F809" t="str">
            <v>$ Unitarios</v>
          </cell>
          <cell r="G809" t="str">
            <v>$ Parcial</v>
          </cell>
        </row>
        <row r="810">
          <cell r="A810" t="str">
            <v>CÓDIGO</v>
          </cell>
          <cell r="B810" t="str">
            <v>DESCRIPCIÓN</v>
          </cell>
        </row>
        <row r="811">
          <cell r="C811" t="str">
            <v>A - MATERIALES</v>
          </cell>
        </row>
        <row r="812">
          <cell r="A812" t="str">
            <v/>
          </cell>
          <cell r="B812" t="str">
            <v/>
          </cell>
          <cell r="D812" t="str">
            <v/>
          </cell>
          <cell r="F812">
            <v>0</v>
          </cell>
          <cell r="G812">
            <v>0</v>
          </cell>
        </row>
        <row r="813">
          <cell r="A813" t="str">
            <v/>
          </cell>
          <cell r="B813" t="str">
            <v/>
          </cell>
          <cell r="D813" t="str">
            <v/>
          </cell>
          <cell r="F813">
            <v>0</v>
          </cell>
          <cell r="G813">
            <v>0</v>
          </cell>
        </row>
        <row r="814">
          <cell r="A814" t="str">
            <v/>
          </cell>
          <cell r="B814" t="str">
            <v/>
          </cell>
          <cell r="D814" t="str">
            <v/>
          </cell>
          <cell r="F814">
            <v>0</v>
          </cell>
          <cell r="G814">
            <v>0</v>
          </cell>
        </row>
        <row r="815">
          <cell r="A815" t="str">
            <v/>
          </cell>
          <cell r="B815" t="str">
            <v/>
          </cell>
          <cell r="D815" t="str">
            <v/>
          </cell>
          <cell r="F815">
            <v>0</v>
          </cell>
          <cell r="G815">
            <v>0</v>
          </cell>
        </row>
        <row r="816">
          <cell r="A816" t="str">
            <v/>
          </cell>
          <cell r="B816" t="str">
            <v/>
          </cell>
          <cell r="D816" t="str">
            <v/>
          </cell>
          <cell r="F816">
            <v>0</v>
          </cell>
          <cell r="G816">
            <v>0</v>
          </cell>
        </row>
        <row r="817">
          <cell r="A817" t="str">
            <v/>
          </cell>
          <cell r="B817" t="str">
            <v/>
          </cell>
          <cell r="D817" t="str">
            <v/>
          </cell>
          <cell r="F817">
            <v>0</v>
          </cell>
          <cell r="G817">
            <v>0</v>
          </cell>
        </row>
        <row r="818">
          <cell r="A818" t="str">
            <v/>
          </cell>
          <cell r="B818" t="str">
            <v/>
          </cell>
          <cell r="D818" t="str">
            <v/>
          </cell>
          <cell r="F818">
            <v>0</v>
          </cell>
          <cell r="G818">
            <v>0</v>
          </cell>
        </row>
        <row r="819">
          <cell r="A819" t="str">
            <v/>
          </cell>
          <cell r="B819" t="str">
            <v/>
          </cell>
          <cell r="D819" t="str">
            <v/>
          </cell>
          <cell r="F819">
            <v>0</v>
          </cell>
          <cell r="G819">
            <v>0</v>
          </cell>
        </row>
        <row r="820">
          <cell r="A820" t="str">
            <v/>
          </cell>
          <cell r="B820" t="str">
            <v/>
          </cell>
          <cell r="D820" t="str">
            <v/>
          </cell>
          <cell r="F820">
            <v>0</v>
          </cell>
          <cell r="G820">
            <v>0</v>
          </cell>
        </row>
        <row r="821">
          <cell r="A821" t="str">
            <v/>
          </cell>
          <cell r="B821" t="str">
            <v/>
          </cell>
          <cell r="D821" t="str">
            <v/>
          </cell>
          <cell r="F821">
            <v>0</v>
          </cell>
          <cell r="G821">
            <v>0</v>
          </cell>
        </row>
        <row r="822">
          <cell r="A822" t="str">
            <v/>
          </cell>
          <cell r="B822" t="str">
            <v/>
          </cell>
          <cell r="D822" t="str">
            <v/>
          </cell>
          <cell r="F822">
            <v>0</v>
          </cell>
          <cell r="G822">
            <v>0</v>
          </cell>
        </row>
        <row r="823">
          <cell r="A823" t="str">
            <v/>
          </cell>
          <cell r="B823" t="str">
            <v/>
          </cell>
          <cell r="D823" t="str">
            <v/>
          </cell>
          <cell r="F823">
            <v>0</v>
          </cell>
          <cell r="G823">
            <v>0</v>
          </cell>
        </row>
        <row r="824">
          <cell r="A824" t="str">
            <v/>
          </cell>
          <cell r="B824" t="str">
            <v/>
          </cell>
          <cell r="D824" t="str">
            <v/>
          </cell>
          <cell r="F824">
            <v>0</v>
          </cell>
          <cell r="G824">
            <v>0</v>
          </cell>
        </row>
        <row r="825">
          <cell r="A825" t="str">
            <v/>
          </cell>
          <cell r="B825" t="str">
            <v/>
          </cell>
          <cell r="D825" t="str">
            <v/>
          </cell>
          <cell r="F825">
            <v>0</v>
          </cell>
          <cell r="G825">
            <v>0</v>
          </cell>
        </row>
        <row r="826">
          <cell r="F826" t="str">
            <v>Total A</v>
          </cell>
          <cell r="G826">
            <v>0</v>
          </cell>
        </row>
        <row r="827">
          <cell r="C827" t="str">
            <v>B - MANO DE OBRA</v>
          </cell>
        </row>
        <row r="828">
          <cell r="A828" t="str">
            <v/>
          </cell>
          <cell r="B828">
            <v>0</v>
          </cell>
          <cell r="D828" t="str">
            <v/>
          </cell>
          <cell r="F828">
            <v>0</v>
          </cell>
          <cell r="G828">
            <v>0</v>
          </cell>
        </row>
        <row r="829">
          <cell r="A829" t="str">
            <v/>
          </cell>
          <cell r="B829">
            <v>0</v>
          </cell>
          <cell r="D829" t="str">
            <v/>
          </cell>
          <cell r="F829">
            <v>0</v>
          </cell>
          <cell r="G829">
            <v>0</v>
          </cell>
        </row>
        <row r="830">
          <cell r="A830" t="str">
            <v/>
          </cell>
          <cell r="B830">
            <v>0</v>
          </cell>
          <cell r="D830" t="str">
            <v/>
          </cell>
          <cell r="F830">
            <v>0</v>
          </cell>
          <cell r="G830">
            <v>0</v>
          </cell>
        </row>
        <row r="831">
          <cell r="A831" t="str">
            <v/>
          </cell>
          <cell r="B831">
            <v>0</v>
          </cell>
          <cell r="D831" t="str">
            <v/>
          </cell>
          <cell r="F831">
            <v>0</v>
          </cell>
          <cell r="G831">
            <v>0</v>
          </cell>
        </row>
        <row r="832">
          <cell r="A832" t="str">
            <v/>
          </cell>
          <cell r="B832">
            <v>0</v>
          </cell>
          <cell r="D832" t="str">
            <v/>
          </cell>
          <cell r="F832">
            <v>0</v>
          </cell>
          <cell r="G832">
            <v>0</v>
          </cell>
        </row>
        <row r="833">
          <cell r="A833" t="str">
            <v/>
          </cell>
          <cell r="B833">
            <v>0</v>
          </cell>
          <cell r="D833" t="str">
            <v/>
          </cell>
          <cell r="F833">
            <v>0</v>
          </cell>
          <cell r="G833">
            <v>0</v>
          </cell>
        </row>
        <row r="834">
          <cell r="A834" t="str">
            <v/>
          </cell>
          <cell r="B834">
            <v>0</v>
          </cell>
          <cell r="D834" t="str">
            <v/>
          </cell>
          <cell r="F834">
            <v>0</v>
          </cell>
          <cell r="G834">
            <v>0</v>
          </cell>
        </row>
        <row r="835">
          <cell r="A835" t="str">
            <v/>
          </cell>
          <cell r="B835">
            <v>0</v>
          </cell>
          <cell r="D835" t="str">
            <v/>
          </cell>
          <cell r="F835">
            <v>0</v>
          </cell>
          <cell r="G835">
            <v>0</v>
          </cell>
        </row>
        <row r="836">
          <cell r="F836" t="str">
            <v>Total B</v>
          </cell>
          <cell r="G836">
            <v>0</v>
          </cell>
        </row>
        <row r="837">
          <cell r="C837" t="str">
            <v>C - EQUIPOS</v>
          </cell>
        </row>
        <row r="838">
          <cell r="A838" t="str">
            <v/>
          </cell>
          <cell r="B838" t="str">
            <v/>
          </cell>
          <cell r="D838" t="str">
            <v/>
          </cell>
          <cell r="F838">
            <v>0</v>
          </cell>
          <cell r="G838">
            <v>0</v>
          </cell>
        </row>
        <row r="839">
          <cell r="A839" t="str">
            <v/>
          </cell>
          <cell r="B839" t="str">
            <v/>
          </cell>
          <cell r="D839" t="str">
            <v/>
          </cell>
          <cell r="F839">
            <v>0</v>
          </cell>
          <cell r="G839">
            <v>0</v>
          </cell>
        </row>
        <row r="840">
          <cell r="A840" t="str">
            <v/>
          </cell>
          <cell r="B840" t="str">
            <v/>
          </cell>
          <cell r="D840" t="str">
            <v/>
          </cell>
          <cell r="F840">
            <v>0</v>
          </cell>
          <cell r="G840">
            <v>0</v>
          </cell>
        </row>
        <row r="841">
          <cell r="A841" t="str">
            <v/>
          </cell>
          <cell r="B841" t="str">
            <v/>
          </cell>
          <cell r="D841" t="str">
            <v/>
          </cell>
          <cell r="F841">
            <v>0</v>
          </cell>
          <cell r="G841">
            <v>0</v>
          </cell>
        </row>
        <row r="842">
          <cell r="A842" t="str">
            <v/>
          </cell>
          <cell r="B842" t="str">
            <v/>
          </cell>
          <cell r="D842" t="str">
            <v/>
          </cell>
          <cell r="F842">
            <v>0</v>
          </cell>
          <cell r="G842">
            <v>0</v>
          </cell>
        </row>
        <row r="843">
          <cell r="A843" t="str">
            <v/>
          </cell>
          <cell r="B843" t="str">
            <v/>
          </cell>
          <cell r="D843" t="str">
            <v/>
          </cell>
          <cell r="F843">
            <v>0</v>
          </cell>
          <cell r="G843">
            <v>0</v>
          </cell>
        </row>
        <row r="844">
          <cell r="A844" t="str">
            <v/>
          </cell>
          <cell r="B844" t="str">
            <v/>
          </cell>
          <cell r="D844" t="str">
            <v/>
          </cell>
          <cell r="F844">
            <v>0</v>
          </cell>
          <cell r="G844">
            <v>0</v>
          </cell>
        </row>
        <row r="845">
          <cell r="A845" t="str">
            <v/>
          </cell>
          <cell r="B845" t="str">
            <v/>
          </cell>
          <cell r="D845" t="str">
            <v/>
          </cell>
          <cell r="F845">
            <v>0</v>
          </cell>
          <cell r="G845">
            <v>0</v>
          </cell>
        </row>
        <row r="846">
          <cell r="A846" t="str">
            <v/>
          </cell>
          <cell r="B846" t="str">
            <v/>
          </cell>
          <cell r="D846" t="str">
            <v/>
          </cell>
          <cell r="F846">
            <v>0</v>
          </cell>
          <cell r="G846">
            <v>0</v>
          </cell>
        </row>
        <row r="847">
          <cell r="F847" t="str">
            <v>Total C</v>
          </cell>
          <cell r="G847">
            <v>0</v>
          </cell>
        </row>
        <row r="849">
          <cell r="A849" t="str">
            <v>4.2.1</v>
          </cell>
          <cell r="B849" t="str">
            <v xml:space="preserve">Viguetas de Hormigon Pretensadas y ladrillos ceramicos </v>
          </cell>
          <cell r="D849" t="str">
            <v>Costo  Neto</v>
          </cell>
          <cell r="F849" t="str">
            <v>Total D=A+B+C</v>
          </cell>
          <cell r="G849">
            <v>0</v>
          </cell>
        </row>
        <row r="851">
          <cell r="A851" t="str">
            <v>ANALISIS DE PRECIOS</v>
          </cell>
        </row>
        <row r="852">
          <cell r="A852" t="str">
            <v>COMITENTE:</v>
          </cell>
          <cell r="B852" t="str">
            <v>SUBSECRETARÍA DE ARQUITECTURA</v>
          </cell>
        </row>
        <row r="853">
          <cell r="A853" t="str">
            <v>CONTRATISTA:</v>
          </cell>
          <cell r="B853">
            <v>0</v>
          </cell>
        </row>
        <row r="854">
          <cell r="A854" t="str">
            <v>OBRA:</v>
          </cell>
          <cell r="B854" t="str">
            <v>GALPON EN PARQUE DE PRODUCCION SOCIAL DE LADRILLEROS DE SAN JUAN</v>
          </cell>
          <cell r="F854" t="str">
            <v>PRECIOS A:</v>
          </cell>
          <cell r="G854">
            <v>0</v>
          </cell>
        </row>
        <row r="855">
          <cell r="A855" t="str">
            <v>UBICACIÓN:</v>
          </cell>
          <cell r="B855" t="str">
            <v xml:space="preserve">DEPARTAMENTO RIVADAVIA </v>
          </cell>
        </row>
        <row r="856">
          <cell r="A856" t="str">
            <v>RUBRO:</v>
          </cell>
          <cell r="B856">
            <v>4</v>
          </cell>
          <cell r="C856" t="str">
            <v>ESTRUCTURA RESISTENTE</v>
          </cell>
        </row>
        <row r="857">
          <cell r="A857" t="str">
            <v>ITEM:</v>
          </cell>
          <cell r="B857" t="str">
            <v>4.2.2</v>
          </cell>
          <cell r="C857" t="str">
            <v xml:space="preserve">Hormigon de Compresion h=5cm con malla de Acero de 6 </v>
          </cell>
          <cell r="F857" t="str">
            <v>UNIDAD:</v>
          </cell>
          <cell r="G857" t="str">
            <v>m2</v>
          </cell>
        </row>
        <row r="859">
          <cell r="A859" t="str">
            <v>DATOS REDETERMINACION</v>
          </cell>
          <cell r="C859" t="str">
            <v>DESIGNACION</v>
          </cell>
          <cell r="D859" t="str">
            <v>U</v>
          </cell>
          <cell r="E859" t="str">
            <v>Cantidad</v>
          </cell>
          <cell r="F859" t="str">
            <v>$ Unitarios</v>
          </cell>
          <cell r="G859" t="str">
            <v>$ Parcial</v>
          </cell>
        </row>
        <row r="860">
          <cell r="A860" t="str">
            <v>CÓDIGO</v>
          </cell>
          <cell r="B860" t="str">
            <v>DESCRIPCIÓN</v>
          </cell>
        </row>
        <row r="861">
          <cell r="C861" t="str">
            <v>A - MATERIALES</v>
          </cell>
        </row>
        <row r="862">
          <cell r="A862" t="str">
            <v/>
          </cell>
          <cell r="B862" t="str">
            <v/>
          </cell>
          <cell r="D862" t="str">
            <v/>
          </cell>
          <cell r="F862">
            <v>0</v>
          </cell>
          <cell r="G862">
            <v>0</v>
          </cell>
        </row>
        <row r="863">
          <cell r="A863" t="str">
            <v/>
          </cell>
          <cell r="B863" t="str">
            <v/>
          </cell>
          <cell r="D863" t="str">
            <v/>
          </cell>
          <cell r="F863">
            <v>0</v>
          </cell>
          <cell r="G863">
            <v>0</v>
          </cell>
        </row>
        <row r="864">
          <cell r="A864" t="str">
            <v/>
          </cell>
          <cell r="B864" t="str">
            <v/>
          </cell>
          <cell r="D864" t="str">
            <v/>
          </cell>
          <cell r="F864">
            <v>0</v>
          </cell>
          <cell r="G864">
            <v>0</v>
          </cell>
        </row>
        <row r="865">
          <cell r="A865" t="str">
            <v/>
          </cell>
          <cell r="B865" t="str">
            <v/>
          </cell>
          <cell r="D865" t="str">
            <v/>
          </cell>
          <cell r="F865">
            <v>0</v>
          </cell>
          <cell r="G865">
            <v>0</v>
          </cell>
        </row>
        <row r="866">
          <cell r="A866" t="str">
            <v/>
          </cell>
          <cell r="B866" t="str">
            <v/>
          </cell>
          <cell r="D866" t="str">
            <v/>
          </cell>
          <cell r="F866">
            <v>0</v>
          </cell>
          <cell r="G866">
            <v>0</v>
          </cell>
        </row>
        <row r="867">
          <cell r="A867" t="str">
            <v/>
          </cell>
          <cell r="B867" t="str">
            <v/>
          </cell>
          <cell r="D867" t="str">
            <v/>
          </cell>
          <cell r="F867">
            <v>0</v>
          </cell>
          <cell r="G867">
            <v>0</v>
          </cell>
        </row>
        <row r="868">
          <cell r="A868" t="str">
            <v/>
          </cell>
          <cell r="B868" t="str">
            <v/>
          </cell>
          <cell r="D868" t="str">
            <v/>
          </cell>
          <cell r="F868">
            <v>0</v>
          </cell>
          <cell r="G868">
            <v>0</v>
          </cell>
        </row>
        <row r="869">
          <cell r="A869" t="str">
            <v/>
          </cell>
          <cell r="B869" t="str">
            <v/>
          </cell>
          <cell r="D869" t="str">
            <v/>
          </cell>
          <cell r="F869">
            <v>0</v>
          </cell>
          <cell r="G869">
            <v>0</v>
          </cell>
        </row>
        <row r="870">
          <cell r="A870" t="str">
            <v/>
          </cell>
          <cell r="B870" t="str">
            <v/>
          </cell>
          <cell r="D870" t="str">
            <v/>
          </cell>
          <cell r="F870">
            <v>0</v>
          </cell>
          <cell r="G870">
            <v>0</v>
          </cell>
        </row>
        <row r="871">
          <cell r="A871" t="str">
            <v/>
          </cell>
          <cell r="B871" t="str">
            <v/>
          </cell>
          <cell r="D871" t="str">
            <v/>
          </cell>
          <cell r="F871">
            <v>0</v>
          </cell>
          <cell r="G871">
            <v>0</v>
          </cell>
        </row>
        <row r="872">
          <cell r="A872" t="str">
            <v/>
          </cell>
          <cell r="B872" t="str">
            <v/>
          </cell>
          <cell r="D872" t="str">
            <v/>
          </cell>
          <cell r="F872">
            <v>0</v>
          </cell>
          <cell r="G872">
            <v>0</v>
          </cell>
        </row>
        <row r="873">
          <cell r="A873" t="str">
            <v/>
          </cell>
          <cell r="B873" t="str">
            <v/>
          </cell>
          <cell r="D873" t="str">
            <v/>
          </cell>
          <cell r="F873">
            <v>0</v>
          </cell>
          <cell r="G873">
            <v>0</v>
          </cell>
        </row>
        <row r="874">
          <cell r="A874" t="str">
            <v/>
          </cell>
          <cell r="B874" t="str">
            <v/>
          </cell>
          <cell r="D874" t="str">
            <v/>
          </cell>
          <cell r="F874">
            <v>0</v>
          </cell>
          <cell r="G874">
            <v>0</v>
          </cell>
        </row>
        <row r="875">
          <cell r="A875" t="str">
            <v/>
          </cell>
          <cell r="B875" t="str">
            <v/>
          </cell>
          <cell r="D875" t="str">
            <v/>
          </cell>
          <cell r="F875">
            <v>0</v>
          </cell>
          <cell r="G875">
            <v>0</v>
          </cell>
        </row>
        <row r="876">
          <cell r="F876" t="str">
            <v>Total A</v>
          </cell>
          <cell r="G876">
            <v>0</v>
          </cell>
        </row>
        <row r="877">
          <cell r="C877" t="str">
            <v>B - MANO DE OBRA</v>
          </cell>
        </row>
        <row r="878">
          <cell r="A878" t="str">
            <v/>
          </cell>
          <cell r="B878">
            <v>0</v>
          </cell>
          <cell r="D878" t="str">
            <v/>
          </cell>
          <cell r="F878">
            <v>0</v>
          </cell>
          <cell r="G878">
            <v>0</v>
          </cell>
        </row>
        <row r="879">
          <cell r="A879" t="str">
            <v/>
          </cell>
          <cell r="B879">
            <v>0</v>
          </cell>
          <cell r="D879" t="str">
            <v/>
          </cell>
          <cell r="F879">
            <v>0</v>
          </cell>
          <cell r="G879">
            <v>0</v>
          </cell>
        </row>
        <row r="880">
          <cell r="A880" t="str">
            <v/>
          </cell>
          <cell r="B880">
            <v>0</v>
          </cell>
          <cell r="D880" t="str">
            <v/>
          </cell>
          <cell r="F880">
            <v>0</v>
          </cell>
          <cell r="G880">
            <v>0</v>
          </cell>
        </row>
        <row r="881">
          <cell r="A881" t="str">
            <v/>
          </cell>
          <cell r="B881">
            <v>0</v>
          </cell>
          <cell r="D881" t="str">
            <v/>
          </cell>
          <cell r="F881">
            <v>0</v>
          </cell>
          <cell r="G881">
            <v>0</v>
          </cell>
        </row>
        <row r="882">
          <cell r="A882" t="str">
            <v/>
          </cell>
          <cell r="B882">
            <v>0</v>
          </cell>
          <cell r="D882" t="str">
            <v/>
          </cell>
          <cell r="F882">
            <v>0</v>
          </cell>
          <cell r="G882">
            <v>0</v>
          </cell>
        </row>
        <row r="883">
          <cell r="A883" t="str">
            <v/>
          </cell>
          <cell r="B883">
            <v>0</v>
          </cell>
          <cell r="D883" t="str">
            <v/>
          </cell>
          <cell r="F883">
            <v>0</v>
          </cell>
          <cell r="G883">
            <v>0</v>
          </cell>
        </row>
        <row r="884">
          <cell r="A884" t="str">
            <v/>
          </cell>
          <cell r="B884">
            <v>0</v>
          </cell>
          <cell r="D884" t="str">
            <v/>
          </cell>
          <cell r="F884">
            <v>0</v>
          </cell>
          <cell r="G884">
            <v>0</v>
          </cell>
        </row>
        <row r="885">
          <cell r="A885" t="str">
            <v/>
          </cell>
          <cell r="B885">
            <v>0</v>
          </cell>
          <cell r="D885" t="str">
            <v/>
          </cell>
          <cell r="F885">
            <v>0</v>
          </cell>
          <cell r="G885">
            <v>0</v>
          </cell>
        </row>
        <row r="886">
          <cell r="F886" t="str">
            <v>Total B</v>
          </cell>
          <cell r="G886">
            <v>0</v>
          </cell>
        </row>
        <row r="887">
          <cell r="C887" t="str">
            <v>C - EQUIPOS</v>
          </cell>
        </row>
        <row r="888">
          <cell r="A888" t="str">
            <v/>
          </cell>
          <cell r="B888" t="str">
            <v/>
          </cell>
          <cell r="D888" t="str">
            <v/>
          </cell>
          <cell r="F888">
            <v>0</v>
          </cell>
          <cell r="G888">
            <v>0</v>
          </cell>
        </row>
        <row r="889">
          <cell r="A889" t="str">
            <v/>
          </cell>
          <cell r="B889" t="str">
            <v/>
          </cell>
          <cell r="D889" t="str">
            <v/>
          </cell>
          <cell r="F889">
            <v>0</v>
          </cell>
          <cell r="G889">
            <v>0</v>
          </cell>
        </row>
        <row r="890">
          <cell r="A890" t="str">
            <v/>
          </cell>
          <cell r="B890" t="str">
            <v/>
          </cell>
          <cell r="D890" t="str">
            <v/>
          </cell>
          <cell r="F890">
            <v>0</v>
          </cell>
          <cell r="G890">
            <v>0</v>
          </cell>
        </row>
        <row r="891">
          <cell r="A891" t="str">
            <v/>
          </cell>
          <cell r="B891" t="str">
            <v/>
          </cell>
          <cell r="D891" t="str">
            <v/>
          </cell>
          <cell r="F891">
            <v>0</v>
          </cell>
          <cell r="G891">
            <v>0</v>
          </cell>
        </row>
        <row r="892">
          <cell r="A892" t="str">
            <v/>
          </cell>
          <cell r="B892" t="str">
            <v/>
          </cell>
          <cell r="D892" t="str">
            <v/>
          </cell>
          <cell r="F892">
            <v>0</v>
          </cell>
          <cell r="G892">
            <v>0</v>
          </cell>
        </row>
        <row r="893">
          <cell r="A893" t="str">
            <v/>
          </cell>
          <cell r="B893" t="str">
            <v/>
          </cell>
          <cell r="D893" t="str">
            <v/>
          </cell>
          <cell r="F893">
            <v>0</v>
          </cell>
          <cell r="G893">
            <v>0</v>
          </cell>
        </row>
        <row r="894">
          <cell r="A894" t="str">
            <v/>
          </cell>
          <cell r="B894" t="str">
            <v/>
          </cell>
          <cell r="D894" t="str">
            <v/>
          </cell>
          <cell r="F894">
            <v>0</v>
          </cell>
          <cell r="G894">
            <v>0</v>
          </cell>
        </row>
        <row r="895">
          <cell r="A895" t="str">
            <v/>
          </cell>
          <cell r="B895" t="str">
            <v/>
          </cell>
          <cell r="D895" t="str">
            <v/>
          </cell>
          <cell r="F895">
            <v>0</v>
          </cell>
          <cell r="G895">
            <v>0</v>
          </cell>
        </row>
        <row r="896">
          <cell r="A896" t="str">
            <v/>
          </cell>
          <cell r="B896" t="str">
            <v/>
          </cell>
          <cell r="D896" t="str">
            <v/>
          </cell>
          <cell r="F896">
            <v>0</v>
          </cell>
          <cell r="G896">
            <v>0</v>
          </cell>
        </row>
        <row r="897">
          <cell r="F897" t="str">
            <v>Total C</v>
          </cell>
          <cell r="G897">
            <v>0</v>
          </cell>
        </row>
        <row r="899">
          <cell r="A899" t="str">
            <v>4.2.2</v>
          </cell>
          <cell r="B899" t="str">
            <v xml:space="preserve">Hormigon de Compresion h=5cm con malla de Acero de 6 </v>
          </cell>
          <cell r="D899" t="str">
            <v>Costo  Neto</v>
          </cell>
          <cell r="F899" t="str">
            <v>Total D=A+B+C</v>
          </cell>
          <cell r="G899">
            <v>0</v>
          </cell>
        </row>
        <row r="901">
          <cell r="A901" t="str">
            <v>ANALISIS DE PRECIOS</v>
          </cell>
        </row>
        <row r="902">
          <cell r="A902" t="str">
            <v>COMITENTE:</v>
          </cell>
          <cell r="B902" t="str">
            <v>SUBSECRETARÍA DE ARQUITECTURA</v>
          </cell>
        </row>
        <row r="903">
          <cell r="A903" t="str">
            <v>CONTRATISTA:</v>
          </cell>
          <cell r="B903">
            <v>0</v>
          </cell>
        </row>
        <row r="904">
          <cell r="A904" t="str">
            <v>OBRA:</v>
          </cell>
          <cell r="B904" t="str">
            <v>GALPON EN PARQUE DE PRODUCCION SOCIAL DE LADRILLEROS DE SAN JUAN</v>
          </cell>
          <cell r="F904" t="str">
            <v>PRECIOS A:</v>
          </cell>
          <cell r="G904">
            <v>0</v>
          </cell>
        </row>
        <row r="905">
          <cell r="A905" t="str">
            <v>UBICACIÓN:</v>
          </cell>
          <cell r="B905" t="str">
            <v xml:space="preserve">DEPARTAMENTO RIVADAVIA </v>
          </cell>
        </row>
        <row r="906">
          <cell r="A906" t="str">
            <v>RUBRO:</v>
          </cell>
          <cell r="B906">
            <v>4</v>
          </cell>
          <cell r="C906" t="str">
            <v>ESTRUCTURA RESISTENTE</v>
          </cell>
        </row>
        <row r="907">
          <cell r="A907" t="str">
            <v>ITEM:</v>
          </cell>
          <cell r="B907" t="str">
            <v>4.3.1</v>
          </cell>
          <cell r="C907" t="str">
            <v xml:space="preserve">Caño Inferior y Superior Cabreada </v>
          </cell>
          <cell r="F907" t="str">
            <v>UNIDAD:</v>
          </cell>
          <cell r="G907" t="str">
            <v>ml</v>
          </cell>
        </row>
        <row r="909">
          <cell r="A909" t="str">
            <v>DATOS REDETERMINACION</v>
          </cell>
          <cell r="C909" t="str">
            <v>DESIGNACION</v>
          </cell>
          <cell r="D909" t="str">
            <v>U</v>
          </cell>
          <cell r="E909" t="str">
            <v>Cantidad</v>
          </cell>
          <cell r="F909" t="str">
            <v>$ Unitarios</v>
          </cell>
          <cell r="G909" t="str">
            <v>$ Parcial</v>
          </cell>
        </row>
        <row r="910">
          <cell r="A910" t="str">
            <v>CÓDIGO</v>
          </cell>
          <cell r="B910" t="str">
            <v>DESCRIPCIÓN</v>
          </cell>
        </row>
        <row r="911">
          <cell r="C911" t="str">
            <v>A - MATERIALES</v>
          </cell>
        </row>
        <row r="912">
          <cell r="A912" t="str">
            <v/>
          </cell>
          <cell r="B912" t="str">
            <v/>
          </cell>
          <cell r="D912" t="str">
            <v/>
          </cell>
          <cell r="F912">
            <v>0</v>
          </cell>
          <cell r="G912">
            <v>0</v>
          </cell>
        </row>
        <row r="913">
          <cell r="A913" t="str">
            <v/>
          </cell>
          <cell r="B913" t="str">
            <v/>
          </cell>
          <cell r="D913" t="str">
            <v/>
          </cell>
          <cell r="F913">
            <v>0</v>
          </cell>
          <cell r="G913">
            <v>0</v>
          </cell>
        </row>
        <row r="914">
          <cell r="A914" t="str">
            <v/>
          </cell>
          <cell r="B914" t="str">
            <v/>
          </cell>
          <cell r="D914" t="str">
            <v/>
          </cell>
          <cell r="F914">
            <v>0</v>
          </cell>
          <cell r="G914">
            <v>0</v>
          </cell>
        </row>
        <row r="915">
          <cell r="A915" t="str">
            <v/>
          </cell>
          <cell r="B915" t="str">
            <v/>
          </cell>
          <cell r="D915" t="str">
            <v/>
          </cell>
          <cell r="F915">
            <v>0</v>
          </cell>
          <cell r="G915">
            <v>0</v>
          </cell>
        </row>
        <row r="916">
          <cell r="A916" t="str">
            <v/>
          </cell>
          <cell r="B916" t="str">
            <v/>
          </cell>
          <cell r="D916" t="str">
            <v/>
          </cell>
          <cell r="F916">
            <v>0</v>
          </cell>
          <cell r="G916">
            <v>0</v>
          </cell>
        </row>
        <row r="917">
          <cell r="A917" t="str">
            <v/>
          </cell>
          <cell r="B917" t="str">
            <v/>
          </cell>
          <cell r="D917" t="str">
            <v/>
          </cell>
          <cell r="F917">
            <v>0</v>
          </cell>
          <cell r="G917">
            <v>0</v>
          </cell>
        </row>
        <row r="918">
          <cell r="A918" t="str">
            <v/>
          </cell>
          <cell r="B918" t="str">
            <v/>
          </cell>
          <cell r="D918" t="str">
            <v/>
          </cell>
          <cell r="F918">
            <v>0</v>
          </cell>
          <cell r="G918">
            <v>0</v>
          </cell>
        </row>
        <row r="919">
          <cell r="A919" t="str">
            <v/>
          </cell>
          <cell r="B919" t="str">
            <v/>
          </cell>
          <cell r="D919" t="str">
            <v/>
          </cell>
          <cell r="F919">
            <v>0</v>
          </cell>
          <cell r="G919">
            <v>0</v>
          </cell>
        </row>
        <row r="920">
          <cell r="A920" t="str">
            <v/>
          </cell>
          <cell r="B920" t="str">
            <v/>
          </cell>
          <cell r="D920" t="str">
            <v/>
          </cell>
          <cell r="F920">
            <v>0</v>
          </cell>
          <cell r="G920">
            <v>0</v>
          </cell>
        </row>
        <row r="921">
          <cell r="A921" t="str">
            <v/>
          </cell>
          <cell r="B921" t="str">
            <v/>
          </cell>
          <cell r="D921" t="str">
            <v/>
          </cell>
          <cell r="F921">
            <v>0</v>
          </cell>
          <cell r="G921">
            <v>0</v>
          </cell>
        </row>
        <row r="922">
          <cell r="A922" t="str">
            <v/>
          </cell>
          <cell r="B922" t="str">
            <v/>
          </cell>
          <cell r="D922" t="str">
            <v/>
          </cell>
          <cell r="F922">
            <v>0</v>
          </cell>
          <cell r="G922">
            <v>0</v>
          </cell>
        </row>
        <row r="923">
          <cell r="A923" t="str">
            <v/>
          </cell>
          <cell r="B923" t="str">
            <v/>
          </cell>
          <cell r="D923" t="str">
            <v/>
          </cell>
          <cell r="F923">
            <v>0</v>
          </cell>
          <cell r="G923">
            <v>0</v>
          </cell>
        </row>
        <row r="924">
          <cell r="A924" t="str">
            <v/>
          </cell>
          <cell r="B924" t="str">
            <v/>
          </cell>
          <cell r="D924" t="str">
            <v/>
          </cell>
          <cell r="F924">
            <v>0</v>
          </cell>
          <cell r="G924">
            <v>0</v>
          </cell>
        </row>
        <row r="925">
          <cell r="A925" t="str">
            <v/>
          </cell>
          <cell r="B925" t="str">
            <v/>
          </cell>
          <cell r="D925" t="str">
            <v/>
          </cell>
          <cell r="F925">
            <v>0</v>
          </cell>
          <cell r="G925">
            <v>0</v>
          </cell>
        </row>
        <row r="926">
          <cell r="F926" t="str">
            <v>Total A</v>
          </cell>
          <cell r="G926">
            <v>0</v>
          </cell>
        </row>
        <row r="927">
          <cell r="C927" t="str">
            <v>B - MANO DE OBRA</v>
          </cell>
        </row>
        <row r="928">
          <cell r="A928" t="str">
            <v/>
          </cell>
          <cell r="B928">
            <v>0</v>
          </cell>
          <cell r="D928" t="str">
            <v/>
          </cell>
          <cell r="F928">
            <v>0</v>
          </cell>
          <cell r="G928">
            <v>0</v>
          </cell>
        </row>
        <row r="929">
          <cell r="A929" t="str">
            <v/>
          </cell>
          <cell r="B929">
            <v>0</v>
          </cell>
          <cell r="D929" t="str">
            <v/>
          </cell>
          <cell r="F929">
            <v>0</v>
          </cell>
          <cell r="G929">
            <v>0</v>
          </cell>
        </row>
        <row r="930">
          <cell r="A930" t="str">
            <v/>
          </cell>
          <cell r="B930">
            <v>0</v>
          </cell>
          <cell r="D930" t="str">
            <v/>
          </cell>
          <cell r="F930">
            <v>0</v>
          </cell>
          <cell r="G930">
            <v>0</v>
          </cell>
        </row>
        <row r="931">
          <cell r="A931" t="str">
            <v/>
          </cell>
          <cell r="B931">
            <v>0</v>
          </cell>
          <cell r="D931" t="str">
            <v/>
          </cell>
          <cell r="F931">
            <v>0</v>
          </cell>
          <cell r="G931">
            <v>0</v>
          </cell>
        </row>
        <row r="932">
          <cell r="A932" t="str">
            <v/>
          </cell>
          <cell r="B932">
            <v>0</v>
          </cell>
          <cell r="D932" t="str">
            <v/>
          </cell>
          <cell r="F932">
            <v>0</v>
          </cell>
          <cell r="G932">
            <v>0</v>
          </cell>
        </row>
        <row r="933">
          <cell r="A933" t="str">
            <v/>
          </cell>
          <cell r="B933">
            <v>0</v>
          </cell>
          <cell r="D933" t="str">
            <v/>
          </cell>
          <cell r="F933">
            <v>0</v>
          </cell>
          <cell r="G933">
            <v>0</v>
          </cell>
        </row>
        <row r="934">
          <cell r="A934" t="str">
            <v/>
          </cell>
          <cell r="B934">
            <v>0</v>
          </cell>
          <cell r="D934" t="str">
            <v/>
          </cell>
          <cell r="F934">
            <v>0</v>
          </cell>
          <cell r="G934">
            <v>0</v>
          </cell>
        </row>
        <row r="935">
          <cell r="A935" t="str">
            <v/>
          </cell>
          <cell r="B935">
            <v>0</v>
          </cell>
          <cell r="D935" t="str">
            <v/>
          </cell>
          <cell r="F935">
            <v>0</v>
          </cell>
          <cell r="G935">
            <v>0</v>
          </cell>
        </row>
        <row r="936">
          <cell r="F936" t="str">
            <v>Total B</v>
          </cell>
          <cell r="G936">
            <v>0</v>
          </cell>
        </row>
        <row r="937">
          <cell r="C937" t="str">
            <v>C - EQUIPOS</v>
          </cell>
        </row>
        <row r="938">
          <cell r="A938" t="str">
            <v/>
          </cell>
          <cell r="B938" t="str">
            <v/>
          </cell>
          <cell r="D938" t="str">
            <v/>
          </cell>
          <cell r="F938">
            <v>0</v>
          </cell>
          <cell r="G938">
            <v>0</v>
          </cell>
        </row>
        <row r="939">
          <cell r="A939" t="str">
            <v/>
          </cell>
          <cell r="B939" t="str">
            <v/>
          </cell>
          <cell r="D939" t="str">
            <v/>
          </cell>
          <cell r="F939">
            <v>0</v>
          </cell>
          <cell r="G939">
            <v>0</v>
          </cell>
        </row>
        <row r="940">
          <cell r="A940" t="str">
            <v/>
          </cell>
          <cell r="B940" t="str">
            <v/>
          </cell>
          <cell r="D940" t="str">
            <v/>
          </cell>
          <cell r="F940">
            <v>0</v>
          </cell>
          <cell r="G940">
            <v>0</v>
          </cell>
        </row>
        <row r="941">
          <cell r="A941" t="str">
            <v/>
          </cell>
          <cell r="B941" t="str">
            <v/>
          </cell>
          <cell r="D941" t="str">
            <v/>
          </cell>
          <cell r="F941">
            <v>0</v>
          </cell>
          <cell r="G941">
            <v>0</v>
          </cell>
        </row>
        <row r="942">
          <cell r="A942" t="str">
            <v/>
          </cell>
          <cell r="B942" t="str">
            <v/>
          </cell>
          <cell r="D942" t="str">
            <v/>
          </cell>
          <cell r="F942">
            <v>0</v>
          </cell>
          <cell r="G942">
            <v>0</v>
          </cell>
        </row>
        <row r="943">
          <cell r="A943" t="str">
            <v/>
          </cell>
          <cell r="B943" t="str">
            <v/>
          </cell>
          <cell r="D943" t="str">
            <v/>
          </cell>
          <cell r="F943">
            <v>0</v>
          </cell>
          <cell r="G943">
            <v>0</v>
          </cell>
        </row>
        <row r="944">
          <cell r="A944" t="str">
            <v/>
          </cell>
          <cell r="B944" t="str">
            <v/>
          </cell>
          <cell r="D944" t="str">
            <v/>
          </cell>
          <cell r="F944">
            <v>0</v>
          </cell>
          <cell r="G944">
            <v>0</v>
          </cell>
        </row>
        <row r="945">
          <cell r="A945" t="str">
            <v/>
          </cell>
          <cell r="B945" t="str">
            <v/>
          </cell>
          <cell r="D945" t="str">
            <v/>
          </cell>
          <cell r="F945">
            <v>0</v>
          </cell>
          <cell r="G945">
            <v>0</v>
          </cell>
        </row>
        <row r="946">
          <cell r="A946" t="str">
            <v/>
          </cell>
          <cell r="B946" t="str">
            <v/>
          </cell>
          <cell r="D946" t="str">
            <v/>
          </cell>
          <cell r="F946">
            <v>0</v>
          </cell>
          <cell r="G946">
            <v>0</v>
          </cell>
        </row>
        <row r="947">
          <cell r="F947" t="str">
            <v>Total C</v>
          </cell>
          <cell r="G947">
            <v>0</v>
          </cell>
        </row>
        <row r="949">
          <cell r="A949" t="str">
            <v>4.3.1</v>
          </cell>
          <cell r="B949" t="str">
            <v xml:space="preserve">Caño Inferior y Superior Cabreada </v>
          </cell>
          <cell r="D949" t="str">
            <v>Costo  Neto</v>
          </cell>
          <cell r="F949" t="str">
            <v>Total D=A+B+C</v>
          </cell>
          <cell r="G949">
            <v>0</v>
          </cell>
        </row>
        <row r="951">
          <cell r="A951" t="str">
            <v>ANALISIS DE PRECIOS</v>
          </cell>
        </row>
        <row r="952">
          <cell r="A952" t="str">
            <v>COMITENTE:</v>
          </cell>
          <cell r="B952" t="str">
            <v>SUBSECRETARÍA DE ARQUITECTURA</v>
          </cell>
        </row>
        <row r="953">
          <cell r="A953" t="str">
            <v>CONTRATISTA:</v>
          </cell>
          <cell r="B953">
            <v>0</v>
          </cell>
        </row>
        <row r="954">
          <cell r="A954" t="str">
            <v>OBRA:</v>
          </cell>
          <cell r="B954" t="str">
            <v>GALPON EN PARQUE DE PRODUCCION SOCIAL DE LADRILLEROS DE SAN JUAN</v>
          </cell>
          <cell r="F954" t="str">
            <v>PRECIOS A:</v>
          </cell>
          <cell r="G954">
            <v>0</v>
          </cell>
        </row>
        <row r="955">
          <cell r="A955" t="str">
            <v>UBICACIÓN:</v>
          </cell>
          <cell r="B955" t="str">
            <v xml:space="preserve">DEPARTAMENTO RIVADAVIA </v>
          </cell>
        </row>
        <row r="956">
          <cell r="A956" t="str">
            <v>RUBRO:</v>
          </cell>
          <cell r="B956">
            <v>4</v>
          </cell>
          <cell r="C956" t="str">
            <v>ESTRUCTURA RESISTENTE</v>
          </cell>
        </row>
        <row r="957">
          <cell r="A957" t="str">
            <v>ITEM:</v>
          </cell>
          <cell r="B957" t="str">
            <v>4.3.2</v>
          </cell>
          <cell r="C957" t="str">
            <v xml:space="preserve">Caño Montantes y Diagonales </v>
          </cell>
          <cell r="F957" t="str">
            <v>UNIDAD:</v>
          </cell>
          <cell r="G957" t="str">
            <v>ml</v>
          </cell>
        </row>
        <row r="959">
          <cell r="A959" t="str">
            <v>DATOS REDETERMINACION</v>
          </cell>
          <cell r="C959" t="str">
            <v>DESIGNACION</v>
          </cell>
          <cell r="D959" t="str">
            <v>U</v>
          </cell>
          <cell r="E959" t="str">
            <v>Cantidad</v>
          </cell>
          <cell r="F959" t="str">
            <v>$ Unitarios</v>
          </cell>
          <cell r="G959" t="str">
            <v>$ Parcial</v>
          </cell>
        </row>
        <row r="960">
          <cell r="A960" t="str">
            <v>CÓDIGO</v>
          </cell>
          <cell r="B960" t="str">
            <v>DESCRIPCIÓN</v>
          </cell>
        </row>
        <row r="961">
          <cell r="C961" t="str">
            <v>A - MATERIALES</v>
          </cell>
        </row>
        <row r="962">
          <cell r="A962" t="str">
            <v/>
          </cell>
          <cell r="B962" t="str">
            <v/>
          </cell>
          <cell r="D962" t="str">
            <v/>
          </cell>
          <cell r="F962">
            <v>0</v>
          </cell>
          <cell r="G962">
            <v>0</v>
          </cell>
        </row>
        <row r="963">
          <cell r="A963" t="str">
            <v/>
          </cell>
          <cell r="B963" t="str">
            <v/>
          </cell>
          <cell r="D963" t="str">
            <v/>
          </cell>
          <cell r="F963">
            <v>0</v>
          </cell>
          <cell r="G963">
            <v>0</v>
          </cell>
        </row>
        <row r="964">
          <cell r="A964" t="str">
            <v/>
          </cell>
          <cell r="B964" t="str">
            <v/>
          </cell>
          <cell r="D964" t="str">
            <v/>
          </cell>
          <cell r="F964">
            <v>0</v>
          </cell>
          <cell r="G964">
            <v>0</v>
          </cell>
        </row>
        <row r="965">
          <cell r="A965" t="str">
            <v/>
          </cell>
          <cell r="B965" t="str">
            <v/>
          </cell>
          <cell r="D965" t="str">
            <v/>
          </cell>
          <cell r="F965">
            <v>0</v>
          </cell>
          <cell r="G965">
            <v>0</v>
          </cell>
        </row>
        <row r="966">
          <cell r="A966" t="str">
            <v/>
          </cell>
          <cell r="B966" t="str">
            <v/>
          </cell>
          <cell r="D966" t="str">
            <v/>
          </cell>
          <cell r="F966">
            <v>0</v>
          </cell>
          <cell r="G966">
            <v>0</v>
          </cell>
        </row>
        <row r="967">
          <cell r="A967" t="str">
            <v/>
          </cell>
          <cell r="B967" t="str">
            <v/>
          </cell>
          <cell r="D967" t="str">
            <v/>
          </cell>
          <cell r="F967">
            <v>0</v>
          </cell>
          <cell r="G967">
            <v>0</v>
          </cell>
        </row>
        <row r="968">
          <cell r="A968" t="str">
            <v/>
          </cell>
          <cell r="B968" t="str">
            <v/>
          </cell>
          <cell r="D968" t="str">
            <v/>
          </cell>
          <cell r="F968">
            <v>0</v>
          </cell>
          <cell r="G968">
            <v>0</v>
          </cell>
        </row>
        <row r="969">
          <cell r="A969" t="str">
            <v/>
          </cell>
          <cell r="B969" t="str">
            <v/>
          </cell>
          <cell r="D969" t="str">
            <v/>
          </cell>
          <cell r="F969">
            <v>0</v>
          </cell>
          <cell r="G969">
            <v>0</v>
          </cell>
        </row>
        <row r="970">
          <cell r="A970" t="str">
            <v/>
          </cell>
          <cell r="B970" t="str">
            <v/>
          </cell>
          <cell r="D970" t="str">
            <v/>
          </cell>
          <cell r="F970">
            <v>0</v>
          </cell>
          <cell r="G970">
            <v>0</v>
          </cell>
        </row>
        <row r="971">
          <cell r="A971" t="str">
            <v/>
          </cell>
          <cell r="B971" t="str">
            <v/>
          </cell>
          <cell r="D971" t="str">
            <v/>
          </cell>
          <cell r="F971">
            <v>0</v>
          </cell>
          <cell r="G971">
            <v>0</v>
          </cell>
        </row>
        <row r="972">
          <cell r="A972" t="str">
            <v/>
          </cell>
          <cell r="B972" t="str">
            <v/>
          </cell>
          <cell r="D972" t="str">
            <v/>
          </cell>
          <cell r="F972">
            <v>0</v>
          </cell>
          <cell r="G972">
            <v>0</v>
          </cell>
        </row>
        <row r="973">
          <cell r="A973" t="str">
            <v/>
          </cell>
          <cell r="B973" t="str">
            <v/>
          </cell>
          <cell r="D973" t="str">
            <v/>
          </cell>
          <cell r="F973">
            <v>0</v>
          </cell>
          <cell r="G973">
            <v>0</v>
          </cell>
        </row>
        <row r="974">
          <cell r="A974" t="str">
            <v/>
          </cell>
          <cell r="B974" t="str">
            <v/>
          </cell>
          <cell r="D974" t="str">
            <v/>
          </cell>
          <cell r="F974">
            <v>0</v>
          </cell>
          <cell r="G974">
            <v>0</v>
          </cell>
        </row>
        <row r="975">
          <cell r="A975" t="str">
            <v/>
          </cell>
          <cell r="B975" t="str">
            <v/>
          </cell>
          <cell r="D975" t="str">
            <v/>
          </cell>
          <cell r="F975">
            <v>0</v>
          </cell>
          <cell r="G975">
            <v>0</v>
          </cell>
        </row>
        <row r="976">
          <cell r="F976" t="str">
            <v>Total A</v>
          </cell>
          <cell r="G976">
            <v>0</v>
          </cell>
        </row>
        <row r="977">
          <cell r="C977" t="str">
            <v>B - MANO DE OBRA</v>
          </cell>
        </row>
        <row r="978">
          <cell r="A978" t="str">
            <v/>
          </cell>
          <cell r="B978">
            <v>0</v>
          </cell>
          <cell r="D978" t="str">
            <v/>
          </cell>
          <cell r="F978">
            <v>0</v>
          </cell>
          <cell r="G978">
            <v>0</v>
          </cell>
        </row>
        <row r="979">
          <cell r="A979" t="str">
            <v/>
          </cell>
          <cell r="B979">
            <v>0</v>
          </cell>
          <cell r="D979" t="str">
            <v/>
          </cell>
          <cell r="F979">
            <v>0</v>
          </cell>
          <cell r="G979">
            <v>0</v>
          </cell>
        </row>
        <row r="980">
          <cell r="A980" t="str">
            <v/>
          </cell>
          <cell r="B980">
            <v>0</v>
          </cell>
          <cell r="D980" t="str">
            <v/>
          </cell>
          <cell r="F980">
            <v>0</v>
          </cell>
          <cell r="G980">
            <v>0</v>
          </cell>
        </row>
        <row r="981">
          <cell r="A981" t="str">
            <v/>
          </cell>
          <cell r="B981">
            <v>0</v>
          </cell>
          <cell r="D981" t="str">
            <v/>
          </cell>
          <cell r="F981">
            <v>0</v>
          </cell>
          <cell r="G981">
            <v>0</v>
          </cell>
        </row>
        <row r="982">
          <cell r="A982" t="str">
            <v/>
          </cell>
          <cell r="B982">
            <v>0</v>
          </cell>
          <cell r="D982" t="str">
            <v/>
          </cell>
          <cell r="F982">
            <v>0</v>
          </cell>
          <cell r="G982">
            <v>0</v>
          </cell>
        </row>
        <row r="983">
          <cell r="A983" t="str">
            <v/>
          </cell>
          <cell r="B983">
            <v>0</v>
          </cell>
          <cell r="D983" t="str">
            <v/>
          </cell>
          <cell r="F983">
            <v>0</v>
          </cell>
          <cell r="G983">
            <v>0</v>
          </cell>
        </row>
        <row r="984">
          <cell r="A984" t="str">
            <v/>
          </cell>
          <cell r="B984">
            <v>0</v>
          </cell>
          <cell r="D984" t="str">
            <v/>
          </cell>
          <cell r="F984">
            <v>0</v>
          </cell>
          <cell r="G984">
            <v>0</v>
          </cell>
        </row>
        <row r="985">
          <cell r="A985" t="str">
            <v/>
          </cell>
          <cell r="B985">
            <v>0</v>
          </cell>
          <cell r="D985" t="str">
            <v/>
          </cell>
          <cell r="F985">
            <v>0</v>
          </cell>
          <cell r="G985">
            <v>0</v>
          </cell>
        </row>
        <row r="986">
          <cell r="F986" t="str">
            <v>Total B</v>
          </cell>
          <cell r="G986">
            <v>0</v>
          </cell>
        </row>
        <row r="987">
          <cell r="C987" t="str">
            <v>C - EQUIPOS</v>
          </cell>
        </row>
        <row r="988">
          <cell r="A988" t="str">
            <v/>
          </cell>
          <cell r="B988" t="str">
            <v/>
          </cell>
          <cell r="D988" t="str">
            <v/>
          </cell>
          <cell r="F988">
            <v>0</v>
          </cell>
          <cell r="G988">
            <v>0</v>
          </cell>
        </row>
        <row r="989">
          <cell r="A989" t="str">
            <v/>
          </cell>
          <cell r="B989" t="str">
            <v/>
          </cell>
          <cell r="D989" t="str">
            <v/>
          </cell>
          <cell r="F989">
            <v>0</v>
          </cell>
          <cell r="G989">
            <v>0</v>
          </cell>
        </row>
        <row r="990">
          <cell r="A990" t="str">
            <v/>
          </cell>
          <cell r="B990" t="str">
            <v/>
          </cell>
          <cell r="D990" t="str">
            <v/>
          </cell>
          <cell r="F990">
            <v>0</v>
          </cell>
          <cell r="G990">
            <v>0</v>
          </cell>
        </row>
        <row r="991">
          <cell r="A991" t="str">
            <v/>
          </cell>
          <cell r="B991" t="str">
            <v/>
          </cell>
          <cell r="D991" t="str">
            <v/>
          </cell>
          <cell r="F991">
            <v>0</v>
          </cell>
          <cell r="G991">
            <v>0</v>
          </cell>
        </row>
        <row r="992">
          <cell r="A992" t="str">
            <v/>
          </cell>
          <cell r="B992" t="str">
            <v/>
          </cell>
          <cell r="D992" t="str">
            <v/>
          </cell>
          <cell r="F992">
            <v>0</v>
          </cell>
          <cell r="G992">
            <v>0</v>
          </cell>
        </row>
        <row r="993">
          <cell r="A993" t="str">
            <v/>
          </cell>
          <cell r="B993" t="str">
            <v/>
          </cell>
          <cell r="D993" t="str">
            <v/>
          </cell>
          <cell r="F993">
            <v>0</v>
          </cell>
          <cell r="G993">
            <v>0</v>
          </cell>
        </row>
        <row r="994">
          <cell r="A994" t="str">
            <v/>
          </cell>
          <cell r="B994" t="str">
            <v/>
          </cell>
          <cell r="D994" t="str">
            <v/>
          </cell>
          <cell r="F994">
            <v>0</v>
          </cell>
          <cell r="G994">
            <v>0</v>
          </cell>
        </row>
        <row r="995">
          <cell r="A995" t="str">
            <v/>
          </cell>
          <cell r="B995" t="str">
            <v/>
          </cell>
          <cell r="D995" t="str">
            <v/>
          </cell>
          <cell r="F995">
            <v>0</v>
          </cell>
          <cell r="G995">
            <v>0</v>
          </cell>
        </row>
        <row r="996">
          <cell r="A996" t="str">
            <v/>
          </cell>
          <cell r="B996" t="str">
            <v/>
          </cell>
          <cell r="D996" t="str">
            <v/>
          </cell>
          <cell r="F996">
            <v>0</v>
          </cell>
          <cell r="G996">
            <v>0</v>
          </cell>
        </row>
        <row r="997">
          <cell r="F997" t="str">
            <v>Total C</v>
          </cell>
          <cell r="G997">
            <v>0</v>
          </cell>
        </row>
        <row r="999">
          <cell r="A999" t="str">
            <v>4.3.2</v>
          </cell>
          <cell r="B999" t="str">
            <v xml:space="preserve">Caño Montantes y Diagonales </v>
          </cell>
          <cell r="D999" t="str">
            <v>Costo  Neto</v>
          </cell>
          <cell r="F999" t="str">
            <v>Total D=A+B+C</v>
          </cell>
          <cell r="G999">
            <v>0</v>
          </cell>
        </row>
        <row r="1001">
          <cell r="A1001" t="str">
            <v>ANALISIS DE PRECIOS</v>
          </cell>
        </row>
        <row r="1002">
          <cell r="A1002" t="str">
            <v>COMITENTE:</v>
          </cell>
          <cell r="B1002" t="str">
            <v>SUBSECRETARÍA DE ARQUITECTURA</v>
          </cell>
        </row>
        <row r="1003">
          <cell r="A1003" t="str">
            <v>CONTRATISTA:</v>
          </cell>
          <cell r="B1003">
            <v>0</v>
          </cell>
        </row>
        <row r="1004">
          <cell r="A1004" t="str">
            <v>OBRA:</v>
          </cell>
          <cell r="B1004" t="str">
            <v>GALPON EN PARQUE DE PRODUCCION SOCIAL DE LADRILLEROS DE SAN JUAN</v>
          </cell>
          <cell r="F1004" t="str">
            <v>PRECIOS A:</v>
          </cell>
          <cell r="G1004">
            <v>0</v>
          </cell>
        </row>
        <row r="1005">
          <cell r="A1005" t="str">
            <v>UBICACIÓN:</v>
          </cell>
          <cell r="B1005" t="str">
            <v xml:space="preserve">DEPARTAMENTO RIVADAVIA </v>
          </cell>
        </row>
        <row r="1006">
          <cell r="A1006" t="str">
            <v>RUBRO:</v>
          </cell>
          <cell r="B1006">
            <v>4</v>
          </cell>
          <cell r="C1006" t="str">
            <v>ESTRUCTURA RESISTENTE</v>
          </cell>
        </row>
        <row r="1007">
          <cell r="A1007" t="str">
            <v>ITEM:</v>
          </cell>
          <cell r="B1007" t="str">
            <v>4.3.3</v>
          </cell>
          <cell r="C1007" t="str">
            <v>Cruces de San Andres. Barras s/ cálculo</v>
          </cell>
          <cell r="F1007" t="str">
            <v>UNIDAD:</v>
          </cell>
          <cell r="G1007" t="str">
            <v>ml</v>
          </cell>
        </row>
        <row r="1009">
          <cell r="A1009" t="str">
            <v>DATOS REDETERMINACION</v>
          </cell>
          <cell r="C1009" t="str">
            <v>DESIGNACION</v>
          </cell>
          <cell r="D1009" t="str">
            <v>U</v>
          </cell>
          <cell r="E1009" t="str">
            <v>Cantidad</v>
          </cell>
          <cell r="F1009" t="str">
            <v>$ Unitarios</v>
          </cell>
          <cell r="G1009" t="str">
            <v>$ Parcial</v>
          </cell>
        </row>
        <row r="1010">
          <cell r="A1010" t="str">
            <v>CÓDIGO</v>
          </cell>
          <cell r="B1010" t="str">
            <v>DESCRIPCIÓN</v>
          </cell>
        </row>
        <row r="1011">
          <cell r="C1011" t="str">
            <v>A - MATERIALES</v>
          </cell>
        </row>
        <row r="1012">
          <cell r="A1012" t="str">
            <v/>
          </cell>
          <cell r="B1012" t="str">
            <v/>
          </cell>
          <cell r="D1012" t="str">
            <v/>
          </cell>
          <cell r="F1012">
            <v>0</v>
          </cell>
          <cell r="G1012">
            <v>0</v>
          </cell>
        </row>
        <row r="1013">
          <cell r="A1013" t="str">
            <v/>
          </cell>
          <cell r="B1013" t="str">
            <v/>
          </cell>
          <cell r="D1013" t="str">
            <v/>
          </cell>
          <cell r="F1013">
            <v>0</v>
          </cell>
          <cell r="G1013">
            <v>0</v>
          </cell>
        </row>
        <row r="1014">
          <cell r="A1014" t="str">
            <v/>
          </cell>
          <cell r="B1014" t="str">
            <v/>
          </cell>
          <cell r="D1014" t="str">
            <v/>
          </cell>
          <cell r="F1014">
            <v>0</v>
          </cell>
          <cell r="G1014">
            <v>0</v>
          </cell>
        </row>
        <row r="1015">
          <cell r="A1015" t="str">
            <v/>
          </cell>
          <cell r="B1015" t="str">
            <v/>
          </cell>
          <cell r="D1015" t="str">
            <v/>
          </cell>
          <cell r="F1015">
            <v>0</v>
          </cell>
          <cell r="G1015">
            <v>0</v>
          </cell>
        </row>
        <row r="1016">
          <cell r="A1016" t="str">
            <v/>
          </cell>
          <cell r="B1016" t="str">
            <v/>
          </cell>
          <cell r="D1016" t="str">
            <v/>
          </cell>
          <cell r="F1016">
            <v>0</v>
          </cell>
          <cell r="G1016">
            <v>0</v>
          </cell>
        </row>
        <row r="1017">
          <cell r="A1017" t="str">
            <v/>
          </cell>
          <cell r="B1017" t="str">
            <v/>
          </cell>
          <cell r="D1017" t="str">
            <v/>
          </cell>
          <cell r="F1017">
            <v>0</v>
          </cell>
          <cell r="G1017">
            <v>0</v>
          </cell>
        </row>
        <row r="1018">
          <cell r="A1018" t="str">
            <v/>
          </cell>
          <cell r="B1018" t="str">
            <v/>
          </cell>
          <cell r="D1018" t="str">
            <v/>
          </cell>
          <cell r="F1018">
            <v>0</v>
          </cell>
          <cell r="G1018">
            <v>0</v>
          </cell>
        </row>
        <row r="1019">
          <cell r="A1019" t="str">
            <v/>
          </cell>
          <cell r="B1019" t="str">
            <v/>
          </cell>
          <cell r="D1019" t="str">
            <v/>
          </cell>
          <cell r="F1019">
            <v>0</v>
          </cell>
          <cell r="G1019">
            <v>0</v>
          </cell>
        </row>
        <row r="1020">
          <cell r="A1020" t="str">
            <v/>
          </cell>
          <cell r="B1020" t="str">
            <v/>
          </cell>
          <cell r="D1020" t="str">
            <v/>
          </cell>
          <cell r="F1020">
            <v>0</v>
          </cell>
          <cell r="G1020">
            <v>0</v>
          </cell>
        </row>
        <row r="1021">
          <cell r="A1021" t="str">
            <v/>
          </cell>
          <cell r="B1021" t="str">
            <v/>
          </cell>
          <cell r="D1021" t="str">
            <v/>
          </cell>
          <cell r="F1021">
            <v>0</v>
          </cell>
          <cell r="G1021">
            <v>0</v>
          </cell>
        </row>
        <row r="1022">
          <cell r="A1022" t="str">
            <v/>
          </cell>
          <cell r="B1022" t="str">
            <v/>
          </cell>
          <cell r="D1022" t="str">
            <v/>
          </cell>
          <cell r="F1022">
            <v>0</v>
          </cell>
          <cell r="G1022">
            <v>0</v>
          </cell>
        </row>
        <row r="1023">
          <cell r="A1023" t="str">
            <v/>
          </cell>
          <cell r="B1023" t="str">
            <v/>
          </cell>
          <cell r="D1023" t="str">
            <v/>
          </cell>
          <cell r="F1023">
            <v>0</v>
          </cell>
          <cell r="G1023">
            <v>0</v>
          </cell>
        </row>
        <row r="1024">
          <cell r="A1024" t="str">
            <v/>
          </cell>
          <cell r="B1024" t="str">
            <v/>
          </cell>
          <cell r="D1024" t="str">
            <v/>
          </cell>
          <cell r="F1024">
            <v>0</v>
          </cell>
          <cell r="G1024">
            <v>0</v>
          </cell>
        </row>
        <row r="1025">
          <cell r="A1025" t="str">
            <v/>
          </cell>
          <cell r="B1025" t="str">
            <v/>
          </cell>
          <cell r="D1025" t="str">
            <v/>
          </cell>
          <cell r="F1025">
            <v>0</v>
          </cell>
          <cell r="G1025">
            <v>0</v>
          </cell>
        </row>
        <row r="1026">
          <cell r="F1026" t="str">
            <v>Total A</v>
          </cell>
          <cell r="G1026">
            <v>0</v>
          </cell>
        </row>
        <row r="1027">
          <cell r="C1027" t="str">
            <v>B - MANO DE OBRA</v>
          </cell>
        </row>
        <row r="1028">
          <cell r="A1028" t="str">
            <v/>
          </cell>
          <cell r="B1028">
            <v>0</v>
          </cell>
          <cell r="D1028" t="str">
            <v/>
          </cell>
          <cell r="F1028">
            <v>0</v>
          </cell>
          <cell r="G1028">
            <v>0</v>
          </cell>
        </row>
        <row r="1029">
          <cell r="A1029" t="str">
            <v/>
          </cell>
          <cell r="B1029">
            <v>0</v>
          </cell>
          <cell r="D1029" t="str">
            <v/>
          </cell>
          <cell r="F1029">
            <v>0</v>
          </cell>
          <cell r="G1029">
            <v>0</v>
          </cell>
        </row>
        <row r="1030">
          <cell r="A1030" t="str">
            <v/>
          </cell>
          <cell r="B1030">
            <v>0</v>
          </cell>
          <cell r="D1030" t="str">
            <v/>
          </cell>
          <cell r="F1030">
            <v>0</v>
          </cell>
          <cell r="G1030">
            <v>0</v>
          </cell>
        </row>
        <row r="1031">
          <cell r="A1031" t="str">
            <v/>
          </cell>
          <cell r="B1031">
            <v>0</v>
          </cell>
          <cell r="D1031" t="str">
            <v/>
          </cell>
          <cell r="F1031">
            <v>0</v>
          </cell>
          <cell r="G1031">
            <v>0</v>
          </cell>
        </row>
        <row r="1032">
          <cell r="A1032" t="str">
            <v/>
          </cell>
          <cell r="B1032">
            <v>0</v>
          </cell>
          <cell r="D1032" t="str">
            <v/>
          </cell>
          <cell r="F1032">
            <v>0</v>
          </cell>
          <cell r="G1032">
            <v>0</v>
          </cell>
        </row>
        <row r="1033">
          <cell r="A1033" t="str">
            <v/>
          </cell>
          <cell r="B1033">
            <v>0</v>
          </cell>
          <cell r="D1033" t="str">
            <v/>
          </cell>
          <cell r="F1033">
            <v>0</v>
          </cell>
          <cell r="G1033">
            <v>0</v>
          </cell>
        </row>
        <row r="1034">
          <cell r="A1034" t="str">
            <v/>
          </cell>
          <cell r="B1034">
            <v>0</v>
          </cell>
          <cell r="D1034" t="str">
            <v/>
          </cell>
          <cell r="F1034">
            <v>0</v>
          </cell>
          <cell r="G1034">
            <v>0</v>
          </cell>
        </row>
        <row r="1035">
          <cell r="A1035" t="str">
            <v/>
          </cell>
          <cell r="B1035">
            <v>0</v>
          </cell>
          <cell r="D1035" t="str">
            <v/>
          </cell>
          <cell r="F1035">
            <v>0</v>
          </cell>
          <cell r="G1035">
            <v>0</v>
          </cell>
        </row>
        <row r="1036">
          <cell r="F1036" t="str">
            <v>Total B</v>
          </cell>
          <cell r="G1036">
            <v>0</v>
          </cell>
        </row>
        <row r="1037">
          <cell r="C1037" t="str">
            <v>C - EQUIPOS</v>
          </cell>
        </row>
        <row r="1038">
          <cell r="A1038" t="str">
            <v/>
          </cell>
          <cell r="B1038" t="str">
            <v/>
          </cell>
          <cell r="D1038" t="str">
            <v/>
          </cell>
          <cell r="F1038">
            <v>0</v>
          </cell>
          <cell r="G1038">
            <v>0</v>
          </cell>
        </row>
        <row r="1039">
          <cell r="A1039" t="str">
            <v/>
          </cell>
          <cell r="B1039" t="str">
            <v/>
          </cell>
          <cell r="D1039" t="str">
            <v/>
          </cell>
          <cell r="F1039">
            <v>0</v>
          </cell>
          <cell r="G1039">
            <v>0</v>
          </cell>
        </row>
        <row r="1040">
          <cell r="A1040" t="str">
            <v/>
          </cell>
          <cell r="B1040" t="str">
            <v/>
          </cell>
          <cell r="D1040" t="str">
            <v/>
          </cell>
          <cell r="F1040">
            <v>0</v>
          </cell>
          <cell r="G1040">
            <v>0</v>
          </cell>
        </row>
        <row r="1041">
          <cell r="A1041" t="str">
            <v/>
          </cell>
          <cell r="B1041" t="str">
            <v/>
          </cell>
          <cell r="D1041" t="str">
            <v/>
          </cell>
          <cell r="F1041">
            <v>0</v>
          </cell>
          <cell r="G1041">
            <v>0</v>
          </cell>
        </row>
        <row r="1042">
          <cell r="A1042" t="str">
            <v/>
          </cell>
          <cell r="B1042" t="str">
            <v/>
          </cell>
          <cell r="D1042" t="str">
            <v/>
          </cell>
          <cell r="F1042">
            <v>0</v>
          </cell>
          <cell r="G1042">
            <v>0</v>
          </cell>
        </row>
        <row r="1043">
          <cell r="A1043" t="str">
            <v/>
          </cell>
          <cell r="B1043" t="str">
            <v/>
          </cell>
          <cell r="D1043" t="str">
            <v/>
          </cell>
          <cell r="F1043">
            <v>0</v>
          </cell>
          <cell r="G1043">
            <v>0</v>
          </cell>
        </row>
        <row r="1044">
          <cell r="A1044" t="str">
            <v/>
          </cell>
          <cell r="B1044" t="str">
            <v/>
          </cell>
          <cell r="D1044" t="str">
            <v/>
          </cell>
          <cell r="F1044">
            <v>0</v>
          </cell>
          <cell r="G1044">
            <v>0</v>
          </cell>
        </row>
        <row r="1045">
          <cell r="A1045" t="str">
            <v/>
          </cell>
          <cell r="B1045" t="str">
            <v/>
          </cell>
          <cell r="D1045" t="str">
            <v/>
          </cell>
          <cell r="F1045">
            <v>0</v>
          </cell>
          <cell r="G1045">
            <v>0</v>
          </cell>
        </row>
        <row r="1046">
          <cell r="A1046" t="str">
            <v/>
          </cell>
          <cell r="B1046" t="str">
            <v/>
          </cell>
          <cell r="D1046" t="str">
            <v/>
          </cell>
          <cell r="F1046">
            <v>0</v>
          </cell>
          <cell r="G1046">
            <v>0</v>
          </cell>
        </row>
        <row r="1047">
          <cell r="F1047" t="str">
            <v>Total C</v>
          </cell>
          <cell r="G1047">
            <v>0</v>
          </cell>
        </row>
        <row r="1049">
          <cell r="A1049" t="str">
            <v>4.3.3</v>
          </cell>
          <cell r="B1049" t="str">
            <v>Cruces de San Andres. Barras s/ cálculo</v>
          </cell>
          <cell r="D1049" t="str">
            <v>Costo  Neto</v>
          </cell>
          <cell r="F1049" t="str">
            <v>Total D=A+B+C</v>
          </cell>
          <cell r="G1049">
            <v>0</v>
          </cell>
        </row>
        <row r="1051">
          <cell r="A1051" t="str">
            <v>ANALISIS DE PRECIOS</v>
          </cell>
        </row>
        <row r="1052">
          <cell r="A1052" t="str">
            <v>COMITENTE:</v>
          </cell>
          <cell r="B1052" t="str">
            <v>SUBSECRETARÍA DE ARQUITECTURA</v>
          </cell>
        </row>
        <row r="1053">
          <cell r="A1053" t="str">
            <v>CONTRATISTA:</v>
          </cell>
          <cell r="B1053">
            <v>0</v>
          </cell>
        </row>
        <row r="1054">
          <cell r="A1054" t="str">
            <v>OBRA:</v>
          </cell>
          <cell r="B1054" t="str">
            <v>GALPON EN PARQUE DE PRODUCCION SOCIAL DE LADRILLEROS DE SAN JUAN</v>
          </cell>
          <cell r="F1054" t="str">
            <v>PRECIOS A:</v>
          </cell>
          <cell r="G1054">
            <v>0</v>
          </cell>
        </row>
        <row r="1055">
          <cell r="A1055" t="str">
            <v>UBICACIÓN:</v>
          </cell>
          <cell r="B1055" t="str">
            <v xml:space="preserve">DEPARTAMENTO RIVADAVIA </v>
          </cell>
        </row>
        <row r="1056">
          <cell r="A1056" t="str">
            <v>RUBRO:</v>
          </cell>
          <cell r="B1056">
            <v>4</v>
          </cell>
          <cell r="C1056" t="str">
            <v>ESTRUCTURA RESISTENTE</v>
          </cell>
        </row>
        <row r="1057">
          <cell r="A1057" t="str">
            <v>ITEM:</v>
          </cell>
          <cell r="B1057" t="str">
            <v>4.3.4</v>
          </cell>
          <cell r="C1057" t="str">
            <v>Correas para apoyo de la cubierta PC 160x60x20x3,2</v>
          </cell>
          <cell r="F1057" t="str">
            <v>UNIDAD:</v>
          </cell>
          <cell r="G1057" t="str">
            <v>ml</v>
          </cell>
        </row>
        <row r="1059">
          <cell r="A1059" t="str">
            <v>DATOS REDETERMINACION</v>
          </cell>
          <cell r="C1059" t="str">
            <v>DESIGNACION</v>
          </cell>
          <cell r="D1059" t="str">
            <v>U</v>
          </cell>
          <cell r="E1059" t="str">
            <v>Cantidad</v>
          </cell>
          <cell r="F1059" t="str">
            <v>$ Unitarios</v>
          </cell>
          <cell r="G1059" t="str">
            <v>$ Parcial</v>
          </cell>
        </row>
        <row r="1060">
          <cell r="A1060" t="str">
            <v>CÓDIGO</v>
          </cell>
          <cell r="B1060" t="str">
            <v>DESCRIPCIÓN</v>
          </cell>
        </row>
        <row r="1061">
          <cell r="C1061" t="str">
            <v>A - MATERIALES</v>
          </cell>
        </row>
        <row r="1062">
          <cell r="A1062" t="str">
            <v/>
          </cell>
          <cell r="B1062" t="str">
            <v/>
          </cell>
          <cell r="D1062" t="str">
            <v/>
          </cell>
          <cell r="F1062">
            <v>0</v>
          </cell>
          <cell r="G1062">
            <v>0</v>
          </cell>
        </row>
        <row r="1063">
          <cell r="A1063" t="str">
            <v/>
          </cell>
          <cell r="B1063" t="str">
            <v/>
          </cell>
          <cell r="D1063" t="str">
            <v/>
          </cell>
          <cell r="F1063">
            <v>0</v>
          </cell>
          <cell r="G1063">
            <v>0</v>
          </cell>
        </row>
        <row r="1064">
          <cell r="A1064" t="str">
            <v/>
          </cell>
          <cell r="B1064" t="str">
            <v/>
          </cell>
          <cell r="D1064" t="str">
            <v/>
          </cell>
          <cell r="F1064">
            <v>0</v>
          </cell>
          <cell r="G1064">
            <v>0</v>
          </cell>
        </row>
        <row r="1065">
          <cell r="A1065" t="str">
            <v/>
          </cell>
          <cell r="B1065" t="str">
            <v/>
          </cell>
          <cell r="D1065" t="str">
            <v/>
          </cell>
          <cell r="F1065">
            <v>0</v>
          </cell>
          <cell r="G1065">
            <v>0</v>
          </cell>
        </row>
        <row r="1066">
          <cell r="A1066" t="str">
            <v/>
          </cell>
          <cell r="B1066" t="str">
            <v/>
          </cell>
          <cell r="D1066" t="str">
            <v/>
          </cell>
          <cell r="F1066">
            <v>0</v>
          </cell>
          <cell r="G1066">
            <v>0</v>
          </cell>
        </row>
        <row r="1067">
          <cell r="A1067" t="str">
            <v/>
          </cell>
          <cell r="B1067" t="str">
            <v/>
          </cell>
          <cell r="D1067" t="str">
            <v/>
          </cell>
          <cell r="F1067">
            <v>0</v>
          </cell>
          <cell r="G1067">
            <v>0</v>
          </cell>
        </row>
        <row r="1068">
          <cell r="A1068" t="str">
            <v/>
          </cell>
          <cell r="B1068" t="str">
            <v/>
          </cell>
          <cell r="D1068" t="str">
            <v/>
          </cell>
          <cell r="F1068">
            <v>0</v>
          </cell>
          <cell r="G1068">
            <v>0</v>
          </cell>
        </row>
        <row r="1069">
          <cell r="A1069" t="str">
            <v/>
          </cell>
          <cell r="B1069" t="str">
            <v/>
          </cell>
          <cell r="D1069" t="str">
            <v/>
          </cell>
          <cell r="F1069">
            <v>0</v>
          </cell>
          <cell r="G1069">
            <v>0</v>
          </cell>
        </row>
        <row r="1070">
          <cell r="A1070" t="str">
            <v/>
          </cell>
          <cell r="B1070" t="str">
            <v/>
          </cell>
          <cell r="D1070" t="str">
            <v/>
          </cell>
          <cell r="F1070">
            <v>0</v>
          </cell>
          <cell r="G1070">
            <v>0</v>
          </cell>
        </row>
        <row r="1071">
          <cell r="A1071" t="str">
            <v/>
          </cell>
          <cell r="B1071" t="str">
            <v/>
          </cell>
          <cell r="D1071" t="str">
            <v/>
          </cell>
          <cell r="F1071">
            <v>0</v>
          </cell>
          <cell r="G1071">
            <v>0</v>
          </cell>
        </row>
        <row r="1072">
          <cell r="A1072" t="str">
            <v/>
          </cell>
          <cell r="B1072" t="str">
            <v/>
          </cell>
          <cell r="D1072" t="str">
            <v/>
          </cell>
          <cell r="F1072">
            <v>0</v>
          </cell>
          <cell r="G1072">
            <v>0</v>
          </cell>
        </row>
        <row r="1073">
          <cell r="A1073" t="str">
            <v/>
          </cell>
          <cell r="B1073" t="str">
            <v/>
          </cell>
          <cell r="D1073" t="str">
            <v/>
          </cell>
          <cell r="F1073">
            <v>0</v>
          </cell>
          <cell r="G1073">
            <v>0</v>
          </cell>
        </row>
        <row r="1074">
          <cell r="A1074" t="str">
            <v/>
          </cell>
          <cell r="B1074" t="str">
            <v/>
          </cell>
          <cell r="D1074" t="str">
            <v/>
          </cell>
          <cell r="F1074">
            <v>0</v>
          </cell>
          <cell r="G1074">
            <v>0</v>
          </cell>
        </row>
        <row r="1075">
          <cell r="A1075" t="str">
            <v/>
          </cell>
          <cell r="B1075" t="str">
            <v/>
          </cell>
          <cell r="D1075" t="str">
            <v/>
          </cell>
          <cell r="F1075">
            <v>0</v>
          </cell>
          <cell r="G1075">
            <v>0</v>
          </cell>
        </row>
        <row r="1076">
          <cell r="F1076" t="str">
            <v>Total A</v>
          </cell>
          <cell r="G1076">
            <v>0</v>
          </cell>
        </row>
        <row r="1077">
          <cell r="C1077" t="str">
            <v>B - MANO DE OBRA</v>
          </cell>
        </row>
        <row r="1078">
          <cell r="A1078" t="str">
            <v/>
          </cell>
          <cell r="B1078">
            <v>0</v>
          </cell>
          <cell r="D1078" t="str">
            <v/>
          </cell>
          <cell r="F1078">
            <v>0</v>
          </cell>
          <cell r="G1078">
            <v>0</v>
          </cell>
        </row>
        <row r="1079">
          <cell r="A1079" t="str">
            <v/>
          </cell>
          <cell r="B1079">
            <v>0</v>
          </cell>
          <cell r="D1079" t="str">
            <v/>
          </cell>
          <cell r="F1079">
            <v>0</v>
          </cell>
          <cell r="G1079">
            <v>0</v>
          </cell>
        </row>
        <row r="1080">
          <cell r="A1080" t="str">
            <v/>
          </cell>
          <cell r="B1080">
            <v>0</v>
          </cell>
          <cell r="D1080" t="str">
            <v/>
          </cell>
          <cell r="F1080">
            <v>0</v>
          </cell>
          <cell r="G1080">
            <v>0</v>
          </cell>
        </row>
        <row r="1081">
          <cell r="A1081" t="str">
            <v/>
          </cell>
          <cell r="B1081">
            <v>0</v>
          </cell>
          <cell r="D1081" t="str">
            <v/>
          </cell>
          <cell r="F1081">
            <v>0</v>
          </cell>
          <cell r="G1081">
            <v>0</v>
          </cell>
        </row>
        <row r="1082">
          <cell r="A1082" t="str">
            <v/>
          </cell>
          <cell r="B1082">
            <v>0</v>
          </cell>
          <cell r="D1082" t="str">
            <v/>
          </cell>
          <cell r="F1082">
            <v>0</v>
          </cell>
          <cell r="G1082">
            <v>0</v>
          </cell>
        </row>
        <row r="1083">
          <cell r="A1083" t="str">
            <v/>
          </cell>
          <cell r="B1083">
            <v>0</v>
          </cell>
          <cell r="D1083" t="str">
            <v/>
          </cell>
          <cell r="F1083">
            <v>0</v>
          </cell>
          <cell r="G1083">
            <v>0</v>
          </cell>
        </row>
        <row r="1084">
          <cell r="A1084" t="str">
            <v/>
          </cell>
          <cell r="B1084">
            <v>0</v>
          </cell>
          <cell r="D1084" t="str">
            <v/>
          </cell>
          <cell r="F1084">
            <v>0</v>
          </cell>
          <cell r="G1084">
            <v>0</v>
          </cell>
        </row>
        <row r="1085">
          <cell r="A1085" t="str">
            <v/>
          </cell>
          <cell r="B1085">
            <v>0</v>
          </cell>
          <cell r="D1085" t="str">
            <v/>
          </cell>
          <cell r="F1085">
            <v>0</v>
          </cell>
          <cell r="G1085">
            <v>0</v>
          </cell>
        </row>
        <row r="1086">
          <cell r="F1086" t="str">
            <v>Total B</v>
          </cell>
          <cell r="G1086">
            <v>0</v>
          </cell>
        </row>
        <row r="1087">
          <cell r="C1087" t="str">
            <v>C - EQUIPOS</v>
          </cell>
        </row>
        <row r="1088">
          <cell r="A1088" t="str">
            <v/>
          </cell>
          <cell r="B1088" t="str">
            <v/>
          </cell>
          <cell r="D1088" t="str">
            <v/>
          </cell>
          <cell r="F1088">
            <v>0</v>
          </cell>
          <cell r="G1088">
            <v>0</v>
          </cell>
        </row>
        <row r="1089">
          <cell r="A1089" t="str">
            <v/>
          </cell>
          <cell r="B1089" t="str">
            <v/>
          </cell>
          <cell r="D1089" t="str">
            <v/>
          </cell>
          <cell r="F1089">
            <v>0</v>
          </cell>
          <cell r="G1089">
            <v>0</v>
          </cell>
        </row>
        <row r="1090">
          <cell r="A1090" t="str">
            <v/>
          </cell>
          <cell r="B1090" t="str">
            <v/>
          </cell>
          <cell r="D1090" t="str">
            <v/>
          </cell>
          <cell r="F1090">
            <v>0</v>
          </cell>
          <cell r="G1090">
            <v>0</v>
          </cell>
        </row>
        <row r="1091">
          <cell r="A1091" t="str">
            <v/>
          </cell>
          <cell r="B1091" t="str">
            <v/>
          </cell>
          <cell r="D1091" t="str">
            <v/>
          </cell>
          <cell r="F1091">
            <v>0</v>
          </cell>
          <cell r="G1091">
            <v>0</v>
          </cell>
        </row>
        <row r="1092">
          <cell r="A1092" t="str">
            <v/>
          </cell>
          <cell r="B1092" t="str">
            <v/>
          </cell>
          <cell r="D1092" t="str">
            <v/>
          </cell>
          <cell r="F1092">
            <v>0</v>
          </cell>
          <cell r="G1092">
            <v>0</v>
          </cell>
        </row>
        <row r="1093">
          <cell r="A1093" t="str">
            <v/>
          </cell>
          <cell r="B1093" t="str">
            <v/>
          </cell>
          <cell r="D1093" t="str">
            <v/>
          </cell>
          <cell r="F1093">
            <v>0</v>
          </cell>
          <cell r="G1093">
            <v>0</v>
          </cell>
        </row>
        <row r="1094">
          <cell r="A1094" t="str">
            <v/>
          </cell>
          <cell r="B1094" t="str">
            <v/>
          </cell>
          <cell r="D1094" t="str">
            <v/>
          </cell>
          <cell r="F1094">
            <v>0</v>
          </cell>
          <cell r="G1094">
            <v>0</v>
          </cell>
        </row>
        <row r="1095">
          <cell r="A1095" t="str">
            <v/>
          </cell>
          <cell r="B1095" t="str">
            <v/>
          </cell>
          <cell r="D1095" t="str">
            <v/>
          </cell>
          <cell r="F1095">
            <v>0</v>
          </cell>
          <cell r="G1095">
            <v>0</v>
          </cell>
        </row>
        <row r="1096">
          <cell r="A1096" t="str">
            <v/>
          </cell>
          <cell r="B1096" t="str">
            <v/>
          </cell>
          <cell r="D1096" t="str">
            <v/>
          </cell>
          <cell r="F1096">
            <v>0</v>
          </cell>
          <cell r="G1096">
            <v>0</v>
          </cell>
        </row>
        <row r="1097">
          <cell r="F1097" t="str">
            <v>Total C</v>
          </cell>
          <cell r="G1097">
            <v>0</v>
          </cell>
        </row>
        <row r="1099">
          <cell r="A1099" t="str">
            <v>4.3.4</v>
          </cell>
          <cell r="B1099" t="str">
            <v>Correas para apoyo de la cubierta PC 160x60x20x3,2</v>
          </cell>
          <cell r="D1099" t="str">
            <v>Costo  Neto</v>
          </cell>
          <cell r="F1099" t="str">
            <v>Total D=A+B+C</v>
          </cell>
          <cell r="G1099">
            <v>0</v>
          </cell>
        </row>
        <row r="1101">
          <cell r="A1101" t="str">
            <v>ANALISIS DE PRECIOS</v>
          </cell>
        </row>
        <row r="1102">
          <cell r="A1102" t="str">
            <v>COMITENTE:</v>
          </cell>
          <cell r="B1102" t="str">
            <v>SUBSECRETARÍA DE ARQUITECTURA</v>
          </cell>
        </row>
        <row r="1103">
          <cell r="A1103" t="str">
            <v>CONTRATISTA:</v>
          </cell>
          <cell r="B1103">
            <v>0</v>
          </cell>
        </row>
        <row r="1104">
          <cell r="A1104" t="str">
            <v>OBRA:</v>
          </cell>
          <cell r="B1104" t="str">
            <v>GALPON EN PARQUE DE PRODUCCION SOCIAL DE LADRILLEROS DE SAN JUAN</v>
          </cell>
          <cell r="F1104" t="str">
            <v>PRECIOS A:</v>
          </cell>
          <cell r="G1104">
            <v>0</v>
          </cell>
        </row>
        <row r="1105">
          <cell r="A1105" t="str">
            <v>UBICACIÓN:</v>
          </cell>
          <cell r="B1105" t="str">
            <v xml:space="preserve">DEPARTAMENTO RIVADAVIA </v>
          </cell>
        </row>
        <row r="1106">
          <cell r="A1106" t="str">
            <v>RUBRO:</v>
          </cell>
          <cell r="B1106">
            <v>4</v>
          </cell>
          <cell r="C1106" t="str">
            <v>ESTRUCTURA RESISTENTE</v>
          </cell>
        </row>
        <row r="1107">
          <cell r="A1107" t="str">
            <v>ITEM:</v>
          </cell>
          <cell r="B1107" t="str">
            <v>4.3.5</v>
          </cell>
          <cell r="C1107" t="str">
            <v xml:space="preserve">Planchuela de Anclaje de Columnas con Cerchas metalicas </v>
          </cell>
          <cell r="F1107" t="str">
            <v>UNIDAD:</v>
          </cell>
          <cell r="G1107" t="str">
            <v>un.</v>
          </cell>
        </row>
        <row r="1109">
          <cell r="A1109" t="str">
            <v>DATOS REDETERMINACION</v>
          </cell>
          <cell r="C1109" t="str">
            <v>DESIGNACION</v>
          </cell>
          <cell r="D1109" t="str">
            <v>U</v>
          </cell>
          <cell r="E1109" t="str">
            <v>Cantidad</v>
          </cell>
          <cell r="F1109" t="str">
            <v>$ Unitarios</v>
          </cell>
          <cell r="G1109" t="str">
            <v>$ Parcial</v>
          </cell>
        </row>
        <row r="1110">
          <cell r="A1110" t="str">
            <v>CÓDIGO</v>
          </cell>
          <cell r="B1110" t="str">
            <v>DESCRIPCIÓN</v>
          </cell>
        </row>
        <row r="1111">
          <cell r="C1111" t="str">
            <v>A - MATERIALES</v>
          </cell>
        </row>
        <row r="1112">
          <cell r="A1112" t="str">
            <v/>
          </cell>
          <cell r="B1112" t="str">
            <v/>
          </cell>
          <cell r="D1112" t="str">
            <v/>
          </cell>
          <cell r="F1112">
            <v>0</v>
          </cell>
          <cell r="G1112">
            <v>0</v>
          </cell>
        </row>
        <row r="1113">
          <cell r="A1113" t="str">
            <v/>
          </cell>
          <cell r="B1113" t="str">
            <v/>
          </cell>
          <cell r="D1113" t="str">
            <v/>
          </cell>
          <cell r="F1113">
            <v>0</v>
          </cell>
          <cell r="G1113">
            <v>0</v>
          </cell>
        </row>
        <row r="1114">
          <cell r="A1114" t="str">
            <v/>
          </cell>
          <cell r="B1114" t="str">
            <v/>
          </cell>
          <cell r="D1114" t="str">
            <v/>
          </cell>
          <cell r="F1114">
            <v>0</v>
          </cell>
          <cell r="G1114">
            <v>0</v>
          </cell>
        </row>
        <row r="1115">
          <cell r="A1115" t="str">
            <v/>
          </cell>
          <cell r="B1115" t="str">
            <v/>
          </cell>
          <cell r="D1115" t="str">
            <v/>
          </cell>
          <cell r="F1115">
            <v>0</v>
          </cell>
          <cell r="G1115">
            <v>0</v>
          </cell>
        </row>
        <row r="1116">
          <cell r="A1116" t="str">
            <v/>
          </cell>
          <cell r="B1116" t="str">
            <v/>
          </cell>
          <cell r="D1116" t="str">
            <v/>
          </cell>
          <cell r="F1116">
            <v>0</v>
          </cell>
          <cell r="G1116">
            <v>0</v>
          </cell>
        </row>
        <row r="1117">
          <cell r="A1117" t="str">
            <v/>
          </cell>
          <cell r="B1117" t="str">
            <v/>
          </cell>
          <cell r="D1117" t="str">
            <v/>
          </cell>
          <cell r="F1117">
            <v>0</v>
          </cell>
          <cell r="G1117">
            <v>0</v>
          </cell>
        </row>
        <row r="1118">
          <cell r="A1118" t="str">
            <v/>
          </cell>
          <cell r="B1118" t="str">
            <v/>
          </cell>
          <cell r="D1118" t="str">
            <v/>
          </cell>
          <cell r="F1118">
            <v>0</v>
          </cell>
          <cell r="G1118">
            <v>0</v>
          </cell>
        </row>
        <row r="1119">
          <cell r="A1119" t="str">
            <v/>
          </cell>
          <cell r="B1119" t="str">
            <v/>
          </cell>
          <cell r="D1119" t="str">
            <v/>
          </cell>
          <cell r="F1119">
            <v>0</v>
          </cell>
          <cell r="G1119">
            <v>0</v>
          </cell>
        </row>
        <row r="1120">
          <cell r="A1120" t="str">
            <v/>
          </cell>
          <cell r="B1120" t="str">
            <v/>
          </cell>
          <cell r="D1120" t="str">
            <v/>
          </cell>
          <cell r="F1120">
            <v>0</v>
          </cell>
          <cell r="G1120">
            <v>0</v>
          </cell>
        </row>
        <row r="1121">
          <cell r="A1121" t="str">
            <v/>
          </cell>
          <cell r="B1121" t="str">
            <v/>
          </cell>
          <cell r="D1121" t="str">
            <v/>
          </cell>
          <cell r="F1121">
            <v>0</v>
          </cell>
          <cell r="G1121">
            <v>0</v>
          </cell>
        </row>
        <row r="1122">
          <cell r="A1122" t="str">
            <v/>
          </cell>
          <cell r="B1122" t="str">
            <v/>
          </cell>
          <cell r="D1122" t="str">
            <v/>
          </cell>
          <cell r="F1122">
            <v>0</v>
          </cell>
          <cell r="G1122">
            <v>0</v>
          </cell>
        </row>
        <row r="1123">
          <cell r="A1123" t="str">
            <v/>
          </cell>
          <cell r="B1123" t="str">
            <v/>
          </cell>
          <cell r="D1123" t="str">
            <v/>
          </cell>
          <cell r="F1123">
            <v>0</v>
          </cell>
          <cell r="G1123">
            <v>0</v>
          </cell>
        </row>
        <row r="1124">
          <cell r="A1124" t="str">
            <v/>
          </cell>
          <cell r="B1124" t="str">
            <v/>
          </cell>
          <cell r="D1124" t="str">
            <v/>
          </cell>
          <cell r="F1124">
            <v>0</v>
          </cell>
          <cell r="G1124">
            <v>0</v>
          </cell>
        </row>
        <row r="1125">
          <cell r="A1125" t="str">
            <v/>
          </cell>
          <cell r="B1125" t="str">
            <v/>
          </cell>
          <cell r="D1125" t="str">
            <v/>
          </cell>
          <cell r="F1125">
            <v>0</v>
          </cell>
          <cell r="G1125">
            <v>0</v>
          </cell>
        </row>
        <row r="1126">
          <cell r="F1126" t="str">
            <v>Total A</v>
          </cell>
          <cell r="G1126">
            <v>0</v>
          </cell>
        </row>
        <row r="1127">
          <cell r="C1127" t="str">
            <v>B - MANO DE OBRA</v>
          </cell>
        </row>
        <row r="1128">
          <cell r="A1128" t="str">
            <v/>
          </cell>
          <cell r="B1128">
            <v>0</v>
          </cell>
          <cell r="D1128" t="str">
            <v/>
          </cell>
          <cell r="F1128">
            <v>0</v>
          </cell>
          <cell r="G1128">
            <v>0</v>
          </cell>
        </row>
        <row r="1129">
          <cell r="A1129" t="str">
            <v/>
          </cell>
          <cell r="B1129">
            <v>0</v>
          </cell>
          <cell r="D1129" t="str">
            <v/>
          </cell>
          <cell r="F1129">
            <v>0</v>
          </cell>
          <cell r="G1129">
            <v>0</v>
          </cell>
        </row>
        <row r="1130">
          <cell r="A1130" t="str">
            <v/>
          </cell>
          <cell r="B1130">
            <v>0</v>
          </cell>
          <cell r="D1130" t="str">
            <v/>
          </cell>
          <cell r="F1130">
            <v>0</v>
          </cell>
          <cell r="G1130">
            <v>0</v>
          </cell>
        </row>
        <row r="1131">
          <cell r="A1131" t="str">
            <v/>
          </cell>
          <cell r="B1131">
            <v>0</v>
          </cell>
          <cell r="D1131" t="str">
            <v/>
          </cell>
          <cell r="F1131">
            <v>0</v>
          </cell>
          <cell r="G1131">
            <v>0</v>
          </cell>
        </row>
        <row r="1132">
          <cell r="A1132" t="str">
            <v/>
          </cell>
          <cell r="B1132">
            <v>0</v>
          </cell>
          <cell r="D1132" t="str">
            <v/>
          </cell>
          <cell r="F1132">
            <v>0</v>
          </cell>
          <cell r="G1132">
            <v>0</v>
          </cell>
        </row>
        <row r="1133">
          <cell r="A1133" t="str">
            <v/>
          </cell>
          <cell r="B1133">
            <v>0</v>
          </cell>
          <cell r="D1133" t="str">
            <v/>
          </cell>
          <cell r="F1133">
            <v>0</v>
          </cell>
          <cell r="G1133">
            <v>0</v>
          </cell>
        </row>
        <row r="1134">
          <cell r="A1134" t="str">
            <v/>
          </cell>
          <cell r="B1134">
            <v>0</v>
          </cell>
          <cell r="D1134" t="str">
            <v/>
          </cell>
          <cell r="F1134">
            <v>0</v>
          </cell>
          <cell r="G1134">
            <v>0</v>
          </cell>
        </row>
        <row r="1135">
          <cell r="A1135" t="str">
            <v/>
          </cell>
          <cell r="B1135">
            <v>0</v>
          </cell>
          <cell r="D1135" t="str">
            <v/>
          </cell>
          <cell r="F1135">
            <v>0</v>
          </cell>
          <cell r="G1135">
            <v>0</v>
          </cell>
        </row>
        <row r="1136">
          <cell r="F1136" t="str">
            <v>Total B</v>
          </cell>
          <cell r="G1136">
            <v>0</v>
          </cell>
        </row>
        <row r="1137">
          <cell r="C1137" t="str">
            <v>C - EQUIPOS</v>
          </cell>
        </row>
        <row r="1138">
          <cell r="A1138" t="str">
            <v/>
          </cell>
          <cell r="B1138" t="str">
            <v/>
          </cell>
          <cell r="D1138" t="str">
            <v/>
          </cell>
          <cell r="F1138">
            <v>0</v>
          </cell>
          <cell r="G1138">
            <v>0</v>
          </cell>
        </row>
        <row r="1139">
          <cell r="A1139" t="str">
            <v/>
          </cell>
          <cell r="B1139" t="str">
            <v/>
          </cell>
          <cell r="D1139" t="str">
            <v/>
          </cell>
          <cell r="F1139">
            <v>0</v>
          </cell>
          <cell r="G1139">
            <v>0</v>
          </cell>
        </row>
        <row r="1140">
          <cell r="A1140" t="str">
            <v/>
          </cell>
          <cell r="B1140" t="str">
            <v/>
          </cell>
          <cell r="D1140" t="str">
            <v/>
          </cell>
          <cell r="F1140">
            <v>0</v>
          </cell>
          <cell r="G1140">
            <v>0</v>
          </cell>
        </row>
        <row r="1141">
          <cell r="A1141" t="str">
            <v/>
          </cell>
          <cell r="B1141" t="str">
            <v/>
          </cell>
          <cell r="D1141" t="str">
            <v/>
          </cell>
          <cell r="F1141">
            <v>0</v>
          </cell>
          <cell r="G1141">
            <v>0</v>
          </cell>
        </row>
        <row r="1142">
          <cell r="A1142" t="str">
            <v/>
          </cell>
          <cell r="B1142" t="str">
            <v/>
          </cell>
          <cell r="D1142" t="str">
            <v/>
          </cell>
          <cell r="F1142">
            <v>0</v>
          </cell>
          <cell r="G1142">
            <v>0</v>
          </cell>
        </row>
        <row r="1143">
          <cell r="A1143" t="str">
            <v/>
          </cell>
          <cell r="B1143" t="str">
            <v/>
          </cell>
          <cell r="D1143" t="str">
            <v/>
          </cell>
          <cell r="F1143">
            <v>0</v>
          </cell>
          <cell r="G1143">
            <v>0</v>
          </cell>
        </row>
        <row r="1144">
          <cell r="A1144" t="str">
            <v/>
          </cell>
          <cell r="B1144" t="str">
            <v/>
          </cell>
          <cell r="D1144" t="str">
            <v/>
          </cell>
          <cell r="F1144">
            <v>0</v>
          </cell>
          <cell r="G1144">
            <v>0</v>
          </cell>
        </row>
        <row r="1145">
          <cell r="A1145" t="str">
            <v/>
          </cell>
          <cell r="B1145" t="str">
            <v/>
          </cell>
          <cell r="D1145" t="str">
            <v/>
          </cell>
          <cell r="F1145">
            <v>0</v>
          </cell>
          <cell r="G1145">
            <v>0</v>
          </cell>
        </row>
        <row r="1146">
          <cell r="A1146" t="str">
            <v/>
          </cell>
          <cell r="B1146" t="str">
            <v/>
          </cell>
          <cell r="D1146" t="str">
            <v/>
          </cell>
          <cell r="F1146">
            <v>0</v>
          </cell>
          <cell r="G1146">
            <v>0</v>
          </cell>
        </row>
        <row r="1147">
          <cell r="F1147" t="str">
            <v>Total C</v>
          </cell>
          <cell r="G1147">
            <v>0</v>
          </cell>
        </row>
        <row r="1149">
          <cell r="A1149" t="str">
            <v>4.3.5</v>
          </cell>
          <cell r="B1149" t="str">
            <v xml:space="preserve">Planchuela de Anclaje de Columnas con Cerchas metalicas </v>
          </cell>
          <cell r="D1149" t="str">
            <v>Costo  Neto</v>
          </cell>
          <cell r="F1149" t="str">
            <v>Total D=A+B+C</v>
          </cell>
          <cell r="G1149">
            <v>0</v>
          </cell>
        </row>
        <row r="1151">
          <cell r="A1151" t="str">
            <v>ANALISIS DE PRECIOS</v>
          </cell>
        </row>
        <row r="1152">
          <cell r="A1152" t="str">
            <v>COMITENTE:</v>
          </cell>
          <cell r="B1152" t="str">
            <v>SUBSECRETARÍA DE ARQUITECTURA</v>
          </cell>
        </row>
        <row r="1153">
          <cell r="A1153" t="str">
            <v>CONTRATISTA:</v>
          </cell>
          <cell r="B1153">
            <v>0</v>
          </cell>
        </row>
        <row r="1154">
          <cell r="A1154" t="str">
            <v>OBRA:</v>
          </cell>
          <cell r="B1154" t="str">
            <v>GALPON EN PARQUE DE PRODUCCION SOCIAL DE LADRILLEROS DE SAN JUAN</v>
          </cell>
          <cell r="F1154" t="str">
            <v>PRECIOS A:</v>
          </cell>
          <cell r="G1154">
            <v>0</v>
          </cell>
        </row>
        <row r="1155">
          <cell r="A1155" t="str">
            <v>UBICACIÓN:</v>
          </cell>
          <cell r="B1155" t="str">
            <v xml:space="preserve">DEPARTAMENTO RIVADAVIA </v>
          </cell>
        </row>
        <row r="1156">
          <cell r="A1156" t="str">
            <v>RUBRO:</v>
          </cell>
          <cell r="B1156">
            <v>4</v>
          </cell>
          <cell r="C1156" t="str">
            <v>ESTRUCTURA RESISTENTE</v>
          </cell>
        </row>
        <row r="1157">
          <cell r="A1157" t="str">
            <v>ITEM:</v>
          </cell>
          <cell r="B1157" t="str">
            <v>4.4.1</v>
          </cell>
          <cell r="C1157" t="str">
            <v>Columnas Perfil doble "C" (CM)</v>
          </cell>
          <cell r="F1157" t="str">
            <v>UNIDAD:</v>
          </cell>
          <cell r="G1157" t="str">
            <v>ml</v>
          </cell>
        </row>
        <row r="1159">
          <cell r="A1159" t="str">
            <v>DATOS REDETERMINACION</v>
          </cell>
          <cell r="C1159" t="str">
            <v>DESIGNACION</v>
          </cell>
          <cell r="D1159" t="str">
            <v>U</v>
          </cell>
          <cell r="E1159" t="str">
            <v>Cantidad</v>
          </cell>
          <cell r="F1159" t="str">
            <v>$ Unitarios</v>
          </cell>
          <cell r="G1159" t="str">
            <v>$ Parcial</v>
          </cell>
        </row>
        <row r="1160">
          <cell r="A1160" t="str">
            <v>CÓDIGO</v>
          </cell>
          <cell r="B1160" t="str">
            <v>DESCRIPCIÓN</v>
          </cell>
        </row>
        <row r="1161">
          <cell r="C1161" t="str">
            <v>A - MATERIALES</v>
          </cell>
        </row>
        <row r="1162">
          <cell r="A1162" t="str">
            <v/>
          </cell>
          <cell r="B1162" t="str">
            <v/>
          </cell>
          <cell r="D1162" t="str">
            <v/>
          </cell>
          <cell r="F1162">
            <v>0</v>
          </cell>
          <cell r="G1162">
            <v>0</v>
          </cell>
        </row>
        <row r="1163">
          <cell r="A1163" t="str">
            <v/>
          </cell>
          <cell r="B1163" t="str">
            <v/>
          </cell>
          <cell r="D1163" t="str">
            <v/>
          </cell>
          <cell r="F1163">
            <v>0</v>
          </cell>
          <cell r="G1163">
            <v>0</v>
          </cell>
        </row>
        <row r="1164">
          <cell r="A1164" t="str">
            <v/>
          </cell>
          <cell r="B1164" t="str">
            <v/>
          </cell>
          <cell r="D1164" t="str">
            <v/>
          </cell>
          <cell r="F1164">
            <v>0</v>
          </cell>
          <cell r="G1164">
            <v>0</v>
          </cell>
        </row>
        <row r="1165">
          <cell r="A1165" t="str">
            <v/>
          </cell>
          <cell r="B1165" t="str">
            <v/>
          </cell>
          <cell r="D1165" t="str">
            <v/>
          </cell>
          <cell r="F1165">
            <v>0</v>
          </cell>
          <cell r="G1165">
            <v>0</v>
          </cell>
        </row>
        <row r="1166">
          <cell r="A1166" t="str">
            <v/>
          </cell>
          <cell r="B1166" t="str">
            <v/>
          </cell>
          <cell r="D1166" t="str">
            <v/>
          </cell>
          <cell r="F1166">
            <v>0</v>
          </cell>
          <cell r="G1166">
            <v>0</v>
          </cell>
        </row>
        <row r="1167">
          <cell r="A1167" t="str">
            <v/>
          </cell>
          <cell r="B1167" t="str">
            <v/>
          </cell>
          <cell r="D1167" t="str">
            <v/>
          </cell>
          <cell r="F1167">
            <v>0</v>
          </cell>
          <cell r="G1167">
            <v>0</v>
          </cell>
        </row>
        <row r="1168">
          <cell r="A1168" t="str">
            <v/>
          </cell>
          <cell r="B1168" t="str">
            <v/>
          </cell>
          <cell r="D1168" t="str">
            <v/>
          </cell>
          <cell r="F1168">
            <v>0</v>
          </cell>
          <cell r="G1168">
            <v>0</v>
          </cell>
        </row>
        <row r="1169">
          <cell r="A1169" t="str">
            <v/>
          </cell>
          <cell r="B1169" t="str">
            <v/>
          </cell>
          <cell r="D1169" t="str">
            <v/>
          </cell>
          <cell r="F1169">
            <v>0</v>
          </cell>
          <cell r="G1169">
            <v>0</v>
          </cell>
        </row>
        <row r="1170">
          <cell r="A1170" t="str">
            <v/>
          </cell>
          <cell r="B1170" t="str">
            <v/>
          </cell>
          <cell r="D1170" t="str">
            <v/>
          </cell>
          <cell r="F1170">
            <v>0</v>
          </cell>
          <cell r="G1170">
            <v>0</v>
          </cell>
        </row>
        <row r="1171">
          <cell r="A1171" t="str">
            <v/>
          </cell>
          <cell r="B1171" t="str">
            <v/>
          </cell>
          <cell r="D1171" t="str">
            <v/>
          </cell>
          <cell r="F1171">
            <v>0</v>
          </cell>
          <cell r="G1171">
            <v>0</v>
          </cell>
        </row>
        <row r="1172">
          <cell r="A1172" t="str">
            <v/>
          </cell>
          <cell r="B1172" t="str">
            <v/>
          </cell>
          <cell r="D1172" t="str">
            <v/>
          </cell>
          <cell r="F1172">
            <v>0</v>
          </cell>
          <cell r="G1172">
            <v>0</v>
          </cell>
        </row>
        <row r="1173">
          <cell r="A1173" t="str">
            <v/>
          </cell>
          <cell r="B1173" t="str">
            <v/>
          </cell>
          <cell r="D1173" t="str">
            <v/>
          </cell>
          <cell r="F1173">
            <v>0</v>
          </cell>
          <cell r="G1173">
            <v>0</v>
          </cell>
        </row>
        <row r="1174">
          <cell r="A1174" t="str">
            <v/>
          </cell>
          <cell r="B1174" t="str">
            <v/>
          </cell>
          <cell r="D1174" t="str">
            <v/>
          </cell>
          <cell r="F1174">
            <v>0</v>
          </cell>
          <cell r="G1174">
            <v>0</v>
          </cell>
        </row>
        <row r="1175">
          <cell r="A1175" t="str">
            <v/>
          </cell>
          <cell r="B1175" t="str">
            <v/>
          </cell>
          <cell r="D1175" t="str">
            <v/>
          </cell>
          <cell r="F1175">
            <v>0</v>
          </cell>
          <cell r="G1175">
            <v>0</v>
          </cell>
        </row>
        <row r="1176">
          <cell r="F1176" t="str">
            <v>Total A</v>
          </cell>
          <cell r="G1176">
            <v>0</v>
          </cell>
        </row>
        <row r="1177">
          <cell r="C1177" t="str">
            <v>B - MANO DE OBRA</v>
          </cell>
        </row>
        <row r="1178">
          <cell r="A1178" t="str">
            <v/>
          </cell>
          <cell r="B1178">
            <v>0</v>
          </cell>
          <cell r="D1178" t="str">
            <v/>
          </cell>
          <cell r="F1178">
            <v>0</v>
          </cell>
          <cell r="G1178">
            <v>0</v>
          </cell>
        </row>
        <row r="1179">
          <cell r="A1179" t="str">
            <v/>
          </cell>
          <cell r="B1179">
            <v>0</v>
          </cell>
          <cell r="D1179" t="str">
            <v/>
          </cell>
          <cell r="F1179">
            <v>0</v>
          </cell>
          <cell r="G1179">
            <v>0</v>
          </cell>
        </row>
        <row r="1180">
          <cell r="A1180" t="str">
            <v/>
          </cell>
          <cell r="B1180">
            <v>0</v>
          </cell>
          <cell r="D1180" t="str">
            <v/>
          </cell>
          <cell r="F1180">
            <v>0</v>
          </cell>
          <cell r="G1180">
            <v>0</v>
          </cell>
        </row>
        <row r="1181">
          <cell r="A1181" t="str">
            <v/>
          </cell>
          <cell r="B1181">
            <v>0</v>
          </cell>
          <cell r="D1181" t="str">
            <v/>
          </cell>
          <cell r="F1181">
            <v>0</v>
          </cell>
          <cell r="G1181">
            <v>0</v>
          </cell>
        </row>
        <row r="1182">
          <cell r="A1182" t="str">
            <v/>
          </cell>
          <cell r="B1182">
            <v>0</v>
          </cell>
          <cell r="D1182" t="str">
            <v/>
          </cell>
          <cell r="F1182">
            <v>0</v>
          </cell>
          <cell r="G1182">
            <v>0</v>
          </cell>
        </row>
        <row r="1183">
          <cell r="A1183" t="str">
            <v/>
          </cell>
          <cell r="B1183">
            <v>0</v>
          </cell>
          <cell r="D1183" t="str">
            <v/>
          </cell>
          <cell r="F1183">
            <v>0</v>
          </cell>
          <cell r="G1183">
            <v>0</v>
          </cell>
        </row>
        <row r="1184">
          <cell r="A1184" t="str">
            <v/>
          </cell>
          <cell r="B1184">
            <v>0</v>
          </cell>
          <cell r="D1184" t="str">
            <v/>
          </cell>
          <cell r="F1184">
            <v>0</v>
          </cell>
          <cell r="G1184">
            <v>0</v>
          </cell>
        </row>
        <row r="1185">
          <cell r="A1185" t="str">
            <v/>
          </cell>
          <cell r="B1185">
            <v>0</v>
          </cell>
          <cell r="D1185" t="str">
            <v/>
          </cell>
          <cell r="F1185">
            <v>0</v>
          </cell>
          <cell r="G1185">
            <v>0</v>
          </cell>
        </row>
        <row r="1186">
          <cell r="F1186" t="str">
            <v>Total B</v>
          </cell>
          <cell r="G1186">
            <v>0</v>
          </cell>
        </row>
        <row r="1187">
          <cell r="C1187" t="str">
            <v>C - EQUIPOS</v>
          </cell>
        </row>
        <row r="1188">
          <cell r="A1188" t="str">
            <v/>
          </cell>
          <cell r="B1188" t="str">
            <v/>
          </cell>
          <cell r="D1188" t="str">
            <v/>
          </cell>
          <cell r="F1188">
            <v>0</v>
          </cell>
          <cell r="G1188">
            <v>0</v>
          </cell>
        </row>
        <row r="1189">
          <cell r="A1189" t="str">
            <v/>
          </cell>
          <cell r="B1189" t="str">
            <v/>
          </cell>
          <cell r="D1189" t="str">
            <v/>
          </cell>
          <cell r="F1189">
            <v>0</v>
          </cell>
          <cell r="G1189">
            <v>0</v>
          </cell>
        </row>
        <row r="1190">
          <cell r="A1190" t="str">
            <v/>
          </cell>
          <cell r="B1190" t="str">
            <v/>
          </cell>
          <cell r="D1190" t="str">
            <v/>
          </cell>
          <cell r="F1190">
            <v>0</v>
          </cell>
          <cell r="G1190">
            <v>0</v>
          </cell>
        </row>
        <row r="1191">
          <cell r="A1191" t="str">
            <v/>
          </cell>
          <cell r="B1191" t="str">
            <v/>
          </cell>
          <cell r="D1191" t="str">
            <v/>
          </cell>
          <cell r="F1191">
            <v>0</v>
          </cell>
          <cell r="G1191">
            <v>0</v>
          </cell>
        </row>
        <row r="1192">
          <cell r="A1192" t="str">
            <v/>
          </cell>
          <cell r="B1192" t="str">
            <v/>
          </cell>
          <cell r="D1192" t="str">
            <v/>
          </cell>
          <cell r="F1192">
            <v>0</v>
          </cell>
          <cell r="G1192">
            <v>0</v>
          </cell>
        </row>
        <row r="1193">
          <cell r="A1193" t="str">
            <v/>
          </cell>
          <cell r="B1193" t="str">
            <v/>
          </cell>
          <cell r="D1193" t="str">
            <v/>
          </cell>
          <cell r="F1193">
            <v>0</v>
          </cell>
          <cell r="G1193">
            <v>0</v>
          </cell>
        </row>
        <row r="1194">
          <cell r="A1194" t="str">
            <v/>
          </cell>
          <cell r="B1194" t="str">
            <v/>
          </cell>
          <cell r="D1194" t="str">
            <v/>
          </cell>
          <cell r="F1194">
            <v>0</v>
          </cell>
          <cell r="G1194">
            <v>0</v>
          </cell>
        </row>
        <row r="1195">
          <cell r="A1195" t="str">
            <v/>
          </cell>
          <cell r="B1195" t="str">
            <v/>
          </cell>
          <cell r="D1195" t="str">
            <v/>
          </cell>
          <cell r="F1195">
            <v>0</v>
          </cell>
          <cell r="G1195">
            <v>0</v>
          </cell>
        </row>
        <row r="1196">
          <cell r="A1196" t="str">
            <v/>
          </cell>
          <cell r="B1196" t="str">
            <v/>
          </cell>
          <cell r="D1196" t="str">
            <v/>
          </cell>
          <cell r="F1196">
            <v>0</v>
          </cell>
          <cell r="G1196">
            <v>0</v>
          </cell>
        </row>
        <row r="1197">
          <cell r="F1197" t="str">
            <v>Total C</v>
          </cell>
          <cell r="G1197">
            <v>0</v>
          </cell>
        </row>
        <row r="1199">
          <cell r="A1199" t="str">
            <v>4.4.1</v>
          </cell>
          <cell r="B1199" t="str">
            <v>Columnas Perfil doble "C" (CM)</v>
          </cell>
          <cell r="D1199" t="str">
            <v>Costo  Neto</v>
          </cell>
          <cell r="F1199" t="str">
            <v>Total D=A+B+C</v>
          </cell>
          <cell r="G1199">
            <v>0</v>
          </cell>
        </row>
        <row r="1201">
          <cell r="A1201" t="str">
            <v>ANALISIS DE PRECIOS</v>
          </cell>
        </row>
        <row r="1202">
          <cell r="A1202" t="str">
            <v>COMITENTE:</v>
          </cell>
          <cell r="B1202" t="str">
            <v>SUBSECRETARÍA DE ARQUITECTURA</v>
          </cell>
        </row>
        <row r="1203">
          <cell r="A1203" t="str">
            <v>CONTRATISTA:</v>
          </cell>
          <cell r="B1203">
            <v>0</v>
          </cell>
        </row>
        <row r="1204">
          <cell r="A1204" t="str">
            <v>OBRA:</v>
          </cell>
          <cell r="B1204" t="str">
            <v>GALPON EN PARQUE DE PRODUCCION SOCIAL DE LADRILLEROS DE SAN JUAN</v>
          </cell>
          <cell r="F1204" t="str">
            <v>PRECIOS A:</v>
          </cell>
          <cell r="G1204">
            <v>0</v>
          </cell>
        </row>
        <row r="1205">
          <cell r="A1205" t="str">
            <v>UBICACIÓN:</v>
          </cell>
          <cell r="B1205" t="str">
            <v xml:space="preserve">DEPARTAMENTO RIVADAVIA </v>
          </cell>
        </row>
        <row r="1206">
          <cell r="A1206" t="str">
            <v>RUBRO:</v>
          </cell>
          <cell r="B1206">
            <v>4</v>
          </cell>
          <cell r="C1206" t="str">
            <v>ESTRUCTURA RESISTENTE</v>
          </cell>
        </row>
        <row r="1207">
          <cell r="A1207" t="str">
            <v>ITEM:</v>
          </cell>
          <cell r="B1207" t="str">
            <v>4.4.2</v>
          </cell>
          <cell r="C1207" t="str">
            <v>Vigas Perfil doble "C" (VM)</v>
          </cell>
          <cell r="F1207" t="str">
            <v>UNIDAD:</v>
          </cell>
          <cell r="G1207" t="str">
            <v>ml</v>
          </cell>
        </row>
        <row r="1209">
          <cell r="A1209" t="str">
            <v>DATOS REDETERMINACION</v>
          </cell>
          <cell r="C1209" t="str">
            <v>DESIGNACION</v>
          </cell>
          <cell r="D1209" t="str">
            <v>U</v>
          </cell>
          <cell r="E1209" t="str">
            <v>Cantidad</v>
          </cell>
          <cell r="F1209" t="str">
            <v>$ Unitarios</v>
          </cell>
          <cell r="G1209" t="str">
            <v>$ Parcial</v>
          </cell>
        </row>
        <row r="1210">
          <cell r="A1210" t="str">
            <v>CÓDIGO</v>
          </cell>
          <cell r="B1210" t="str">
            <v>DESCRIPCIÓN</v>
          </cell>
        </row>
        <row r="1211">
          <cell r="C1211" t="str">
            <v>A - MATERIALES</v>
          </cell>
        </row>
        <row r="1212">
          <cell r="A1212" t="str">
            <v/>
          </cell>
          <cell r="B1212" t="str">
            <v/>
          </cell>
          <cell r="D1212" t="str">
            <v/>
          </cell>
          <cell r="F1212">
            <v>0</v>
          </cell>
          <cell r="G1212">
            <v>0</v>
          </cell>
        </row>
        <row r="1213">
          <cell r="A1213" t="str">
            <v/>
          </cell>
          <cell r="B1213" t="str">
            <v/>
          </cell>
          <cell r="D1213" t="str">
            <v/>
          </cell>
          <cell r="F1213">
            <v>0</v>
          </cell>
          <cell r="G1213">
            <v>0</v>
          </cell>
        </row>
        <row r="1214">
          <cell r="A1214" t="str">
            <v/>
          </cell>
          <cell r="B1214" t="str">
            <v/>
          </cell>
          <cell r="D1214" t="str">
            <v/>
          </cell>
          <cell r="F1214">
            <v>0</v>
          </cell>
          <cell r="G1214">
            <v>0</v>
          </cell>
        </row>
        <row r="1215">
          <cell r="A1215" t="str">
            <v/>
          </cell>
          <cell r="B1215" t="str">
            <v/>
          </cell>
          <cell r="D1215" t="str">
            <v/>
          </cell>
          <cell r="F1215">
            <v>0</v>
          </cell>
          <cell r="G1215">
            <v>0</v>
          </cell>
        </row>
        <row r="1216">
          <cell r="A1216" t="str">
            <v/>
          </cell>
          <cell r="B1216" t="str">
            <v/>
          </cell>
          <cell r="D1216" t="str">
            <v/>
          </cell>
          <cell r="F1216">
            <v>0</v>
          </cell>
          <cell r="G1216">
            <v>0</v>
          </cell>
        </row>
        <row r="1217">
          <cell r="A1217" t="str">
            <v/>
          </cell>
          <cell r="B1217" t="str">
            <v/>
          </cell>
          <cell r="D1217" t="str">
            <v/>
          </cell>
          <cell r="F1217">
            <v>0</v>
          </cell>
          <cell r="G1217">
            <v>0</v>
          </cell>
        </row>
        <row r="1218">
          <cell r="A1218" t="str">
            <v/>
          </cell>
          <cell r="B1218" t="str">
            <v/>
          </cell>
          <cell r="D1218" t="str">
            <v/>
          </cell>
          <cell r="F1218">
            <v>0</v>
          </cell>
          <cell r="G1218">
            <v>0</v>
          </cell>
        </row>
        <row r="1219">
          <cell r="A1219" t="str">
            <v/>
          </cell>
          <cell r="B1219" t="str">
            <v/>
          </cell>
          <cell r="D1219" t="str">
            <v/>
          </cell>
          <cell r="F1219">
            <v>0</v>
          </cell>
          <cell r="G1219">
            <v>0</v>
          </cell>
        </row>
        <row r="1220">
          <cell r="A1220" t="str">
            <v/>
          </cell>
          <cell r="B1220" t="str">
            <v/>
          </cell>
          <cell r="D1220" t="str">
            <v/>
          </cell>
          <cell r="F1220">
            <v>0</v>
          </cell>
          <cell r="G1220">
            <v>0</v>
          </cell>
        </row>
        <row r="1221">
          <cell r="A1221" t="str">
            <v/>
          </cell>
          <cell r="B1221" t="str">
            <v/>
          </cell>
          <cell r="D1221" t="str">
            <v/>
          </cell>
          <cell r="F1221">
            <v>0</v>
          </cell>
          <cell r="G1221">
            <v>0</v>
          </cell>
        </row>
        <row r="1222">
          <cell r="A1222" t="str">
            <v/>
          </cell>
          <cell r="B1222" t="str">
            <v/>
          </cell>
          <cell r="D1222" t="str">
            <v/>
          </cell>
          <cell r="F1222">
            <v>0</v>
          </cell>
          <cell r="G1222">
            <v>0</v>
          </cell>
        </row>
        <row r="1223">
          <cell r="A1223" t="str">
            <v/>
          </cell>
          <cell r="B1223" t="str">
            <v/>
          </cell>
          <cell r="D1223" t="str">
            <v/>
          </cell>
          <cell r="F1223">
            <v>0</v>
          </cell>
          <cell r="G1223">
            <v>0</v>
          </cell>
        </row>
        <row r="1224">
          <cell r="A1224" t="str">
            <v/>
          </cell>
          <cell r="B1224" t="str">
            <v/>
          </cell>
          <cell r="D1224" t="str">
            <v/>
          </cell>
          <cell r="F1224">
            <v>0</v>
          </cell>
          <cell r="G1224">
            <v>0</v>
          </cell>
        </row>
        <row r="1225">
          <cell r="A1225" t="str">
            <v/>
          </cell>
          <cell r="B1225" t="str">
            <v/>
          </cell>
          <cell r="D1225" t="str">
            <v/>
          </cell>
          <cell r="F1225">
            <v>0</v>
          </cell>
          <cell r="G1225">
            <v>0</v>
          </cell>
        </row>
        <row r="1226">
          <cell r="F1226" t="str">
            <v>Total A</v>
          </cell>
          <cell r="G1226">
            <v>0</v>
          </cell>
        </row>
        <row r="1227">
          <cell r="C1227" t="str">
            <v>B - MANO DE OBRA</v>
          </cell>
        </row>
        <row r="1228">
          <cell r="A1228" t="str">
            <v/>
          </cell>
          <cell r="B1228">
            <v>0</v>
          </cell>
          <cell r="D1228" t="str">
            <v/>
          </cell>
          <cell r="F1228">
            <v>0</v>
          </cell>
          <cell r="G1228">
            <v>0</v>
          </cell>
        </row>
        <row r="1229">
          <cell r="A1229" t="str">
            <v/>
          </cell>
          <cell r="B1229">
            <v>0</v>
          </cell>
          <cell r="D1229" t="str">
            <v/>
          </cell>
          <cell r="F1229">
            <v>0</v>
          </cell>
          <cell r="G1229">
            <v>0</v>
          </cell>
        </row>
        <row r="1230">
          <cell r="A1230" t="str">
            <v/>
          </cell>
          <cell r="B1230">
            <v>0</v>
          </cell>
          <cell r="D1230" t="str">
            <v/>
          </cell>
          <cell r="F1230">
            <v>0</v>
          </cell>
          <cell r="G1230">
            <v>0</v>
          </cell>
        </row>
        <row r="1231">
          <cell r="A1231" t="str">
            <v/>
          </cell>
          <cell r="B1231">
            <v>0</v>
          </cell>
          <cell r="D1231" t="str">
            <v/>
          </cell>
          <cell r="F1231">
            <v>0</v>
          </cell>
          <cell r="G1231">
            <v>0</v>
          </cell>
        </row>
        <row r="1232">
          <cell r="A1232" t="str">
            <v/>
          </cell>
          <cell r="B1232">
            <v>0</v>
          </cell>
          <cell r="D1232" t="str">
            <v/>
          </cell>
          <cell r="F1232">
            <v>0</v>
          </cell>
          <cell r="G1232">
            <v>0</v>
          </cell>
        </row>
        <row r="1233">
          <cell r="A1233" t="str">
            <v/>
          </cell>
          <cell r="B1233">
            <v>0</v>
          </cell>
          <cell r="D1233" t="str">
            <v/>
          </cell>
          <cell r="F1233">
            <v>0</v>
          </cell>
          <cell r="G1233">
            <v>0</v>
          </cell>
        </row>
        <row r="1234">
          <cell r="A1234" t="str">
            <v/>
          </cell>
          <cell r="B1234">
            <v>0</v>
          </cell>
          <cell r="D1234" t="str">
            <v/>
          </cell>
          <cell r="F1234">
            <v>0</v>
          </cell>
          <cell r="G1234">
            <v>0</v>
          </cell>
        </row>
        <row r="1235">
          <cell r="A1235" t="str">
            <v/>
          </cell>
          <cell r="B1235">
            <v>0</v>
          </cell>
          <cell r="D1235" t="str">
            <v/>
          </cell>
          <cell r="F1235">
            <v>0</v>
          </cell>
          <cell r="G1235">
            <v>0</v>
          </cell>
        </row>
        <row r="1236">
          <cell r="F1236" t="str">
            <v>Total B</v>
          </cell>
          <cell r="G1236">
            <v>0</v>
          </cell>
        </row>
        <row r="1237">
          <cell r="C1237" t="str">
            <v>C - EQUIPOS</v>
          </cell>
        </row>
        <row r="1238">
          <cell r="A1238" t="str">
            <v/>
          </cell>
          <cell r="B1238" t="str">
            <v/>
          </cell>
          <cell r="D1238" t="str">
            <v/>
          </cell>
          <cell r="F1238">
            <v>0</v>
          </cell>
          <cell r="G1238">
            <v>0</v>
          </cell>
        </row>
        <row r="1239">
          <cell r="A1239" t="str">
            <v/>
          </cell>
          <cell r="B1239" t="str">
            <v/>
          </cell>
          <cell r="D1239" t="str">
            <v/>
          </cell>
          <cell r="F1239">
            <v>0</v>
          </cell>
          <cell r="G1239">
            <v>0</v>
          </cell>
        </row>
        <row r="1240">
          <cell r="A1240" t="str">
            <v/>
          </cell>
          <cell r="B1240" t="str">
            <v/>
          </cell>
          <cell r="D1240" t="str">
            <v/>
          </cell>
          <cell r="F1240">
            <v>0</v>
          </cell>
          <cell r="G1240">
            <v>0</v>
          </cell>
        </row>
        <row r="1241">
          <cell r="A1241" t="str">
            <v/>
          </cell>
          <cell r="B1241" t="str">
            <v/>
          </cell>
          <cell r="D1241" t="str">
            <v/>
          </cell>
          <cell r="F1241">
            <v>0</v>
          </cell>
          <cell r="G1241">
            <v>0</v>
          </cell>
        </row>
        <row r="1242">
          <cell r="A1242" t="str">
            <v/>
          </cell>
          <cell r="B1242" t="str">
            <v/>
          </cell>
          <cell r="D1242" t="str">
            <v/>
          </cell>
          <cell r="F1242">
            <v>0</v>
          </cell>
          <cell r="G1242">
            <v>0</v>
          </cell>
        </row>
        <row r="1243">
          <cell r="A1243" t="str">
            <v/>
          </cell>
          <cell r="B1243" t="str">
            <v/>
          </cell>
          <cell r="D1243" t="str">
            <v/>
          </cell>
          <cell r="F1243">
            <v>0</v>
          </cell>
          <cell r="G1243">
            <v>0</v>
          </cell>
        </row>
        <row r="1244">
          <cell r="A1244" t="str">
            <v/>
          </cell>
          <cell r="B1244" t="str">
            <v/>
          </cell>
          <cell r="D1244" t="str">
            <v/>
          </cell>
          <cell r="F1244">
            <v>0</v>
          </cell>
          <cell r="G1244">
            <v>0</v>
          </cell>
        </row>
        <row r="1245">
          <cell r="A1245" t="str">
            <v/>
          </cell>
          <cell r="B1245" t="str">
            <v/>
          </cell>
          <cell r="D1245" t="str">
            <v/>
          </cell>
          <cell r="F1245">
            <v>0</v>
          </cell>
          <cell r="G1245">
            <v>0</v>
          </cell>
        </row>
        <row r="1246">
          <cell r="A1246" t="str">
            <v/>
          </cell>
          <cell r="B1246" t="str">
            <v/>
          </cell>
          <cell r="D1246" t="str">
            <v/>
          </cell>
          <cell r="F1246">
            <v>0</v>
          </cell>
          <cell r="G1246">
            <v>0</v>
          </cell>
        </row>
        <row r="1247">
          <cell r="F1247" t="str">
            <v>Total C</v>
          </cell>
          <cell r="G1247">
            <v>0</v>
          </cell>
        </row>
        <row r="1249">
          <cell r="A1249" t="str">
            <v>4.4.2</v>
          </cell>
          <cell r="B1249" t="str">
            <v>Vigas Perfil doble "C" (VM)</v>
          </cell>
          <cell r="D1249" t="str">
            <v>Costo  Neto</v>
          </cell>
          <cell r="F1249" t="str">
            <v>Total D=A+B+C</v>
          </cell>
          <cell r="G1249">
            <v>0</v>
          </cell>
        </row>
        <row r="1251">
          <cell r="A1251" t="str">
            <v>ANALISIS DE PRECIOS</v>
          </cell>
        </row>
        <row r="1252">
          <cell r="A1252" t="str">
            <v>COMITENTE:</v>
          </cell>
          <cell r="B1252" t="str">
            <v>SUBSECRETARÍA DE ARQUITECTURA</v>
          </cell>
        </row>
        <row r="1253">
          <cell r="A1253" t="str">
            <v>CONTRATISTA:</v>
          </cell>
          <cell r="B1253">
            <v>0</v>
          </cell>
        </row>
        <row r="1254">
          <cell r="A1254" t="str">
            <v>OBRA:</v>
          </cell>
          <cell r="B1254" t="str">
            <v>GALPON EN PARQUE DE PRODUCCION SOCIAL DE LADRILLEROS DE SAN JUAN</v>
          </cell>
          <cell r="F1254" t="str">
            <v>PRECIOS A:</v>
          </cell>
          <cell r="G1254">
            <v>0</v>
          </cell>
        </row>
        <row r="1255">
          <cell r="A1255" t="str">
            <v>UBICACIÓN:</v>
          </cell>
          <cell r="B1255" t="str">
            <v xml:space="preserve">DEPARTAMENTO RIVADAVIA </v>
          </cell>
        </row>
        <row r="1256">
          <cell r="A1256" t="str">
            <v>RUBRO:</v>
          </cell>
          <cell r="B1256">
            <v>5</v>
          </cell>
          <cell r="C1256" t="str">
            <v>ALBAÑILERÍA Y CERRAMIENTOS</v>
          </cell>
        </row>
        <row r="1257">
          <cell r="A1257" t="str">
            <v>ITEM:</v>
          </cell>
          <cell r="B1257" t="str">
            <v>5.1.1</v>
          </cell>
          <cell r="C1257" t="str">
            <v>Capa Aisladora Horizontal de 2cm de espesor en muro</v>
          </cell>
          <cell r="F1257" t="str">
            <v>UNIDAD:</v>
          </cell>
          <cell r="G1257" t="str">
            <v>m2</v>
          </cell>
        </row>
        <row r="1259">
          <cell r="A1259" t="str">
            <v>DATOS REDETERMINACION</v>
          </cell>
          <cell r="C1259" t="str">
            <v>DESIGNACION</v>
          </cell>
          <cell r="D1259" t="str">
            <v>U</v>
          </cell>
          <cell r="E1259" t="str">
            <v>Cantidad</v>
          </cell>
          <cell r="F1259" t="str">
            <v>$ Unitarios</v>
          </cell>
          <cell r="G1259" t="str">
            <v>$ Parcial</v>
          </cell>
        </row>
        <row r="1260">
          <cell r="A1260" t="str">
            <v>CÓDIGO</v>
          </cell>
          <cell r="B1260" t="str">
            <v>DESCRIPCIÓN</v>
          </cell>
        </row>
        <row r="1261">
          <cell r="C1261" t="str">
            <v>A - MATERIALES</v>
          </cell>
        </row>
        <row r="1262">
          <cell r="A1262" t="str">
            <v/>
          </cell>
          <cell r="B1262" t="str">
            <v/>
          </cell>
          <cell r="D1262" t="str">
            <v/>
          </cell>
          <cell r="F1262">
            <v>0</v>
          </cell>
          <cell r="G1262">
            <v>0</v>
          </cell>
        </row>
        <row r="1263">
          <cell r="A1263" t="str">
            <v/>
          </cell>
          <cell r="B1263" t="str">
            <v/>
          </cell>
          <cell r="D1263" t="str">
            <v/>
          </cell>
          <cell r="F1263">
            <v>0</v>
          </cell>
          <cell r="G1263">
            <v>0</v>
          </cell>
        </row>
        <row r="1264">
          <cell r="A1264" t="str">
            <v/>
          </cell>
          <cell r="B1264" t="str">
            <v/>
          </cell>
          <cell r="D1264" t="str">
            <v/>
          </cell>
          <cell r="F1264">
            <v>0</v>
          </cell>
          <cell r="G1264">
            <v>0</v>
          </cell>
        </row>
        <row r="1265">
          <cell r="A1265" t="str">
            <v/>
          </cell>
          <cell r="B1265" t="str">
            <v/>
          </cell>
          <cell r="D1265" t="str">
            <v/>
          </cell>
          <cell r="F1265">
            <v>0</v>
          </cell>
          <cell r="G1265">
            <v>0</v>
          </cell>
        </row>
        <row r="1266">
          <cell r="A1266" t="str">
            <v/>
          </cell>
          <cell r="B1266" t="str">
            <v/>
          </cell>
          <cell r="D1266" t="str">
            <v/>
          </cell>
          <cell r="F1266">
            <v>0</v>
          </cell>
          <cell r="G1266">
            <v>0</v>
          </cell>
        </row>
        <row r="1267">
          <cell r="A1267" t="str">
            <v/>
          </cell>
          <cell r="B1267" t="str">
            <v/>
          </cell>
          <cell r="D1267" t="str">
            <v/>
          </cell>
          <cell r="F1267">
            <v>0</v>
          </cell>
          <cell r="G1267">
            <v>0</v>
          </cell>
        </row>
        <row r="1268">
          <cell r="A1268" t="str">
            <v/>
          </cell>
          <cell r="B1268" t="str">
            <v/>
          </cell>
          <cell r="D1268" t="str">
            <v/>
          </cell>
          <cell r="F1268">
            <v>0</v>
          </cell>
          <cell r="G1268">
            <v>0</v>
          </cell>
        </row>
        <row r="1269">
          <cell r="A1269" t="str">
            <v/>
          </cell>
          <cell r="B1269" t="str">
            <v/>
          </cell>
          <cell r="D1269" t="str">
            <v/>
          </cell>
          <cell r="F1269">
            <v>0</v>
          </cell>
          <cell r="G1269">
            <v>0</v>
          </cell>
        </row>
        <row r="1270">
          <cell r="A1270" t="str">
            <v/>
          </cell>
          <cell r="B1270" t="str">
            <v/>
          </cell>
          <cell r="D1270" t="str">
            <v/>
          </cell>
          <cell r="F1270">
            <v>0</v>
          </cell>
          <cell r="G1270">
            <v>0</v>
          </cell>
        </row>
        <row r="1271">
          <cell r="A1271" t="str">
            <v/>
          </cell>
          <cell r="B1271" t="str">
            <v/>
          </cell>
          <cell r="D1271" t="str">
            <v/>
          </cell>
          <cell r="F1271">
            <v>0</v>
          </cell>
          <cell r="G1271">
            <v>0</v>
          </cell>
        </row>
        <row r="1272">
          <cell r="A1272" t="str">
            <v/>
          </cell>
          <cell r="B1272" t="str">
            <v/>
          </cell>
          <cell r="D1272" t="str">
            <v/>
          </cell>
          <cell r="F1272">
            <v>0</v>
          </cell>
          <cell r="G1272">
            <v>0</v>
          </cell>
        </row>
        <row r="1273">
          <cell r="A1273" t="str">
            <v/>
          </cell>
          <cell r="B1273" t="str">
            <v/>
          </cell>
          <cell r="D1273" t="str">
            <v/>
          </cell>
          <cell r="F1273">
            <v>0</v>
          </cell>
          <cell r="G1273">
            <v>0</v>
          </cell>
        </row>
        <row r="1274">
          <cell r="A1274" t="str">
            <v/>
          </cell>
          <cell r="B1274" t="str">
            <v/>
          </cell>
          <cell r="D1274" t="str">
            <v/>
          </cell>
          <cell r="F1274">
            <v>0</v>
          </cell>
          <cell r="G1274">
            <v>0</v>
          </cell>
        </row>
        <row r="1275">
          <cell r="A1275" t="str">
            <v/>
          </cell>
          <cell r="B1275" t="str">
            <v/>
          </cell>
          <cell r="D1275" t="str">
            <v/>
          </cell>
          <cell r="F1275">
            <v>0</v>
          </cell>
          <cell r="G1275">
            <v>0</v>
          </cell>
        </row>
        <row r="1276">
          <cell r="F1276" t="str">
            <v>Total A</v>
          </cell>
          <cell r="G1276">
            <v>0</v>
          </cell>
        </row>
        <row r="1277">
          <cell r="C1277" t="str">
            <v>B - MANO DE OBRA</v>
          </cell>
        </row>
        <row r="1278">
          <cell r="A1278" t="str">
            <v/>
          </cell>
          <cell r="B1278">
            <v>0</v>
          </cell>
          <cell r="D1278" t="str">
            <v/>
          </cell>
          <cell r="F1278">
            <v>0</v>
          </cell>
          <cell r="G1278">
            <v>0</v>
          </cell>
        </row>
        <row r="1279">
          <cell r="A1279" t="str">
            <v/>
          </cell>
          <cell r="B1279">
            <v>0</v>
          </cell>
          <cell r="D1279" t="str">
            <v/>
          </cell>
          <cell r="F1279">
            <v>0</v>
          </cell>
          <cell r="G1279">
            <v>0</v>
          </cell>
        </row>
        <row r="1280">
          <cell r="A1280" t="str">
            <v/>
          </cell>
          <cell r="B1280">
            <v>0</v>
          </cell>
          <cell r="D1280" t="str">
            <v/>
          </cell>
          <cell r="F1280">
            <v>0</v>
          </cell>
          <cell r="G1280">
            <v>0</v>
          </cell>
        </row>
        <row r="1281">
          <cell r="A1281" t="str">
            <v/>
          </cell>
          <cell r="B1281">
            <v>0</v>
          </cell>
          <cell r="D1281" t="str">
            <v/>
          </cell>
          <cell r="F1281">
            <v>0</v>
          </cell>
          <cell r="G1281">
            <v>0</v>
          </cell>
        </row>
        <row r="1282">
          <cell r="A1282" t="str">
            <v/>
          </cell>
          <cell r="B1282">
            <v>0</v>
          </cell>
          <cell r="D1282" t="str">
            <v/>
          </cell>
          <cell r="F1282">
            <v>0</v>
          </cell>
          <cell r="G1282">
            <v>0</v>
          </cell>
        </row>
        <row r="1283">
          <cell r="A1283" t="str">
            <v/>
          </cell>
          <cell r="B1283">
            <v>0</v>
          </cell>
          <cell r="D1283" t="str">
            <v/>
          </cell>
          <cell r="F1283">
            <v>0</v>
          </cell>
          <cell r="G1283">
            <v>0</v>
          </cell>
        </row>
        <row r="1284">
          <cell r="A1284" t="str">
            <v/>
          </cell>
          <cell r="B1284">
            <v>0</v>
          </cell>
          <cell r="D1284" t="str">
            <v/>
          </cell>
          <cell r="F1284">
            <v>0</v>
          </cell>
          <cell r="G1284">
            <v>0</v>
          </cell>
        </row>
        <row r="1285">
          <cell r="A1285" t="str">
            <v/>
          </cell>
          <cell r="B1285">
            <v>0</v>
          </cell>
          <cell r="D1285" t="str">
            <v/>
          </cell>
          <cell r="F1285">
            <v>0</v>
          </cell>
          <cell r="G1285">
            <v>0</v>
          </cell>
        </row>
        <row r="1286">
          <cell r="F1286" t="str">
            <v>Total B</v>
          </cell>
          <cell r="G1286">
            <v>0</v>
          </cell>
        </row>
        <row r="1287">
          <cell r="C1287" t="str">
            <v>C - EQUIPOS</v>
          </cell>
        </row>
        <row r="1288">
          <cell r="A1288" t="str">
            <v/>
          </cell>
          <cell r="B1288" t="str">
            <v/>
          </cell>
          <cell r="D1288" t="str">
            <v/>
          </cell>
          <cell r="F1288">
            <v>0</v>
          </cell>
          <cell r="G1288">
            <v>0</v>
          </cell>
        </row>
        <row r="1289">
          <cell r="A1289" t="str">
            <v/>
          </cell>
          <cell r="B1289" t="str">
            <v/>
          </cell>
          <cell r="D1289" t="str">
            <v/>
          </cell>
          <cell r="F1289">
            <v>0</v>
          </cell>
          <cell r="G1289">
            <v>0</v>
          </cell>
        </row>
        <row r="1290">
          <cell r="A1290" t="str">
            <v/>
          </cell>
          <cell r="B1290" t="str">
            <v/>
          </cell>
          <cell r="D1290" t="str">
            <v/>
          </cell>
          <cell r="F1290">
            <v>0</v>
          </cell>
          <cell r="G1290">
            <v>0</v>
          </cell>
        </row>
        <row r="1291">
          <cell r="A1291" t="str">
            <v/>
          </cell>
          <cell r="B1291" t="str">
            <v/>
          </cell>
          <cell r="D1291" t="str">
            <v/>
          </cell>
          <cell r="F1291">
            <v>0</v>
          </cell>
          <cell r="G1291">
            <v>0</v>
          </cell>
        </row>
        <row r="1292">
          <cell r="A1292" t="str">
            <v/>
          </cell>
          <cell r="B1292" t="str">
            <v/>
          </cell>
          <cell r="D1292" t="str">
            <v/>
          </cell>
          <cell r="F1292">
            <v>0</v>
          </cell>
          <cell r="G1292">
            <v>0</v>
          </cell>
        </row>
        <row r="1293">
          <cell r="A1293" t="str">
            <v/>
          </cell>
          <cell r="B1293" t="str">
            <v/>
          </cell>
          <cell r="D1293" t="str">
            <v/>
          </cell>
          <cell r="F1293">
            <v>0</v>
          </cell>
          <cell r="G1293">
            <v>0</v>
          </cell>
        </row>
        <row r="1294">
          <cell r="A1294" t="str">
            <v/>
          </cell>
          <cell r="B1294" t="str">
            <v/>
          </cell>
          <cell r="D1294" t="str">
            <v/>
          </cell>
          <cell r="F1294">
            <v>0</v>
          </cell>
          <cell r="G1294">
            <v>0</v>
          </cell>
        </row>
        <row r="1295">
          <cell r="A1295" t="str">
            <v/>
          </cell>
          <cell r="B1295" t="str">
            <v/>
          </cell>
          <cell r="D1295" t="str">
            <v/>
          </cell>
          <cell r="F1295">
            <v>0</v>
          </cell>
          <cell r="G1295">
            <v>0</v>
          </cell>
        </row>
        <row r="1296">
          <cell r="A1296" t="str">
            <v/>
          </cell>
          <cell r="B1296" t="str">
            <v/>
          </cell>
          <cell r="D1296" t="str">
            <v/>
          </cell>
          <cell r="F1296">
            <v>0</v>
          </cell>
          <cell r="G1296">
            <v>0</v>
          </cell>
        </row>
        <row r="1297">
          <cell r="F1297" t="str">
            <v>Total C</v>
          </cell>
          <cell r="G1297">
            <v>0</v>
          </cell>
        </row>
        <row r="1299">
          <cell r="A1299" t="str">
            <v>5.1.1</v>
          </cell>
          <cell r="B1299" t="str">
            <v>Capa Aisladora Horizontal de 2cm de espesor en muro</v>
          </cell>
          <cell r="D1299" t="str">
            <v>Costo  Neto</v>
          </cell>
          <cell r="F1299" t="str">
            <v>Total D=A+B+C</v>
          </cell>
          <cell r="G1299">
            <v>0</v>
          </cell>
        </row>
        <row r="1301">
          <cell r="A1301" t="str">
            <v>ANALISIS DE PRECIOS</v>
          </cell>
        </row>
        <row r="1302">
          <cell r="A1302" t="str">
            <v>COMITENTE:</v>
          </cell>
          <cell r="B1302" t="str">
            <v>SUBSECRETARÍA DE ARQUITECTURA</v>
          </cell>
        </row>
        <row r="1303">
          <cell r="A1303" t="str">
            <v>CONTRATISTA:</v>
          </cell>
          <cell r="B1303">
            <v>0</v>
          </cell>
        </row>
        <row r="1304">
          <cell r="A1304" t="str">
            <v>OBRA:</v>
          </cell>
          <cell r="B1304" t="str">
            <v>GALPON EN PARQUE DE PRODUCCION SOCIAL DE LADRILLEROS DE SAN JUAN</v>
          </cell>
          <cell r="F1304" t="str">
            <v>PRECIOS A:</v>
          </cell>
          <cell r="G1304">
            <v>0</v>
          </cell>
        </row>
        <row r="1305">
          <cell r="A1305" t="str">
            <v>UBICACIÓN:</v>
          </cell>
          <cell r="B1305" t="str">
            <v xml:space="preserve">DEPARTAMENTO RIVADAVIA </v>
          </cell>
        </row>
        <row r="1306">
          <cell r="A1306" t="str">
            <v>RUBRO:</v>
          </cell>
          <cell r="B1306">
            <v>5</v>
          </cell>
          <cell r="C1306" t="str">
            <v>ALBAÑILERÍA Y CERRAMIENTOS</v>
          </cell>
        </row>
        <row r="1307">
          <cell r="A1307" t="str">
            <v>ITEM:</v>
          </cell>
          <cell r="B1307" t="str">
            <v>5.1.2</v>
          </cell>
          <cell r="C1307" t="str">
            <v>Capa Aoisladora vertical de 1,5cm de espesor en muro</v>
          </cell>
          <cell r="F1307" t="str">
            <v>UNIDAD:</v>
          </cell>
          <cell r="G1307" t="str">
            <v>m2</v>
          </cell>
        </row>
        <row r="1309">
          <cell r="A1309" t="str">
            <v>DATOS REDETERMINACION</v>
          </cell>
          <cell r="C1309" t="str">
            <v>DESIGNACION</v>
          </cell>
          <cell r="D1309" t="str">
            <v>U</v>
          </cell>
          <cell r="E1309" t="str">
            <v>Cantidad</v>
          </cell>
          <cell r="F1309" t="str">
            <v>$ Unitarios</v>
          </cell>
          <cell r="G1309" t="str">
            <v>$ Parcial</v>
          </cell>
        </row>
        <row r="1310">
          <cell r="A1310" t="str">
            <v>CÓDIGO</v>
          </cell>
          <cell r="B1310" t="str">
            <v>DESCRIPCIÓN</v>
          </cell>
        </row>
        <row r="1311">
          <cell r="C1311" t="str">
            <v>A - MATERIALES</v>
          </cell>
        </row>
        <row r="1312">
          <cell r="A1312" t="str">
            <v/>
          </cell>
          <cell r="B1312" t="str">
            <v/>
          </cell>
          <cell r="D1312" t="str">
            <v/>
          </cell>
          <cell r="F1312">
            <v>0</v>
          </cell>
          <cell r="G1312">
            <v>0</v>
          </cell>
        </row>
        <row r="1313">
          <cell r="A1313" t="str">
            <v/>
          </cell>
          <cell r="B1313" t="str">
            <v/>
          </cell>
          <cell r="D1313" t="str">
            <v/>
          </cell>
          <cell r="F1313">
            <v>0</v>
          </cell>
          <cell r="G1313">
            <v>0</v>
          </cell>
        </row>
        <row r="1314">
          <cell r="A1314" t="str">
            <v/>
          </cell>
          <cell r="B1314" t="str">
            <v/>
          </cell>
          <cell r="D1314" t="str">
            <v/>
          </cell>
          <cell r="F1314">
            <v>0</v>
          </cell>
          <cell r="G1314">
            <v>0</v>
          </cell>
        </row>
        <row r="1315">
          <cell r="A1315" t="str">
            <v/>
          </cell>
          <cell r="B1315" t="str">
            <v/>
          </cell>
          <cell r="D1315" t="str">
            <v/>
          </cell>
          <cell r="F1315">
            <v>0</v>
          </cell>
          <cell r="G1315">
            <v>0</v>
          </cell>
        </row>
        <row r="1316">
          <cell r="A1316" t="str">
            <v/>
          </cell>
          <cell r="B1316" t="str">
            <v/>
          </cell>
          <cell r="D1316" t="str">
            <v/>
          </cell>
          <cell r="F1316">
            <v>0</v>
          </cell>
          <cell r="G1316">
            <v>0</v>
          </cell>
        </row>
        <row r="1317">
          <cell r="A1317" t="str">
            <v/>
          </cell>
          <cell r="B1317" t="str">
            <v/>
          </cell>
          <cell r="D1317" t="str">
            <v/>
          </cell>
          <cell r="F1317">
            <v>0</v>
          </cell>
          <cell r="G1317">
            <v>0</v>
          </cell>
        </row>
        <row r="1318">
          <cell r="A1318" t="str">
            <v/>
          </cell>
          <cell r="B1318" t="str">
            <v/>
          </cell>
          <cell r="D1318" t="str">
            <v/>
          </cell>
          <cell r="F1318">
            <v>0</v>
          </cell>
          <cell r="G1318">
            <v>0</v>
          </cell>
        </row>
        <row r="1319">
          <cell r="A1319" t="str">
            <v/>
          </cell>
          <cell r="B1319" t="str">
            <v/>
          </cell>
          <cell r="D1319" t="str">
            <v/>
          </cell>
          <cell r="F1319">
            <v>0</v>
          </cell>
          <cell r="G1319">
            <v>0</v>
          </cell>
        </row>
        <row r="1320">
          <cell r="A1320" t="str">
            <v/>
          </cell>
          <cell r="B1320" t="str">
            <v/>
          </cell>
          <cell r="D1320" t="str">
            <v/>
          </cell>
          <cell r="F1320">
            <v>0</v>
          </cell>
          <cell r="G1320">
            <v>0</v>
          </cell>
        </row>
        <row r="1321">
          <cell r="A1321" t="str">
            <v/>
          </cell>
          <cell r="B1321" t="str">
            <v/>
          </cell>
          <cell r="D1321" t="str">
            <v/>
          </cell>
          <cell r="F1321">
            <v>0</v>
          </cell>
          <cell r="G1321">
            <v>0</v>
          </cell>
        </row>
        <row r="1322">
          <cell r="A1322" t="str">
            <v/>
          </cell>
          <cell r="B1322" t="str">
            <v/>
          </cell>
          <cell r="D1322" t="str">
            <v/>
          </cell>
          <cell r="F1322">
            <v>0</v>
          </cell>
          <cell r="G1322">
            <v>0</v>
          </cell>
        </row>
        <row r="1323">
          <cell r="A1323" t="str">
            <v/>
          </cell>
          <cell r="B1323" t="str">
            <v/>
          </cell>
          <cell r="D1323" t="str">
            <v/>
          </cell>
          <cell r="F1323">
            <v>0</v>
          </cell>
          <cell r="G1323">
            <v>0</v>
          </cell>
        </row>
        <row r="1324">
          <cell r="A1324" t="str">
            <v/>
          </cell>
          <cell r="B1324" t="str">
            <v/>
          </cell>
          <cell r="D1324" t="str">
            <v/>
          </cell>
          <cell r="F1324">
            <v>0</v>
          </cell>
          <cell r="G1324">
            <v>0</v>
          </cell>
        </row>
        <row r="1325">
          <cell r="A1325" t="str">
            <v/>
          </cell>
          <cell r="B1325" t="str">
            <v/>
          </cell>
          <cell r="D1325" t="str">
            <v/>
          </cell>
          <cell r="F1325">
            <v>0</v>
          </cell>
          <cell r="G1325">
            <v>0</v>
          </cell>
        </row>
        <row r="1326">
          <cell r="F1326" t="str">
            <v>Total A</v>
          </cell>
          <cell r="G1326">
            <v>0</v>
          </cell>
        </row>
        <row r="1327">
          <cell r="C1327" t="str">
            <v>B - MANO DE OBRA</v>
          </cell>
        </row>
        <row r="1328">
          <cell r="A1328" t="str">
            <v/>
          </cell>
          <cell r="B1328">
            <v>0</v>
          </cell>
          <cell r="D1328" t="str">
            <v/>
          </cell>
          <cell r="F1328">
            <v>0</v>
          </cell>
          <cell r="G1328">
            <v>0</v>
          </cell>
        </row>
        <row r="1329">
          <cell r="A1329" t="str">
            <v/>
          </cell>
          <cell r="B1329">
            <v>0</v>
          </cell>
          <cell r="D1329" t="str">
            <v/>
          </cell>
          <cell r="F1329">
            <v>0</v>
          </cell>
          <cell r="G1329">
            <v>0</v>
          </cell>
        </row>
        <row r="1330">
          <cell r="A1330" t="str">
            <v/>
          </cell>
          <cell r="B1330">
            <v>0</v>
          </cell>
          <cell r="D1330" t="str">
            <v/>
          </cell>
          <cell r="F1330">
            <v>0</v>
          </cell>
          <cell r="G1330">
            <v>0</v>
          </cell>
        </row>
        <row r="1331">
          <cell r="A1331" t="str">
            <v/>
          </cell>
          <cell r="B1331">
            <v>0</v>
          </cell>
          <cell r="D1331" t="str">
            <v/>
          </cell>
          <cell r="F1331">
            <v>0</v>
          </cell>
          <cell r="G1331">
            <v>0</v>
          </cell>
        </row>
        <row r="1332">
          <cell r="A1332" t="str">
            <v/>
          </cell>
          <cell r="B1332">
            <v>0</v>
          </cell>
          <cell r="D1332" t="str">
            <v/>
          </cell>
          <cell r="F1332">
            <v>0</v>
          </cell>
          <cell r="G1332">
            <v>0</v>
          </cell>
        </row>
        <row r="1333">
          <cell r="A1333" t="str">
            <v/>
          </cell>
          <cell r="B1333">
            <v>0</v>
          </cell>
          <cell r="D1333" t="str">
            <v/>
          </cell>
          <cell r="F1333">
            <v>0</v>
          </cell>
          <cell r="G1333">
            <v>0</v>
          </cell>
        </row>
        <row r="1334">
          <cell r="A1334" t="str">
            <v/>
          </cell>
          <cell r="B1334">
            <v>0</v>
          </cell>
          <cell r="D1334" t="str">
            <v/>
          </cell>
          <cell r="F1334">
            <v>0</v>
          </cell>
          <cell r="G1334">
            <v>0</v>
          </cell>
        </row>
        <row r="1335">
          <cell r="A1335" t="str">
            <v/>
          </cell>
          <cell r="B1335">
            <v>0</v>
          </cell>
          <cell r="D1335" t="str">
            <v/>
          </cell>
          <cell r="F1335">
            <v>0</v>
          </cell>
          <cell r="G1335">
            <v>0</v>
          </cell>
        </row>
        <row r="1336">
          <cell r="F1336" t="str">
            <v>Total B</v>
          </cell>
          <cell r="G1336">
            <v>0</v>
          </cell>
        </row>
        <row r="1337">
          <cell r="C1337" t="str">
            <v>C - EQUIPOS</v>
          </cell>
        </row>
        <row r="1338">
          <cell r="A1338" t="str">
            <v/>
          </cell>
          <cell r="B1338" t="str">
            <v/>
          </cell>
          <cell r="D1338" t="str">
            <v/>
          </cell>
          <cell r="F1338">
            <v>0</v>
          </cell>
          <cell r="G1338">
            <v>0</v>
          </cell>
        </row>
        <row r="1339">
          <cell r="A1339" t="str">
            <v/>
          </cell>
          <cell r="B1339" t="str">
            <v/>
          </cell>
          <cell r="D1339" t="str">
            <v/>
          </cell>
          <cell r="F1339">
            <v>0</v>
          </cell>
          <cell r="G1339">
            <v>0</v>
          </cell>
        </row>
        <row r="1340">
          <cell r="A1340" t="str">
            <v/>
          </cell>
          <cell r="B1340" t="str">
            <v/>
          </cell>
          <cell r="D1340" t="str">
            <v/>
          </cell>
          <cell r="F1340">
            <v>0</v>
          </cell>
          <cell r="G1340">
            <v>0</v>
          </cell>
        </row>
        <row r="1341">
          <cell r="A1341" t="str">
            <v/>
          </cell>
          <cell r="B1341" t="str">
            <v/>
          </cell>
          <cell r="D1341" t="str">
            <v/>
          </cell>
          <cell r="F1341">
            <v>0</v>
          </cell>
          <cell r="G1341">
            <v>0</v>
          </cell>
        </row>
        <row r="1342">
          <cell r="A1342" t="str">
            <v/>
          </cell>
          <cell r="B1342" t="str">
            <v/>
          </cell>
          <cell r="D1342" t="str">
            <v/>
          </cell>
          <cell r="F1342">
            <v>0</v>
          </cell>
          <cell r="G1342">
            <v>0</v>
          </cell>
        </row>
        <row r="1343">
          <cell r="A1343" t="str">
            <v/>
          </cell>
          <cell r="B1343" t="str">
            <v/>
          </cell>
          <cell r="D1343" t="str">
            <v/>
          </cell>
          <cell r="F1343">
            <v>0</v>
          </cell>
          <cell r="G1343">
            <v>0</v>
          </cell>
        </row>
        <row r="1344">
          <cell r="A1344" t="str">
            <v/>
          </cell>
          <cell r="B1344" t="str">
            <v/>
          </cell>
          <cell r="D1344" t="str">
            <v/>
          </cell>
          <cell r="F1344">
            <v>0</v>
          </cell>
          <cell r="G1344">
            <v>0</v>
          </cell>
        </row>
        <row r="1345">
          <cell r="A1345" t="str">
            <v/>
          </cell>
          <cell r="B1345" t="str">
            <v/>
          </cell>
          <cell r="D1345" t="str">
            <v/>
          </cell>
          <cell r="F1345">
            <v>0</v>
          </cell>
          <cell r="G1345">
            <v>0</v>
          </cell>
        </row>
        <row r="1346">
          <cell r="A1346" t="str">
            <v/>
          </cell>
          <cell r="B1346" t="str">
            <v/>
          </cell>
          <cell r="D1346" t="str">
            <v/>
          </cell>
          <cell r="F1346">
            <v>0</v>
          </cell>
          <cell r="G1346">
            <v>0</v>
          </cell>
        </row>
        <row r="1347">
          <cell r="F1347" t="str">
            <v>Total C</v>
          </cell>
          <cell r="G1347">
            <v>0</v>
          </cell>
        </row>
        <row r="1349">
          <cell r="A1349" t="str">
            <v>5.1.2</v>
          </cell>
          <cell r="B1349" t="str">
            <v>Capa Aoisladora vertical de 1,5cm de espesor en muro</v>
          </cell>
          <cell r="D1349" t="str">
            <v>Costo  Neto</v>
          </cell>
          <cell r="F1349" t="str">
            <v>Total D=A+B+C</v>
          </cell>
          <cell r="G1349">
            <v>0</v>
          </cell>
        </row>
        <row r="1351">
          <cell r="A1351" t="str">
            <v>ANALISIS DE PRECIOS</v>
          </cell>
        </row>
        <row r="1352">
          <cell r="A1352" t="str">
            <v>COMITENTE:</v>
          </cell>
          <cell r="B1352" t="str">
            <v>SUBSECRETARÍA DE ARQUITECTURA</v>
          </cell>
        </row>
        <row r="1353">
          <cell r="A1353" t="str">
            <v>CONTRATISTA:</v>
          </cell>
          <cell r="B1353">
            <v>0</v>
          </cell>
        </row>
        <row r="1354">
          <cell r="A1354" t="str">
            <v>OBRA:</v>
          </cell>
          <cell r="B1354" t="str">
            <v>GALPON EN PARQUE DE PRODUCCION SOCIAL DE LADRILLEROS DE SAN JUAN</v>
          </cell>
          <cell r="F1354" t="str">
            <v>PRECIOS A:</v>
          </cell>
          <cell r="G1354">
            <v>0</v>
          </cell>
        </row>
        <row r="1355">
          <cell r="A1355" t="str">
            <v>UBICACIÓN:</v>
          </cell>
          <cell r="B1355" t="str">
            <v xml:space="preserve">DEPARTAMENTO RIVADAVIA </v>
          </cell>
        </row>
        <row r="1356">
          <cell r="A1356" t="str">
            <v>RUBRO:</v>
          </cell>
          <cell r="B1356">
            <v>5</v>
          </cell>
          <cell r="C1356" t="str">
            <v>ALBAÑILERÍA Y CERRAMIENTOS</v>
          </cell>
        </row>
        <row r="1357">
          <cell r="A1357" t="str">
            <v>ITEM:</v>
          </cell>
          <cell r="B1357" t="str">
            <v>5.1.3</v>
          </cell>
          <cell r="C1357" t="str">
            <v xml:space="preserve">Film de polietileno 200micrones sobre terreno natural </v>
          </cell>
          <cell r="F1357" t="str">
            <v>UNIDAD:</v>
          </cell>
          <cell r="G1357" t="str">
            <v>m2</v>
          </cell>
        </row>
        <row r="1359">
          <cell r="A1359" t="str">
            <v>DATOS REDETERMINACION</v>
          </cell>
          <cell r="C1359" t="str">
            <v>DESIGNACION</v>
          </cell>
          <cell r="D1359" t="str">
            <v>U</v>
          </cell>
          <cell r="E1359" t="str">
            <v>Cantidad</v>
          </cell>
          <cell r="F1359" t="str">
            <v>$ Unitarios</v>
          </cell>
          <cell r="G1359" t="str">
            <v>$ Parcial</v>
          </cell>
        </row>
        <row r="1360">
          <cell r="A1360" t="str">
            <v>CÓDIGO</v>
          </cell>
          <cell r="B1360" t="str">
            <v>DESCRIPCIÓN</v>
          </cell>
        </row>
        <row r="1361">
          <cell r="C1361" t="str">
            <v>A - MATERIALES</v>
          </cell>
        </row>
        <row r="1362">
          <cell r="A1362" t="str">
            <v/>
          </cell>
          <cell r="B1362" t="str">
            <v/>
          </cell>
          <cell r="D1362" t="str">
            <v/>
          </cell>
          <cell r="F1362">
            <v>0</v>
          </cell>
          <cell r="G1362">
            <v>0</v>
          </cell>
        </row>
        <row r="1363">
          <cell r="A1363" t="str">
            <v/>
          </cell>
          <cell r="B1363" t="str">
            <v/>
          </cell>
          <cell r="D1363" t="str">
            <v/>
          </cell>
          <cell r="F1363">
            <v>0</v>
          </cell>
          <cell r="G1363">
            <v>0</v>
          </cell>
        </row>
        <row r="1364">
          <cell r="A1364" t="str">
            <v/>
          </cell>
          <cell r="B1364" t="str">
            <v/>
          </cell>
          <cell r="D1364" t="str">
            <v/>
          </cell>
          <cell r="F1364">
            <v>0</v>
          </cell>
          <cell r="G1364">
            <v>0</v>
          </cell>
        </row>
        <row r="1365">
          <cell r="A1365" t="str">
            <v/>
          </cell>
          <cell r="B1365" t="str">
            <v/>
          </cell>
          <cell r="D1365" t="str">
            <v/>
          </cell>
          <cell r="F1365">
            <v>0</v>
          </cell>
          <cell r="G1365">
            <v>0</v>
          </cell>
        </row>
        <row r="1366">
          <cell r="A1366" t="str">
            <v/>
          </cell>
          <cell r="B1366" t="str">
            <v/>
          </cell>
          <cell r="D1366" t="str">
            <v/>
          </cell>
          <cell r="F1366">
            <v>0</v>
          </cell>
          <cell r="G1366">
            <v>0</v>
          </cell>
        </row>
        <row r="1367">
          <cell r="A1367" t="str">
            <v/>
          </cell>
          <cell r="B1367" t="str">
            <v/>
          </cell>
          <cell r="D1367" t="str">
            <v/>
          </cell>
          <cell r="F1367">
            <v>0</v>
          </cell>
          <cell r="G1367">
            <v>0</v>
          </cell>
        </row>
        <row r="1368">
          <cell r="A1368" t="str">
            <v/>
          </cell>
          <cell r="B1368" t="str">
            <v/>
          </cell>
          <cell r="D1368" t="str">
            <v/>
          </cell>
          <cell r="F1368">
            <v>0</v>
          </cell>
          <cell r="G1368">
            <v>0</v>
          </cell>
        </row>
        <row r="1369">
          <cell r="A1369" t="str">
            <v/>
          </cell>
          <cell r="B1369" t="str">
            <v/>
          </cell>
          <cell r="D1369" t="str">
            <v/>
          </cell>
          <cell r="F1369">
            <v>0</v>
          </cell>
          <cell r="G1369">
            <v>0</v>
          </cell>
        </row>
        <row r="1370">
          <cell r="A1370" t="str">
            <v/>
          </cell>
          <cell r="B1370" t="str">
            <v/>
          </cell>
          <cell r="D1370" t="str">
            <v/>
          </cell>
          <cell r="F1370">
            <v>0</v>
          </cell>
          <cell r="G1370">
            <v>0</v>
          </cell>
        </row>
        <row r="1371">
          <cell r="A1371" t="str">
            <v/>
          </cell>
          <cell r="B1371" t="str">
            <v/>
          </cell>
          <cell r="D1371" t="str">
            <v/>
          </cell>
          <cell r="F1371">
            <v>0</v>
          </cell>
          <cell r="G1371">
            <v>0</v>
          </cell>
        </row>
        <row r="1372">
          <cell r="A1372" t="str">
            <v/>
          </cell>
          <cell r="B1372" t="str">
            <v/>
          </cell>
          <cell r="D1372" t="str">
            <v/>
          </cell>
          <cell r="F1372">
            <v>0</v>
          </cell>
          <cell r="G1372">
            <v>0</v>
          </cell>
        </row>
        <row r="1373">
          <cell r="A1373" t="str">
            <v/>
          </cell>
          <cell r="B1373" t="str">
            <v/>
          </cell>
          <cell r="D1373" t="str">
            <v/>
          </cell>
          <cell r="F1373">
            <v>0</v>
          </cell>
          <cell r="G1373">
            <v>0</v>
          </cell>
        </row>
        <row r="1374">
          <cell r="A1374" t="str">
            <v/>
          </cell>
          <cell r="B1374" t="str">
            <v/>
          </cell>
          <cell r="D1374" t="str">
            <v/>
          </cell>
          <cell r="F1374">
            <v>0</v>
          </cell>
          <cell r="G1374">
            <v>0</v>
          </cell>
        </row>
        <row r="1375">
          <cell r="A1375" t="str">
            <v/>
          </cell>
          <cell r="B1375" t="str">
            <v/>
          </cell>
          <cell r="D1375" t="str">
            <v/>
          </cell>
          <cell r="F1375">
            <v>0</v>
          </cell>
          <cell r="G1375">
            <v>0</v>
          </cell>
        </row>
        <row r="1376">
          <cell r="F1376" t="str">
            <v>Total A</v>
          </cell>
          <cell r="G1376">
            <v>0</v>
          </cell>
        </row>
        <row r="1377">
          <cell r="C1377" t="str">
            <v>B - MANO DE OBRA</v>
          </cell>
        </row>
        <row r="1378">
          <cell r="A1378" t="str">
            <v/>
          </cell>
          <cell r="B1378">
            <v>0</v>
          </cell>
          <cell r="D1378" t="str">
            <v/>
          </cell>
          <cell r="F1378">
            <v>0</v>
          </cell>
          <cell r="G1378">
            <v>0</v>
          </cell>
        </row>
        <row r="1379">
          <cell r="A1379" t="str">
            <v/>
          </cell>
          <cell r="B1379">
            <v>0</v>
          </cell>
          <cell r="D1379" t="str">
            <v/>
          </cell>
          <cell r="F1379">
            <v>0</v>
          </cell>
          <cell r="G1379">
            <v>0</v>
          </cell>
        </row>
        <row r="1380">
          <cell r="A1380" t="str">
            <v/>
          </cell>
          <cell r="B1380">
            <v>0</v>
          </cell>
          <cell r="D1380" t="str">
            <v/>
          </cell>
          <cell r="F1380">
            <v>0</v>
          </cell>
          <cell r="G1380">
            <v>0</v>
          </cell>
        </row>
        <row r="1381">
          <cell r="A1381" t="str">
            <v/>
          </cell>
          <cell r="B1381">
            <v>0</v>
          </cell>
          <cell r="D1381" t="str">
            <v/>
          </cell>
          <cell r="F1381">
            <v>0</v>
          </cell>
          <cell r="G1381">
            <v>0</v>
          </cell>
        </row>
        <row r="1382">
          <cell r="A1382" t="str">
            <v/>
          </cell>
          <cell r="B1382">
            <v>0</v>
          </cell>
          <cell r="D1382" t="str">
            <v/>
          </cell>
          <cell r="F1382">
            <v>0</v>
          </cell>
          <cell r="G1382">
            <v>0</v>
          </cell>
        </row>
        <row r="1383">
          <cell r="A1383" t="str">
            <v/>
          </cell>
          <cell r="B1383">
            <v>0</v>
          </cell>
          <cell r="D1383" t="str">
            <v/>
          </cell>
          <cell r="F1383">
            <v>0</v>
          </cell>
          <cell r="G1383">
            <v>0</v>
          </cell>
        </row>
        <row r="1384">
          <cell r="A1384" t="str">
            <v/>
          </cell>
          <cell r="B1384">
            <v>0</v>
          </cell>
          <cell r="D1384" t="str">
            <v/>
          </cell>
          <cell r="F1384">
            <v>0</v>
          </cell>
          <cell r="G1384">
            <v>0</v>
          </cell>
        </row>
        <row r="1385">
          <cell r="A1385" t="str">
            <v/>
          </cell>
          <cell r="B1385">
            <v>0</v>
          </cell>
          <cell r="D1385" t="str">
            <v/>
          </cell>
          <cell r="F1385">
            <v>0</v>
          </cell>
          <cell r="G1385">
            <v>0</v>
          </cell>
        </row>
        <row r="1386">
          <cell r="F1386" t="str">
            <v>Total B</v>
          </cell>
          <cell r="G1386">
            <v>0</v>
          </cell>
        </row>
        <row r="1387">
          <cell r="C1387" t="str">
            <v>C - EQUIPOS</v>
          </cell>
        </row>
        <row r="1388">
          <cell r="A1388" t="str">
            <v/>
          </cell>
          <cell r="B1388" t="str">
            <v/>
          </cell>
          <cell r="D1388" t="str">
            <v/>
          </cell>
          <cell r="F1388">
            <v>0</v>
          </cell>
          <cell r="G1388">
            <v>0</v>
          </cell>
        </row>
        <row r="1389">
          <cell r="A1389" t="str">
            <v/>
          </cell>
          <cell r="B1389" t="str">
            <v/>
          </cell>
          <cell r="D1389" t="str">
            <v/>
          </cell>
          <cell r="F1389">
            <v>0</v>
          </cell>
          <cell r="G1389">
            <v>0</v>
          </cell>
        </row>
        <row r="1390">
          <cell r="A1390" t="str">
            <v/>
          </cell>
          <cell r="B1390" t="str">
            <v/>
          </cell>
          <cell r="D1390" t="str">
            <v/>
          </cell>
          <cell r="F1390">
            <v>0</v>
          </cell>
          <cell r="G1390">
            <v>0</v>
          </cell>
        </row>
        <row r="1391">
          <cell r="A1391" t="str">
            <v/>
          </cell>
          <cell r="B1391" t="str">
            <v/>
          </cell>
          <cell r="D1391" t="str">
            <v/>
          </cell>
          <cell r="F1391">
            <v>0</v>
          </cell>
          <cell r="G1391">
            <v>0</v>
          </cell>
        </row>
        <row r="1392">
          <cell r="A1392" t="str">
            <v/>
          </cell>
          <cell r="B1392" t="str">
            <v/>
          </cell>
          <cell r="D1392" t="str">
            <v/>
          </cell>
          <cell r="F1392">
            <v>0</v>
          </cell>
          <cell r="G1392">
            <v>0</v>
          </cell>
        </row>
        <row r="1393">
          <cell r="A1393" t="str">
            <v/>
          </cell>
          <cell r="B1393" t="str">
            <v/>
          </cell>
          <cell r="D1393" t="str">
            <v/>
          </cell>
          <cell r="F1393">
            <v>0</v>
          </cell>
          <cell r="G1393">
            <v>0</v>
          </cell>
        </row>
        <row r="1394">
          <cell r="A1394" t="str">
            <v/>
          </cell>
          <cell r="B1394" t="str">
            <v/>
          </cell>
          <cell r="D1394" t="str">
            <v/>
          </cell>
          <cell r="F1394">
            <v>0</v>
          </cell>
          <cell r="G1394">
            <v>0</v>
          </cell>
        </row>
        <row r="1395">
          <cell r="A1395" t="str">
            <v/>
          </cell>
          <cell r="B1395" t="str">
            <v/>
          </cell>
          <cell r="D1395" t="str">
            <v/>
          </cell>
          <cell r="F1395">
            <v>0</v>
          </cell>
          <cell r="G1395">
            <v>0</v>
          </cell>
        </row>
        <row r="1396">
          <cell r="A1396" t="str">
            <v/>
          </cell>
          <cell r="B1396" t="str">
            <v/>
          </cell>
          <cell r="D1396" t="str">
            <v/>
          </cell>
          <cell r="F1396">
            <v>0</v>
          </cell>
          <cell r="G1396">
            <v>0</v>
          </cell>
        </row>
        <row r="1397">
          <cell r="F1397" t="str">
            <v>Total C</v>
          </cell>
          <cell r="G1397">
            <v>0</v>
          </cell>
        </row>
        <row r="1399">
          <cell r="A1399" t="str">
            <v>5.1.3</v>
          </cell>
          <cell r="B1399" t="str">
            <v xml:space="preserve">Film de polietileno 200micrones sobre terreno natural </v>
          </cell>
          <cell r="D1399" t="str">
            <v>Costo  Neto</v>
          </cell>
          <cell r="F1399" t="str">
            <v>Total D=A+B+C</v>
          </cell>
          <cell r="G1399">
            <v>0</v>
          </cell>
        </row>
        <row r="1401">
          <cell r="A1401" t="str">
            <v>ANALISIS DE PRECIOS</v>
          </cell>
        </row>
        <row r="1402">
          <cell r="A1402" t="str">
            <v>COMITENTE:</v>
          </cell>
          <cell r="B1402" t="str">
            <v>SUBSECRETARÍA DE ARQUITECTURA</v>
          </cell>
        </row>
        <row r="1403">
          <cell r="A1403" t="str">
            <v>CONTRATISTA:</v>
          </cell>
          <cell r="B1403">
            <v>0</v>
          </cell>
        </row>
        <row r="1404">
          <cell r="A1404" t="str">
            <v>OBRA:</v>
          </cell>
          <cell r="B1404" t="str">
            <v>GALPON EN PARQUE DE PRODUCCION SOCIAL DE LADRILLEROS DE SAN JUAN</v>
          </cell>
          <cell r="F1404" t="str">
            <v>PRECIOS A:</v>
          </cell>
          <cell r="G1404">
            <v>0</v>
          </cell>
        </row>
        <row r="1405">
          <cell r="A1405" t="str">
            <v>UBICACIÓN:</v>
          </cell>
          <cell r="B1405" t="str">
            <v xml:space="preserve">DEPARTAMENTO RIVADAVIA </v>
          </cell>
        </row>
        <row r="1406">
          <cell r="A1406" t="str">
            <v>RUBRO:</v>
          </cell>
          <cell r="B1406">
            <v>5</v>
          </cell>
          <cell r="C1406" t="str">
            <v>ALBAÑILERÍA Y CERRAMIENTOS</v>
          </cell>
        </row>
        <row r="1407">
          <cell r="A1407" t="str">
            <v>ITEM:</v>
          </cell>
          <cell r="B1407" t="str">
            <v>5.1.4</v>
          </cell>
          <cell r="C1407" t="str">
            <v xml:space="preserve">Carpeta Hidrofuga sobre contrapiso </v>
          </cell>
          <cell r="F1407" t="str">
            <v>UNIDAD:</v>
          </cell>
          <cell r="G1407" t="str">
            <v>m2</v>
          </cell>
        </row>
        <row r="1409">
          <cell r="A1409" t="str">
            <v>DATOS REDETERMINACION</v>
          </cell>
          <cell r="C1409" t="str">
            <v>DESIGNACION</v>
          </cell>
          <cell r="D1409" t="str">
            <v>U</v>
          </cell>
          <cell r="E1409" t="str">
            <v>Cantidad</v>
          </cell>
          <cell r="F1409" t="str">
            <v>$ Unitarios</v>
          </cell>
          <cell r="G1409" t="str">
            <v>$ Parcial</v>
          </cell>
        </row>
        <row r="1410">
          <cell r="A1410" t="str">
            <v>CÓDIGO</v>
          </cell>
          <cell r="B1410" t="str">
            <v>DESCRIPCIÓN</v>
          </cell>
        </row>
        <row r="1411">
          <cell r="C1411" t="str">
            <v>A - MATERIALES</v>
          </cell>
        </row>
        <row r="1412">
          <cell r="A1412" t="str">
            <v/>
          </cell>
          <cell r="B1412" t="str">
            <v/>
          </cell>
          <cell r="D1412" t="str">
            <v/>
          </cell>
          <cell r="F1412">
            <v>0</v>
          </cell>
          <cell r="G1412">
            <v>0</v>
          </cell>
        </row>
        <row r="1413">
          <cell r="A1413" t="str">
            <v/>
          </cell>
          <cell r="B1413" t="str">
            <v/>
          </cell>
          <cell r="D1413" t="str">
            <v/>
          </cell>
          <cell r="F1413">
            <v>0</v>
          </cell>
          <cell r="G1413">
            <v>0</v>
          </cell>
        </row>
        <row r="1414">
          <cell r="A1414" t="str">
            <v/>
          </cell>
          <cell r="B1414" t="str">
            <v/>
          </cell>
          <cell r="D1414" t="str">
            <v/>
          </cell>
          <cell r="F1414">
            <v>0</v>
          </cell>
          <cell r="G1414">
            <v>0</v>
          </cell>
        </row>
        <row r="1415">
          <cell r="A1415" t="str">
            <v/>
          </cell>
          <cell r="B1415" t="str">
            <v/>
          </cell>
          <cell r="D1415" t="str">
            <v/>
          </cell>
          <cell r="F1415">
            <v>0</v>
          </cell>
          <cell r="G1415">
            <v>0</v>
          </cell>
        </row>
        <row r="1416">
          <cell r="A1416" t="str">
            <v/>
          </cell>
          <cell r="B1416" t="str">
            <v/>
          </cell>
          <cell r="D1416" t="str">
            <v/>
          </cell>
          <cell r="F1416">
            <v>0</v>
          </cell>
          <cell r="G1416">
            <v>0</v>
          </cell>
        </row>
        <row r="1417">
          <cell r="A1417" t="str">
            <v/>
          </cell>
          <cell r="B1417" t="str">
            <v/>
          </cell>
          <cell r="D1417" t="str">
            <v/>
          </cell>
          <cell r="F1417">
            <v>0</v>
          </cell>
          <cell r="G1417">
            <v>0</v>
          </cell>
        </row>
        <row r="1418">
          <cell r="A1418" t="str">
            <v/>
          </cell>
          <cell r="B1418" t="str">
            <v/>
          </cell>
          <cell r="D1418" t="str">
            <v/>
          </cell>
          <cell r="F1418">
            <v>0</v>
          </cell>
          <cell r="G1418">
            <v>0</v>
          </cell>
        </row>
        <row r="1419">
          <cell r="A1419" t="str">
            <v/>
          </cell>
          <cell r="B1419" t="str">
            <v/>
          </cell>
          <cell r="D1419" t="str">
            <v/>
          </cell>
          <cell r="F1419">
            <v>0</v>
          </cell>
          <cell r="G1419">
            <v>0</v>
          </cell>
        </row>
        <row r="1420">
          <cell r="A1420" t="str">
            <v/>
          </cell>
          <cell r="B1420" t="str">
            <v/>
          </cell>
          <cell r="D1420" t="str">
            <v/>
          </cell>
          <cell r="F1420">
            <v>0</v>
          </cell>
          <cell r="G1420">
            <v>0</v>
          </cell>
        </row>
        <row r="1421">
          <cell r="A1421" t="str">
            <v/>
          </cell>
          <cell r="B1421" t="str">
            <v/>
          </cell>
          <cell r="D1421" t="str">
            <v/>
          </cell>
          <cell r="F1421">
            <v>0</v>
          </cell>
          <cell r="G1421">
            <v>0</v>
          </cell>
        </row>
        <row r="1422">
          <cell r="A1422" t="str">
            <v/>
          </cell>
          <cell r="B1422" t="str">
            <v/>
          </cell>
          <cell r="D1422" t="str">
            <v/>
          </cell>
          <cell r="F1422">
            <v>0</v>
          </cell>
          <cell r="G1422">
            <v>0</v>
          </cell>
        </row>
        <row r="1423">
          <cell r="A1423" t="str">
            <v/>
          </cell>
          <cell r="B1423" t="str">
            <v/>
          </cell>
          <cell r="D1423" t="str">
            <v/>
          </cell>
          <cell r="F1423">
            <v>0</v>
          </cell>
          <cell r="G1423">
            <v>0</v>
          </cell>
        </row>
        <row r="1424">
          <cell r="A1424" t="str">
            <v/>
          </cell>
          <cell r="B1424" t="str">
            <v/>
          </cell>
          <cell r="D1424" t="str">
            <v/>
          </cell>
          <cell r="F1424">
            <v>0</v>
          </cell>
          <cell r="G1424">
            <v>0</v>
          </cell>
        </row>
        <row r="1425">
          <cell r="A1425" t="str">
            <v/>
          </cell>
          <cell r="B1425" t="str">
            <v/>
          </cell>
          <cell r="D1425" t="str">
            <v/>
          </cell>
          <cell r="F1425">
            <v>0</v>
          </cell>
          <cell r="G1425">
            <v>0</v>
          </cell>
        </row>
        <row r="1426">
          <cell r="F1426" t="str">
            <v>Total A</v>
          </cell>
          <cell r="G1426">
            <v>0</v>
          </cell>
        </row>
        <row r="1427">
          <cell r="C1427" t="str">
            <v>B - MANO DE OBRA</v>
          </cell>
        </row>
        <row r="1428">
          <cell r="A1428" t="str">
            <v/>
          </cell>
          <cell r="B1428">
            <v>0</v>
          </cell>
          <cell r="D1428" t="str">
            <v/>
          </cell>
          <cell r="F1428">
            <v>0</v>
          </cell>
          <cell r="G1428">
            <v>0</v>
          </cell>
        </row>
        <row r="1429">
          <cell r="A1429" t="str">
            <v/>
          </cell>
          <cell r="B1429">
            <v>0</v>
          </cell>
          <cell r="D1429" t="str">
            <v/>
          </cell>
          <cell r="F1429">
            <v>0</v>
          </cell>
          <cell r="G1429">
            <v>0</v>
          </cell>
        </row>
        <row r="1430">
          <cell r="A1430" t="str">
            <v/>
          </cell>
          <cell r="B1430">
            <v>0</v>
          </cell>
          <cell r="D1430" t="str">
            <v/>
          </cell>
          <cell r="F1430">
            <v>0</v>
          </cell>
          <cell r="G1430">
            <v>0</v>
          </cell>
        </row>
        <row r="1431">
          <cell r="A1431" t="str">
            <v/>
          </cell>
          <cell r="B1431">
            <v>0</v>
          </cell>
          <cell r="D1431" t="str">
            <v/>
          </cell>
          <cell r="F1431">
            <v>0</v>
          </cell>
          <cell r="G1431">
            <v>0</v>
          </cell>
        </row>
        <row r="1432">
          <cell r="A1432" t="str">
            <v/>
          </cell>
          <cell r="B1432">
            <v>0</v>
          </cell>
          <cell r="D1432" t="str">
            <v/>
          </cell>
          <cell r="F1432">
            <v>0</v>
          </cell>
          <cell r="G1432">
            <v>0</v>
          </cell>
        </row>
        <row r="1433">
          <cell r="A1433" t="str">
            <v/>
          </cell>
          <cell r="B1433">
            <v>0</v>
          </cell>
          <cell r="D1433" t="str">
            <v/>
          </cell>
          <cell r="F1433">
            <v>0</v>
          </cell>
          <cell r="G1433">
            <v>0</v>
          </cell>
        </row>
        <row r="1434">
          <cell r="A1434" t="str">
            <v/>
          </cell>
          <cell r="B1434">
            <v>0</v>
          </cell>
          <cell r="D1434" t="str">
            <v/>
          </cell>
          <cell r="F1434">
            <v>0</v>
          </cell>
          <cell r="G1434">
            <v>0</v>
          </cell>
        </row>
        <row r="1435">
          <cell r="A1435" t="str">
            <v/>
          </cell>
          <cell r="B1435">
            <v>0</v>
          </cell>
          <cell r="D1435" t="str">
            <v/>
          </cell>
          <cell r="F1435">
            <v>0</v>
          </cell>
          <cell r="G1435">
            <v>0</v>
          </cell>
        </row>
        <row r="1436">
          <cell r="F1436" t="str">
            <v>Total B</v>
          </cell>
          <cell r="G1436">
            <v>0</v>
          </cell>
        </row>
        <row r="1437">
          <cell r="C1437" t="str">
            <v>C - EQUIPOS</v>
          </cell>
        </row>
        <row r="1438">
          <cell r="A1438" t="str">
            <v/>
          </cell>
          <cell r="B1438" t="str">
            <v/>
          </cell>
          <cell r="D1438" t="str">
            <v/>
          </cell>
          <cell r="F1438">
            <v>0</v>
          </cell>
          <cell r="G1438">
            <v>0</v>
          </cell>
        </row>
        <row r="1439">
          <cell r="A1439" t="str">
            <v/>
          </cell>
          <cell r="B1439" t="str">
            <v/>
          </cell>
          <cell r="D1439" t="str">
            <v/>
          </cell>
          <cell r="F1439">
            <v>0</v>
          </cell>
          <cell r="G1439">
            <v>0</v>
          </cell>
        </row>
        <row r="1440">
          <cell r="A1440" t="str">
            <v/>
          </cell>
          <cell r="B1440" t="str">
            <v/>
          </cell>
          <cell r="D1440" t="str">
            <v/>
          </cell>
          <cell r="F1440">
            <v>0</v>
          </cell>
          <cell r="G1440">
            <v>0</v>
          </cell>
        </row>
        <row r="1441">
          <cell r="A1441" t="str">
            <v/>
          </cell>
          <cell r="B1441" t="str">
            <v/>
          </cell>
          <cell r="D1441" t="str">
            <v/>
          </cell>
          <cell r="F1441">
            <v>0</v>
          </cell>
          <cell r="G1441">
            <v>0</v>
          </cell>
        </row>
        <row r="1442">
          <cell r="A1442" t="str">
            <v/>
          </cell>
          <cell r="B1442" t="str">
            <v/>
          </cell>
          <cell r="D1442" t="str">
            <v/>
          </cell>
          <cell r="F1442">
            <v>0</v>
          </cell>
          <cell r="G1442">
            <v>0</v>
          </cell>
        </row>
        <row r="1443">
          <cell r="A1443" t="str">
            <v/>
          </cell>
          <cell r="B1443" t="str">
            <v/>
          </cell>
          <cell r="D1443" t="str">
            <v/>
          </cell>
          <cell r="F1443">
            <v>0</v>
          </cell>
          <cell r="G1443">
            <v>0</v>
          </cell>
        </row>
        <row r="1444">
          <cell r="A1444" t="str">
            <v/>
          </cell>
          <cell r="B1444" t="str">
            <v/>
          </cell>
          <cell r="D1444" t="str">
            <v/>
          </cell>
          <cell r="F1444">
            <v>0</v>
          </cell>
          <cell r="G1444">
            <v>0</v>
          </cell>
        </row>
        <row r="1445">
          <cell r="A1445" t="str">
            <v/>
          </cell>
          <cell r="B1445" t="str">
            <v/>
          </cell>
          <cell r="D1445" t="str">
            <v/>
          </cell>
          <cell r="F1445">
            <v>0</v>
          </cell>
          <cell r="G1445">
            <v>0</v>
          </cell>
        </row>
        <row r="1446">
          <cell r="A1446" t="str">
            <v/>
          </cell>
          <cell r="B1446" t="str">
            <v/>
          </cell>
          <cell r="D1446" t="str">
            <v/>
          </cell>
          <cell r="F1446">
            <v>0</v>
          </cell>
          <cell r="G1446">
            <v>0</v>
          </cell>
        </row>
        <row r="1447">
          <cell r="F1447" t="str">
            <v>Total C</v>
          </cell>
          <cell r="G1447">
            <v>0</v>
          </cell>
        </row>
        <row r="1449">
          <cell r="A1449" t="str">
            <v>5.1.4</v>
          </cell>
          <cell r="B1449" t="str">
            <v xml:space="preserve">Carpeta Hidrofuga sobre contrapiso </v>
          </cell>
          <cell r="D1449" t="str">
            <v>Costo  Neto</v>
          </cell>
          <cell r="F1449" t="str">
            <v>Total D=A+B+C</v>
          </cell>
          <cell r="G1449">
            <v>0</v>
          </cell>
        </row>
        <row r="1451">
          <cell r="A1451" t="str">
            <v>ANALISIS DE PRECIOS</v>
          </cell>
        </row>
        <row r="1452">
          <cell r="A1452" t="str">
            <v>COMITENTE:</v>
          </cell>
          <cell r="B1452" t="str">
            <v>SUBSECRETARÍA DE ARQUITECTURA</v>
          </cell>
        </row>
        <row r="1453">
          <cell r="A1453" t="str">
            <v>CONTRATISTA:</v>
          </cell>
          <cell r="B1453">
            <v>0</v>
          </cell>
        </row>
        <row r="1454">
          <cell r="A1454" t="str">
            <v>OBRA:</v>
          </cell>
          <cell r="B1454" t="str">
            <v>GALPON EN PARQUE DE PRODUCCION SOCIAL DE LADRILLEROS DE SAN JUAN</v>
          </cell>
          <cell r="F1454" t="str">
            <v>PRECIOS A:</v>
          </cell>
          <cell r="G1454">
            <v>0</v>
          </cell>
        </row>
        <row r="1455">
          <cell r="A1455" t="str">
            <v>UBICACIÓN:</v>
          </cell>
          <cell r="B1455" t="str">
            <v xml:space="preserve">DEPARTAMENTO RIVADAVIA </v>
          </cell>
        </row>
        <row r="1456">
          <cell r="A1456" t="str">
            <v>RUBRO:</v>
          </cell>
          <cell r="B1456">
            <v>5</v>
          </cell>
          <cell r="C1456" t="str">
            <v>ALBAÑILERÍA Y CERRAMIENTOS</v>
          </cell>
        </row>
        <row r="1457">
          <cell r="A1457" t="str">
            <v>ITEM:</v>
          </cell>
          <cell r="B1457" t="str">
            <v>5.2.1</v>
          </cell>
          <cell r="C1457" t="str">
            <v>Mamposteria de ladrillon - 20cm</v>
          </cell>
          <cell r="F1457" t="str">
            <v>UNIDAD:</v>
          </cell>
          <cell r="G1457" t="str">
            <v>m2</v>
          </cell>
        </row>
        <row r="1459">
          <cell r="A1459" t="str">
            <v>DATOS REDETERMINACION</v>
          </cell>
          <cell r="C1459" t="str">
            <v>DESIGNACION</v>
          </cell>
          <cell r="D1459" t="str">
            <v>U</v>
          </cell>
          <cell r="E1459" t="str">
            <v>Cantidad</v>
          </cell>
          <cell r="F1459" t="str">
            <v>$ Unitarios</v>
          </cell>
          <cell r="G1459" t="str">
            <v>$ Parcial</v>
          </cell>
        </row>
        <row r="1460">
          <cell r="A1460" t="str">
            <v>CÓDIGO</v>
          </cell>
          <cell r="B1460" t="str">
            <v>DESCRIPCIÓN</v>
          </cell>
        </row>
        <row r="1461">
          <cell r="C1461" t="str">
            <v>A - MATERIALES</v>
          </cell>
        </row>
        <row r="1462">
          <cell r="A1462" t="str">
            <v/>
          </cell>
          <cell r="B1462" t="str">
            <v/>
          </cell>
          <cell r="D1462" t="str">
            <v/>
          </cell>
          <cell r="F1462">
            <v>0</v>
          </cell>
          <cell r="G1462">
            <v>0</v>
          </cell>
        </row>
        <row r="1463">
          <cell r="A1463" t="str">
            <v/>
          </cell>
          <cell r="B1463" t="str">
            <v/>
          </cell>
          <cell r="D1463" t="str">
            <v/>
          </cell>
          <cell r="F1463">
            <v>0</v>
          </cell>
          <cell r="G1463">
            <v>0</v>
          </cell>
        </row>
        <row r="1464">
          <cell r="A1464" t="str">
            <v/>
          </cell>
          <cell r="B1464" t="str">
            <v/>
          </cell>
          <cell r="D1464" t="str">
            <v/>
          </cell>
          <cell r="F1464">
            <v>0</v>
          </cell>
          <cell r="G1464">
            <v>0</v>
          </cell>
        </row>
        <row r="1465">
          <cell r="A1465" t="str">
            <v/>
          </cell>
          <cell r="B1465" t="str">
            <v/>
          </cell>
          <cell r="D1465" t="str">
            <v/>
          </cell>
          <cell r="F1465">
            <v>0</v>
          </cell>
          <cell r="G1465">
            <v>0</v>
          </cell>
        </row>
        <row r="1466">
          <cell r="A1466" t="str">
            <v/>
          </cell>
          <cell r="B1466" t="str">
            <v/>
          </cell>
          <cell r="D1466" t="str">
            <v/>
          </cell>
          <cell r="F1466">
            <v>0</v>
          </cell>
          <cell r="G1466">
            <v>0</v>
          </cell>
        </row>
        <row r="1467">
          <cell r="A1467" t="str">
            <v/>
          </cell>
          <cell r="B1467" t="str">
            <v/>
          </cell>
          <cell r="D1467" t="str">
            <v/>
          </cell>
          <cell r="F1467">
            <v>0</v>
          </cell>
          <cell r="G1467">
            <v>0</v>
          </cell>
        </row>
        <row r="1468">
          <cell r="A1468" t="str">
            <v/>
          </cell>
          <cell r="B1468" t="str">
            <v/>
          </cell>
          <cell r="D1468" t="str">
            <v/>
          </cell>
          <cell r="F1468">
            <v>0</v>
          </cell>
          <cell r="G1468">
            <v>0</v>
          </cell>
        </row>
        <row r="1469">
          <cell r="A1469" t="str">
            <v/>
          </cell>
          <cell r="B1469" t="str">
            <v/>
          </cell>
          <cell r="D1469" t="str">
            <v/>
          </cell>
          <cell r="F1469">
            <v>0</v>
          </cell>
          <cell r="G1469">
            <v>0</v>
          </cell>
        </row>
        <row r="1470">
          <cell r="A1470" t="str">
            <v/>
          </cell>
          <cell r="B1470" t="str">
            <v/>
          </cell>
          <cell r="D1470" t="str">
            <v/>
          </cell>
          <cell r="F1470">
            <v>0</v>
          </cell>
          <cell r="G1470">
            <v>0</v>
          </cell>
        </row>
        <row r="1471">
          <cell r="A1471" t="str">
            <v/>
          </cell>
          <cell r="B1471" t="str">
            <v/>
          </cell>
          <cell r="D1471" t="str">
            <v/>
          </cell>
          <cell r="F1471">
            <v>0</v>
          </cell>
          <cell r="G1471">
            <v>0</v>
          </cell>
        </row>
        <row r="1472">
          <cell r="A1472" t="str">
            <v/>
          </cell>
          <cell r="B1472" t="str">
            <v/>
          </cell>
          <cell r="D1472" t="str">
            <v/>
          </cell>
          <cell r="F1472">
            <v>0</v>
          </cell>
          <cell r="G1472">
            <v>0</v>
          </cell>
        </row>
        <row r="1473">
          <cell r="A1473" t="str">
            <v/>
          </cell>
          <cell r="B1473" t="str">
            <v/>
          </cell>
          <cell r="D1473" t="str">
            <v/>
          </cell>
          <cell r="F1473">
            <v>0</v>
          </cell>
          <cell r="G1473">
            <v>0</v>
          </cell>
        </row>
        <row r="1474">
          <cell r="A1474" t="str">
            <v/>
          </cell>
          <cell r="B1474" t="str">
            <v/>
          </cell>
          <cell r="D1474" t="str">
            <v/>
          </cell>
          <cell r="F1474">
            <v>0</v>
          </cell>
          <cell r="G1474">
            <v>0</v>
          </cell>
        </row>
        <row r="1475">
          <cell r="A1475" t="str">
            <v/>
          </cell>
          <cell r="B1475" t="str">
            <v/>
          </cell>
          <cell r="D1475" t="str">
            <v/>
          </cell>
          <cell r="F1475">
            <v>0</v>
          </cell>
          <cell r="G1475">
            <v>0</v>
          </cell>
        </row>
        <row r="1476">
          <cell r="F1476" t="str">
            <v>Total A</v>
          </cell>
          <cell r="G1476">
            <v>0</v>
          </cell>
        </row>
        <row r="1477">
          <cell r="C1477" t="str">
            <v>B - MANO DE OBRA</v>
          </cell>
        </row>
        <row r="1478">
          <cell r="A1478" t="str">
            <v/>
          </cell>
          <cell r="B1478">
            <v>0</v>
          </cell>
          <cell r="D1478" t="str">
            <v/>
          </cell>
          <cell r="F1478">
            <v>0</v>
          </cell>
          <cell r="G1478">
            <v>0</v>
          </cell>
        </row>
        <row r="1479">
          <cell r="A1479" t="str">
            <v/>
          </cell>
          <cell r="B1479">
            <v>0</v>
          </cell>
          <cell r="D1479" t="str">
            <v/>
          </cell>
          <cell r="F1479">
            <v>0</v>
          </cell>
          <cell r="G1479">
            <v>0</v>
          </cell>
        </row>
        <row r="1480">
          <cell r="A1480" t="str">
            <v/>
          </cell>
          <cell r="B1480">
            <v>0</v>
          </cell>
          <cell r="D1480" t="str">
            <v/>
          </cell>
          <cell r="F1480">
            <v>0</v>
          </cell>
          <cell r="G1480">
            <v>0</v>
          </cell>
        </row>
        <row r="1481">
          <cell r="A1481" t="str">
            <v/>
          </cell>
          <cell r="B1481">
            <v>0</v>
          </cell>
          <cell r="D1481" t="str">
            <v/>
          </cell>
          <cell r="F1481">
            <v>0</v>
          </cell>
          <cell r="G1481">
            <v>0</v>
          </cell>
        </row>
        <row r="1482">
          <cell r="A1482" t="str">
            <v/>
          </cell>
          <cell r="B1482">
            <v>0</v>
          </cell>
          <cell r="D1482" t="str">
            <v/>
          </cell>
          <cell r="F1482">
            <v>0</v>
          </cell>
          <cell r="G1482">
            <v>0</v>
          </cell>
        </row>
        <row r="1483">
          <cell r="A1483" t="str">
            <v/>
          </cell>
          <cell r="B1483">
            <v>0</v>
          </cell>
          <cell r="D1483" t="str">
            <v/>
          </cell>
          <cell r="F1483">
            <v>0</v>
          </cell>
          <cell r="G1483">
            <v>0</v>
          </cell>
        </row>
        <row r="1484">
          <cell r="A1484" t="str">
            <v/>
          </cell>
          <cell r="B1484">
            <v>0</v>
          </cell>
          <cell r="D1484" t="str">
            <v/>
          </cell>
          <cell r="F1484">
            <v>0</v>
          </cell>
          <cell r="G1484">
            <v>0</v>
          </cell>
        </row>
        <row r="1485">
          <cell r="A1485" t="str">
            <v/>
          </cell>
          <cell r="B1485">
            <v>0</v>
          </cell>
          <cell r="D1485" t="str">
            <v/>
          </cell>
          <cell r="F1485">
            <v>0</v>
          </cell>
          <cell r="G1485">
            <v>0</v>
          </cell>
        </row>
        <row r="1486">
          <cell r="F1486" t="str">
            <v>Total B</v>
          </cell>
          <cell r="G1486">
            <v>0</v>
          </cell>
        </row>
        <row r="1487">
          <cell r="C1487" t="str">
            <v>C - EQUIPOS</v>
          </cell>
        </row>
        <row r="1488">
          <cell r="A1488" t="str">
            <v/>
          </cell>
          <cell r="B1488" t="str">
            <v/>
          </cell>
          <cell r="D1488" t="str">
            <v/>
          </cell>
          <cell r="F1488">
            <v>0</v>
          </cell>
          <cell r="G1488">
            <v>0</v>
          </cell>
        </row>
        <row r="1489">
          <cell r="A1489" t="str">
            <v/>
          </cell>
          <cell r="B1489" t="str">
            <v/>
          </cell>
          <cell r="D1489" t="str">
            <v/>
          </cell>
          <cell r="F1489">
            <v>0</v>
          </cell>
          <cell r="G1489">
            <v>0</v>
          </cell>
        </row>
        <row r="1490">
          <cell r="A1490" t="str">
            <v/>
          </cell>
          <cell r="B1490" t="str">
            <v/>
          </cell>
          <cell r="D1490" t="str">
            <v/>
          </cell>
          <cell r="F1490">
            <v>0</v>
          </cell>
          <cell r="G1490">
            <v>0</v>
          </cell>
        </row>
        <row r="1491">
          <cell r="A1491" t="str">
            <v/>
          </cell>
          <cell r="B1491" t="str">
            <v/>
          </cell>
          <cell r="D1491" t="str">
            <v/>
          </cell>
          <cell r="F1491">
            <v>0</v>
          </cell>
          <cell r="G1491">
            <v>0</v>
          </cell>
        </row>
        <row r="1492">
          <cell r="A1492" t="str">
            <v/>
          </cell>
          <cell r="B1492" t="str">
            <v/>
          </cell>
          <cell r="D1492" t="str">
            <v/>
          </cell>
          <cell r="F1492">
            <v>0</v>
          </cell>
          <cell r="G1492">
            <v>0</v>
          </cell>
        </row>
        <row r="1493">
          <cell r="A1493" t="str">
            <v/>
          </cell>
          <cell r="B1493" t="str">
            <v/>
          </cell>
          <cell r="D1493" t="str">
            <v/>
          </cell>
          <cell r="F1493">
            <v>0</v>
          </cell>
          <cell r="G1493">
            <v>0</v>
          </cell>
        </row>
        <row r="1494">
          <cell r="A1494" t="str">
            <v/>
          </cell>
          <cell r="B1494" t="str">
            <v/>
          </cell>
          <cell r="D1494" t="str">
            <v/>
          </cell>
          <cell r="F1494">
            <v>0</v>
          </cell>
          <cell r="G1494">
            <v>0</v>
          </cell>
        </row>
        <row r="1495">
          <cell r="A1495" t="str">
            <v/>
          </cell>
          <cell r="B1495" t="str">
            <v/>
          </cell>
          <cell r="D1495" t="str">
            <v/>
          </cell>
          <cell r="F1495">
            <v>0</v>
          </cell>
          <cell r="G1495">
            <v>0</v>
          </cell>
        </row>
        <row r="1496">
          <cell r="A1496" t="str">
            <v/>
          </cell>
          <cell r="B1496" t="str">
            <v/>
          </cell>
          <cell r="D1496" t="str">
            <v/>
          </cell>
          <cell r="F1496">
            <v>0</v>
          </cell>
          <cell r="G1496">
            <v>0</v>
          </cell>
        </row>
        <row r="1497">
          <cell r="F1497" t="str">
            <v>Total C</v>
          </cell>
          <cell r="G1497">
            <v>0</v>
          </cell>
        </row>
        <row r="1499">
          <cell r="A1499" t="str">
            <v>5.2.1</v>
          </cell>
          <cell r="B1499" t="str">
            <v>Mamposteria de ladrillon - 20cm</v>
          </cell>
          <cell r="D1499" t="str">
            <v>Costo  Neto</v>
          </cell>
          <cell r="F1499" t="str">
            <v>Total D=A+B+C</v>
          </cell>
          <cell r="G1499">
            <v>0</v>
          </cell>
        </row>
        <row r="1501">
          <cell r="A1501" t="str">
            <v>ANALISIS DE PRECIOS</v>
          </cell>
        </row>
        <row r="1502">
          <cell r="A1502" t="str">
            <v>COMITENTE:</v>
          </cell>
          <cell r="B1502" t="str">
            <v>SUBSECRETARÍA DE ARQUITECTURA</v>
          </cell>
        </row>
        <row r="1503">
          <cell r="A1503" t="str">
            <v>CONTRATISTA:</v>
          </cell>
          <cell r="B1503">
            <v>0</v>
          </cell>
        </row>
        <row r="1504">
          <cell r="A1504" t="str">
            <v>OBRA:</v>
          </cell>
          <cell r="B1504" t="str">
            <v>GALPON EN PARQUE DE PRODUCCION SOCIAL DE LADRILLEROS DE SAN JUAN</v>
          </cell>
          <cell r="F1504" t="str">
            <v>PRECIOS A:</v>
          </cell>
          <cell r="G1504">
            <v>0</v>
          </cell>
        </row>
        <row r="1505">
          <cell r="A1505" t="str">
            <v>UBICACIÓN:</v>
          </cell>
          <cell r="B1505" t="str">
            <v xml:space="preserve">DEPARTAMENTO RIVADAVIA </v>
          </cell>
        </row>
        <row r="1506">
          <cell r="A1506" t="str">
            <v>RUBRO:</v>
          </cell>
          <cell r="B1506">
            <v>5</v>
          </cell>
          <cell r="C1506" t="str">
            <v>ALBAÑILERÍA Y CERRAMIENTOS</v>
          </cell>
        </row>
        <row r="1507">
          <cell r="A1507" t="str">
            <v>ITEM:</v>
          </cell>
          <cell r="B1507" t="str">
            <v>5.2.2</v>
          </cell>
          <cell r="C1507" t="str">
            <v>Mamposteria de ladrillo -10cm</v>
          </cell>
          <cell r="F1507" t="str">
            <v>UNIDAD:</v>
          </cell>
          <cell r="G1507" t="str">
            <v>m2</v>
          </cell>
        </row>
        <row r="1509">
          <cell r="A1509" t="str">
            <v>DATOS REDETERMINACION</v>
          </cell>
          <cell r="C1509" t="str">
            <v>DESIGNACION</v>
          </cell>
          <cell r="D1509" t="str">
            <v>U</v>
          </cell>
          <cell r="E1509" t="str">
            <v>Cantidad</v>
          </cell>
          <cell r="F1509" t="str">
            <v>$ Unitarios</v>
          </cell>
          <cell r="G1509" t="str">
            <v>$ Parcial</v>
          </cell>
        </row>
        <row r="1510">
          <cell r="A1510" t="str">
            <v>CÓDIGO</v>
          </cell>
          <cell r="B1510" t="str">
            <v>DESCRIPCIÓN</v>
          </cell>
        </row>
        <row r="1511">
          <cell r="C1511" t="str">
            <v>A - MATERIALES</v>
          </cell>
        </row>
        <row r="1512">
          <cell r="A1512" t="str">
            <v/>
          </cell>
          <cell r="B1512" t="str">
            <v/>
          </cell>
          <cell r="D1512" t="str">
            <v/>
          </cell>
          <cell r="F1512">
            <v>0</v>
          </cell>
          <cell r="G1512">
            <v>0</v>
          </cell>
        </row>
        <row r="1513">
          <cell r="A1513" t="str">
            <v/>
          </cell>
          <cell r="B1513" t="str">
            <v/>
          </cell>
          <cell r="D1513" t="str">
            <v/>
          </cell>
          <cell r="F1513">
            <v>0</v>
          </cell>
          <cell r="G1513">
            <v>0</v>
          </cell>
        </row>
        <row r="1514">
          <cell r="A1514" t="str">
            <v/>
          </cell>
          <cell r="B1514" t="str">
            <v/>
          </cell>
          <cell r="D1514" t="str">
            <v/>
          </cell>
          <cell r="F1514">
            <v>0</v>
          </cell>
          <cell r="G1514">
            <v>0</v>
          </cell>
        </row>
        <row r="1515">
          <cell r="A1515" t="str">
            <v/>
          </cell>
          <cell r="B1515" t="str">
            <v/>
          </cell>
          <cell r="D1515" t="str">
            <v/>
          </cell>
          <cell r="F1515">
            <v>0</v>
          </cell>
          <cell r="G1515">
            <v>0</v>
          </cell>
        </row>
        <row r="1516">
          <cell r="A1516" t="str">
            <v/>
          </cell>
          <cell r="B1516" t="str">
            <v/>
          </cell>
          <cell r="D1516" t="str">
            <v/>
          </cell>
          <cell r="F1516">
            <v>0</v>
          </cell>
          <cell r="G1516">
            <v>0</v>
          </cell>
        </row>
        <row r="1517">
          <cell r="A1517" t="str">
            <v/>
          </cell>
          <cell r="B1517" t="str">
            <v/>
          </cell>
          <cell r="D1517" t="str">
            <v/>
          </cell>
          <cell r="F1517">
            <v>0</v>
          </cell>
          <cell r="G1517">
            <v>0</v>
          </cell>
        </row>
        <row r="1518">
          <cell r="A1518" t="str">
            <v/>
          </cell>
          <cell r="B1518" t="str">
            <v/>
          </cell>
          <cell r="D1518" t="str">
            <v/>
          </cell>
          <cell r="F1518">
            <v>0</v>
          </cell>
          <cell r="G1518">
            <v>0</v>
          </cell>
        </row>
        <row r="1519">
          <cell r="A1519" t="str">
            <v/>
          </cell>
          <cell r="B1519" t="str">
            <v/>
          </cell>
          <cell r="D1519" t="str">
            <v/>
          </cell>
          <cell r="F1519">
            <v>0</v>
          </cell>
          <cell r="G1519">
            <v>0</v>
          </cell>
        </row>
        <row r="1520">
          <cell r="A1520" t="str">
            <v/>
          </cell>
          <cell r="B1520" t="str">
            <v/>
          </cell>
          <cell r="D1520" t="str">
            <v/>
          </cell>
          <cell r="F1520">
            <v>0</v>
          </cell>
          <cell r="G1520">
            <v>0</v>
          </cell>
        </row>
        <row r="1521">
          <cell r="A1521" t="str">
            <v/>
          </cell>
          <cell r="B1521" t="str">
            <v/>
          </cell>
          <cell r="D1521" t="str">
            <v/>
          </cell>
          <cell r="F1521">
            <v>0</v>
          </cell>
          <cell r="G1521">
            <v>0</v>
          </cell>
        </row>
        <row r="1522">
          <cell r="A1522" t="str">
            <v/>
          </cell>
          <cell r="B1522" t="str">
            <v/>
          </cell>
          <cell r="D1522" t="str">
            <v/>
          </cell>
          <cell r="F1522">
            <v>0</v>
          </cell>
          <cell r="G1522">
            <v>0</v>
          </cell>
        </row>
        <row r="1523">
          <cell r="A1523" t="str">
            <v/>
          </cell>
          <cell r="B1523" t="str">
            <v/>
          </cell>
          <cell r="D1523" t="str">
            <v/>
          </cell>
          <cell r="F1523">
            <v>0</v>
          </cell>
          <cell r="G1523">
            <v>0</v>
          </cell>
        </row>
        <row r="1524">
          <cell r="A1524" t="str">
            <v/>
          </cell>
          <cell r="B1524" t="str">
            <v/>
          </cell>
          <cell r="D1524" t="str">
            <v/>
          </cell>
          <cell r="F1524">
            <v>0</v>
          </cell>
          <cell r="G1524">
            <v>0</v>
          </cell>
        </row>
        <row r="1525">
          <cell r="A1525" t="str">
            <v/>
          </cell>
          <cell r="B1525" t="str">
            <v/>
          </cell>
          <cell r="D1525" t="str">
            <v/>
          </cell>
          <cell r="F1525">
            <v>0</v>
          </cell>
          <cell r="G1525">
            <v>0</v>
          </cell>
        </row>
        <row r="1526">
          <cell r="F1526" t="str">
            <v>Total A</v>
          </cell>
          <cell r="G1526">
            <v>0</v>
          </cell>
        </row>
        <row r="1527">
          <cell r="C1527" t="str">
            <v>B - MANO DE OBRA</v>
          </cell>
        </row>
        <row r="1528">
          <cell r="A1528" t="str">
            <v/>
          </cell>
          <cell r="B1528">
            <v>0</v>
          </cell>
          <cell r="D1528" t="str">
            <v/>
          </cell>
          <cell r="F1528">
            <v>0</v>
          </cell>
          <cell r="G1528">
            <v>0</v>
          </cell>
        </row>
        <row r="1529">
          <cell r="A1529" t="str">
            <v/>
          </cell>
          <cell r="B1529">
            <v>0</v>
          </cell>
          <cell r="D1529" t="str">
            <v/>
          </cell>
          <cell r="F1529">
            <v>0</v>
          </cell>
          <cell r="G1529">
            <v>0</v>
          </cell>
        </row>
        <row r="1530">
          <cell r="A1530" t="str">
            <v/>
          </cell>
          <cell r="B1530">
            <v>0</v>
          </cell>
          <cell r="D1530" t="str">
            <v/>
          </cell>
          <cell r="F1530">
            <v>0</v>
          </cell>
          <cell r="G1530">
            <v>0</v>
          </cell>
        </row>
        <row r="1531">
          <cell r="A1531" t="str">
            <v/>
          </cell>
          <cell r="B1531">
            <v>0</v>
          </cell>
          <cell r="D1531" t="str">
            <v/>
          </cell>
          <cell r="F1531">
            <v>0</v>
          </cell>
          <cell r="G1531">
            <v>0</v>
          </cell>
        </row>
        <row r="1532">
          <cell r="A1532" t="str">
            <v/>
          </cell>
          <cell r="B1532">
            <v>0</v>
          </cell>
          <cell r="D1532" t="str">
            <v/>
          </cell>
          <cell r="F1532">
            <v>0</v>
          </cell>
          <cell r="G1532">
            <v>0</v>
          </cell>
        </row>
        <row r="1533">
          <cell r="A1533" t="str">
            <v/>
          </cell>
          <cell r="B1533">
            <v>0</v>
          </cell>
          <cell r="D1533" t="str">
            <v/>
          </cell>
          <cell r="F1533">
            <v>0</v>
          </cell>
          <cell r="G1533">
            <v>0</v>
          </cell>
        </row>
        <row r="1534">
          <cell r="A1534" t="str">
            <v/>
          </cell>
          <cell r="B1534">
            <v>0</v>
          </cell>
          <cell r="D1534" t="str">
            <v/>
          </cell>
          <cell r="F1534">
            <v>0</v>
          </cell>
          <cell r="G1534">
            <v>0</v>
          </cell>
        </row>
        <row r="1535">
          <cell r="A1535" t="str">
            <v/>
          </cell>
          <cell r="B1535">
            <v>0</v>
          </cell>
          <cell r="D1535" t="str">
            <v/>
          </cell>
          <cell r="F1535">
            <v>0</v>
          </cell>
          <cell r="G1535">
            <v>0</v>
          </cell>
        </row>
        <row r="1536">
          <cell r="F1536" t="str">
            <v>Total B</v>
          </cell>
          <cell r="G1536">
            <v>0</v>
          </cell>
        </row>
        <row r="1537">
          <cell r="C1537" t="str">
            <v>C - EQUIPOS</v>
          </cell>
        </row>
        <row r="1538">
          <cell r="A1538" t="str">
            <v/>
          </cell>
          <cell r="B1538" t="str">
            <v/>
          </cell>
          <cell r="D1538" t="str">
            <v/>
          </cell>
          <cell r="F1538">
            <v>0</v>
          </cell>
          <cell r="G1538">
            <v>0</v>
          </cell>
        </row>
        <row r="1539">
          <cell r="A1539" t="str">
            <v/>
          </cell>
          <cell r="B1539" t="str">
            <v/>
          </cell>
          <cell r="D1539" t="str">
            <v/>
          </cell>
          <cell r="F1539">
            <v>0</v>
          </cell>
          <cell r="G1539">
            <v>0</v>
          </cell>
        </row>
        <row r="1540">
          <cell r="A1540" t="str">
            <v/>
          </cell>
          <cell r="B1540" t="str">
            <v/>
          </cell>
          <cell r="D1540" t="str">
            <v/>
          </cell>
          <cell r="F1540">
            <v>0</v>
          </cell>
          <cell r="G1540">
            <v>0</v>
          </cell>
        </row>
        <row r="1541">
          <cell r="A1541" t="str">
            <v/>
          </cell>
          <cell r="B1541" t="str">
            <v/>
          </cell>
          <cell r="D1541" t="str">
            <v/>
          </cell>
          <cell r="F1541">
            <v>0</v>
          </cell>
          <cell r="G1541">
            <v>0</v>
          </cell>
        </row>
        <row r="1542">
          <cell r="A1542" t="str">
            <v/>
          </cell>
          <cell r="B1542" t="str">
            <v/>
          </cell>
          <cell r="D1542" t="str">
            <v/>
          </cell>
          <cell r="F1542">
            <v>0</v>
          </cell>
          <cell r="G1542">
            <v>0</v>
          </cell>
        </row>
        <row r="1543">
          <cell r="A1543" t="str">
            <v/>
          </cell>
          <cell r="B1543" t="str">
            <v/>
          </cell>
          <cell r="D1543" t="str">
            <v/>
          </cell>
          <cell r="F1543">
            <v>0</v>
          </cell>
          <cell r="G1543">
            <v>0</v>
          </cell>
        </row>
        <row r="1544">
          <cell r="A1544" t="str">
            <v/>
          </cell>
          <cell r="B1544" t="str">
            <v/>
          </cell>
          <cell r="D1544" t="str">
            <v/>
          </cell>
          <cell r="F1544">
            <v>0</v>
          </cell>
          <cell r="G1544">
            <v>0</v>
          </cell>
        </row>
        <row r="1545">
          <cell r="A1545" t="str">
            <v/>
          </cell>
          <cell r="B1545" t="str">
            <v/>
          </cell>
          <cell r="D1545" t="str">
            <v/>
          </cell>
          <cell r="F1545">
            <v>0</v>
          </cell>
          <cell r="G1545">
            <v>0</v>
          </cell>
        </row>
        <row r="1546">
          <cell r="A1546" t="str">
            <v/>
          </cell>
          <cell r="B1546" t="str">
            <v/>
          </cell>
          <cell r="D1546" t="str">
            <v/>
          </cell>
          <cell r="F1546">
            <v>0</v>
          </cell>
          <cell r="G1546">
            <v>0</v>
          </cell>
        </row>
        <row r="1547">
          <cell r="F1547" t="str">
            <v>Total C</v>
          </cell>
          <cell r="G1547">
            <v>0</v>
          </cell>
        </row>
        <row r="1549">
          <cell r="A1549" t="str">
            <v>5.2.2</v>
          </cell>
          <cell r="B1549" t="str">
            <v>Mamposteria de ladrillo -10cm</v>
          </cell>
          <cell r="D1549" t="str">
            <v>Costo  Neto</v>
          </cell>
          <cell r="F1549" t="str">
            <v>Total D=A+B+C</v>
          </cell>
          <cell r="G1549">
            <v>0</v>
          </cell>
        </row>
        <row r="1551">
          <cell r="A1551" t="str">
            <v>ANALISIS DE PRECIOS</v>
          </cell>
        </row>
        <row r="1552">
          <cell r="A1552" t="str">
            <v>COMITENTE:</v>
          </cell>
          <cell r="B1552" t="str">
            <v>SUBSECRETARÍA DE ARQUITECTURA</v>
          </cell>
        </row>
        <row r="1553">
          <cell r="A1553" t="str">
            <v>CONTRATISTA:</v>
          </cell>
          <cell r="B1553">
            <v>0</v>
          </cell>
        </row>
        <row r="1554">
          <cell r="A1554" t="str">
            <v>OBRA:</v>
          </cell>
          <cell r="B1554" t="str">
            <v>GALPON EN PARQUE DE PRODUCCION SOCIAL DE LADRILLEROS DE SAN JUAN</v>
          </cell>
          <cell r="F1554" t="str">
            <v>PRECIOS A:</v>
          </cell>
          <cell r="G1554">
            <v>0</v>
          </cell>
        </row>
        <row r="1555">
          <cell r="A1555" t="str">
            <v>UBICACIÓN:</v>
          </cell>
          <cell r="B1555" t="str">
            <v xml:space="preserve">DEPARTAMENTO RIVADAVIA </v>
          </cell>
        </row>
        <row r="1556">
          <cell r="A1556" t="str">
            <v>RUBRO:</v>
          </cell>
          <cell r="B1556">
            <v>5</v>
          </cell>
          <cell r="C1556" t="str">
            <v>ALBAÑILERÍA Y CERRAMIENTOS</v>
          </cell>
        </row>
        <row r="1557">
          <cell r="A1557" t="str">
            <v>ITEM:</v>
          </cell>
          <cell r="B1557" t="str">
            <v>5.3.1</v>
          </cell>
          <cell r="C1557" t="str">
            <v>Revoque Grueso Exterior (azotado impermeable)</v>
          </cell>
          <cell r="F1557" t="str">
            <v>UNIDAD:</v>
          </cell>
          <cell r="G1557" t="str">
            <v>m2</v>
          </cell>
        </row>
        <row r="1559">
          <cell r="A1559" t="str">
            <v>DATOS REDETERMINACION</v>
          </cell>
          <cell r="C1559" t="str">
            <v>DESIGNACION</v>
          </cell>
          <cell r="D1559" t="str">
            <v>U</v>
          </cell>
          <cell r="E1559" t="str">
            <v>Cantidad</v>
          </cell>
          <cell r="F1559" t="str">
            <v>$ Unitarios</v>
          </cell>
          <cell r="G1559" t="str">
            <v>$ Parcial</v>
          </cell>
        </row>
        <row r="1560">
          <cell r="A1560" t="str">
            <v>CÓDIGO</v>
          </cell>
          <cell r="B1560" t="str">
            <v>DESCRIPCIÓN</v>
          </cell>
        </row>
        <row r="1561">
          <cell r="C1561" t="str">
            <v>A - MATERIALES</v>
          </cell>
        </row>
        <row r="1562">
          <cell r="A1562" t="str">
            <v/>
          </cell>
          <cell r="B1562" t="str">
            <v/>
          </cell>
          <cell r="D1562" t="str">
            <v/>
          </cell>
          <cell r="F1562">
            <v>0</v>
          </cell>
          <cell r="G1562">
            <v>0</v>
          </cell>
        </row>
        <row r="1563">
          <cell r="A1563" t="str">
            <v/>
          </cell>
          <cell r="B1563" t="str">
            <v/>
          </cell>
          <cell r="D1563" t="str">
            <v/>
          </cell>
          <cell r="F1563">
            <v>0</v>
          </cell>
          <cell r="G1563">
            <v>0</v>
          </cell>
        </row>
        <row r="1564">
          <cell r="A1564" t="str">
            <v/>
          </cell>
          <cell r="B1564" t="str">
            <v/>
          </cell>
          <cell r="D1564" t="str">
            <v/>
          </cell>
          <cell r="F1564">
            <v>0</v>
          </cell>
          <cell r="G1564">
            <v>0</v>
          </cell>
        </row>
        <row r="1565">
          <cell r="A1565" t="str">
            <v/>
          </cell>
          <cell r="B1565" t="str">
            <v/>
          </cell>
          <cell r="D1565" t="str">
            <v/>
          </cell>
          <cell r="F1565">
            <v>0</v>
          </cell>
          <cell r="G1565">
            <v>0</v>
          </cell>
        </row>
        <row r="1566">
          <cell r="A1566" t="str">
            <v/>
          </cell>
          <cell r="B1566" t="str">
            <v/>
          </cell>
          <cell r="D1566" t="str">
            <v/>
          </cell>
          <cell r="F1566">
            <v>0</v>
          </cell>
          <cell r="G1566">
            <v>0</v>
          </cell>
        </row>
        <row r="1567">
          <cell r="A1567" t="str">
            <v/>
          </cell>
          <cell r="B1567" t="str">
            <v/>
          </cell>
          <cell r="D1567" t="str">
            <v/>
          </cell>
          <cell r="F1567">
            <v>0</v>
          </cell>
          <cell r="G1567">
            <v>0</v>
          </cell>
        </row>
        <row r="1568">
          <cell r="A1568" t="str">
            <v/>
          </cell>
          <cell r="B1568" t="str">
            <v/>
          </cell>
          <cell r="D1568" t="str">
            <v/>
          </cell>
          <cell r="F1568">
            <v>0</v>
          </cell>
          <cell r="G1568">
            <v>0</v>
          </cell>
        </row>
        <row r="1569">
          <cell r="A1569" t="str">
            <v/>
          </cell>
          <cell r="B1569" t="str">
            <v/>
          </cell>
          <cell r="D1569" t="str">
            <v/>
          </cell>
          <cell r="F1569">
            <v>0</v>
          </cell>
          <cell r="G1569">
            <v>0</v>
          </cell>
        </row>
        <row r="1570">
          <cell r="A1570" t="str">
            <v/>
          </cell>
          <cell r="B1570" t="str">
            <v/>
          </cell>
          <cell r="D1570" t="str">
            <v/>
          </cell>
          <cell r="F1570">
            <v>0</v>
          </cell>
          <cell r="G1570">
            <v>0</v>
          </cell>
        </row>
        <row r="1571">
          <cell r="A1571" t="str">
            <v/>
          </cell>
          <cell r="B1571" t="str">
            <v/>
          </cell>
          <cell r="D1571" t="str">
            <v/>
          </cell>
          <cell r="F1571">
            <v>0</v>
          </cell>
          <cell r="G1571">
            <v>0</v>
          </cell>
        </row>
        <row r="1572">
          <cell r="A1572" t="str">
            <v/>
          </cell>
          <cell r="B1572" t="str">
            <v/>
          </cell>
          <cell r="D1572" t="str">
            <v/>
          </cell>
          <cell r="F1572">
            <v>0</v>
          </cell>
          <cell r="G1572">
            <v>0</v>
          </cell>
        </row>
        <row r="1573">
          <cell r="A1573" t="str">
            <v/>
          </cell>
          <cell r="B1573" t="str">
            <v/>
          </cell>
          <cell r="D1573" t="str">
            <v/>
          </cell>
          <cell r="F1573">
            <v>0</v>
          </cell>
          <cell r="G1573">
            <v>0</v>
          </cell>
        </row>
        <row r="1574">
          <cell r="A1574" t="str">
            <v/>
          </cell>
          <cell r="B1574" t="str">
            <v/>
          </cell>
          <cell r="D1574" t="str">
            <v/>
          </cell>
          <cell r="F1574">
            <v>0</v>
          </cell>
          <cell r="G1574">
            <v>0</v>
          </cell>
        </row>
        <row r="1575">
          <cell r="A1575" t="str">
            <v/>
          </cell>
          <cell r="B1575" t="str">
            <v/>
          </cell>
          <cell r="D1575" t="str">
            <v/>
          </cell>
          <cell r="F1575">
            <v>0</v>
          </cell>
          <cell r="G1575">
            <v>0</v>
          </cell>
        </row>
        <row r="1576">
          <cell r="F1576" t="str">
            <v>Total A</v>
          </cell>
          <cell r="G1576">
            <v>0</v>
          </cell>
        </row>
        <row r="1577">
          <cell r="C1577" t="str">
            <v>B - MANO DE OBRA</v>
          </cell>
        </row>
        <row r="1578">
          <cell r="A1578" t="str">
            <v/>
          </cell>
          <cell r="B1578">
            <v>0</v>
          </cell>
          <cell r="D1578" t="str">
            <v/>
          </cell>
          <cell r="F1578">
            <v>0</v>
          </cell>
          <cell r="G1578">
            <v>0</v>
          </cell>
        </row>
        <row r="1579">
          <cell r="A1579" t="str">
            <v/>
          </cell>
          <cell r="B1579">
            <v>0</v>
          </cell>
          <cell r="D1579" t="str">
            <v/>
          </cell>
          <cell r="F1579">
            <v>0</v>
          </cell>
          <cell r="G1579">
            <v>0</v>
          </cell>
        </row>
        <row r="1580">
          <cell r="A1580" t="str">
            <v/>
          </cell>
          <cell r="B1580">
            <v>0</v>
          </cell>
          <cell r="D1580" t="str">
            <v/>
          </cell>
          <cell r="F1580">
            <v>0</v>
          </cell>
          <cell r="G1580">
            <v>0</v>
          </cell>
        </row>
        <row r="1581">
          <cell r="A1581" t="str">
            <v/>
          </cell>
          <cell r="B1581">
            <v>0</v>
          </cell>
          <cell r="D1581" t="str">
            <v/>
          </cell>
          <cell r="F1581">
            <v>0</v>
          </cell>
          <cell r="G1581">
            <v>0</v>
          </cell>
        </row>
        <row r="1582">
          <cell r="A1582" t="str">
            <v/>
          </cell>
          <cell r="B1582">
            <v>0</v>
          </cell>
          <cell r="D1582" t="str">
            <v/>
          </cell>
          <cell r="F1582">
            <v>0</v>
          </cell>
          <cell r="G1582">
            <v>0</v>
          </cell>
        </row>
        <row r="1583">
          <cell r="A1583" t="str">
            <v/>
          </cell>
          <cell r="B1583">
            <v>0</v>
          </cell>
          <cell r="D1583" t="str">
            <v/>
          </cell>
          <cell r="F1583">
            <v>0</v>
          </cell>
          <cell r="G1583">
            <v>0</v>
          </cell>
        </row>
        <row r="1584">
          <cell r="A1584" t="str">
            <v/>
          </cell>
          <cell r="B1584">
            <v>0</v>
          </cell>
          <cell r="D1584" t="str">
            <v/>
          </cell>
          <cell r="F1584">
            <v>0</v>
          </cell>
          <cell r="G1584">
            <v>0</v>
          </cell>
        </row>
        <row r="1585">
          <cell r="A1585" t="str">
            <v/>
          </cell>
          <cell r="B1585">
            <v>0</v>
          </cell>
          <cell r="D1585" t="str">
            <v/>
          </cell>
          <cell r="F1585">
            <v>0</v>
          </cell>
          <cell r="G1585">
            <v>0</v>
          </cell>
        </row>
        <row r="1586">
          <cell r="F1586" t="str">
            <v>Total B</v>
          </cell>
          <cell r="G1586">
            <v>0</v>
          </cell>
        </row>
        <row r="1587">
          <cell r="C1587" t="str">
            <v>C - EQUIPOS</v>
          </cell>
        </row>
        <row r="1588">
          <cell r="A1588" t="str">
            <v/>
          </cell>
          <cell r="B1588" t="str">
            <v/>
          </cell>
          <cell r="D1588" t="str">
            <v/>
          </cell>
          <cell r="F1588">
            <v>0</v>
          </cell>
          <cell r="G1588">
            <v>0</v>
          </cell>
        </row>
        <row r="1589">
          <cell r="A1589" t="str">
            <v/>
          </cell>
          <cell r="B1589" t="str">
            <v/>
          </cell>
          <cell r="D1589" t="str">
            <v/>
          </cell>
          <cell r="F1589">
            <v>0</v>
          </cell>
          <cell r="G1589">
            <v>0</v>
          </cell>
        </row>
        <row r="1590">
          <cell r="A1590" t="str">
            <v/>
          </cell>
          <cell r="B1590" t="str">
            <v/>
          </cell>
          <cell r="D1590" t="str">
            <v/>
          </cell>
          <cell r="F1590">
            <v>0</v>
          </cell>
          <cell r="G1590">
            <v>0</v>
          </cell>
        </row>
        <row r="1591">
          <cell r="A1591" t="str">
            <v/>
          </cell>
          <cell r="B1591" t="str">
            <v/>
          </cell>
          <cell r="D1591" t="str">
            <v/>
          </cell>
          <cell r="F1591">
            <v>0</v>
          </cell>
          <cell r="G1591">
            <v>0</v>
          </cell>
        </row>
        <row r="1592">
          <cell r="A1592" t="str">
            <v/>
          </cell>
          <cell r="B1592" t="str">
            <v/>
          </cell>
          <cell r="D1592" t="str">
            <v/>
          </cell>
          <cell r="F1592">
            <v>0</v>
          </cell>
          <cell r="G1592">
            <v>0</v>
          </cell>
        </row>
        <row r="1593">
          <cell r="A1593" t="str">
            <v/>
          </cell>
          <cell r="B1593" t="str">
            <v/>
          </cell>
          <cell r="D1593" t="str">
            <v/>
          </cell>
          <cell r="F1593">
            <v>0</v>
          </cell>
          <cell r="G1593">
            <v>0</v>
          </cell>
        </row>
        <row r="1594">
          <cell r="A1594" t="str">
            <v/>
          </cell>
          <cell r="B1594" t="str">
            <v/>
          </cell>
          <cell r="D1594" t="str">
            <v/>
          </cell>
          <cell r="F1594">
            <v>0</v>
          </cell>
          <cell r="G1594">
            <v>0</v>
          </cell>
        </row>
        <row r="1595">
          <cell r="A1595" t="str">
            <v/>
          </cell>
          <cell r="B1595" t="str">
            <v/>
          </cell>
          <cell r="D1595" t="str">
            <v/>
          </cell>
          <cell r="F1595">
            <v>0</v>
          </cell>
          <cell r="G1595">
            <v>0</v>
          </cell>
        </row>
        <row r="1596">
          <cell r="A1596" t="str">
            <v/>
          </cell>
          <cell r="B1596" t="str">
            <v/>
          </cell>
          <cell r="D1596" t="str">
            <v/>
          </cell>
          <cell r="F1596">
            <v>0</v>
          </cell>
          <cell r="G1596">
            <v>0</v>
          </cell>
        </row>
        <row r="1597">
          <cell r="F1597" t="str">
            <v>Total C</v>
          </cell>
          <cell r="G1597">
            <v>0</v>
          </cell>
        </row>
        <row r="1599">
          <cell r="A1599" t="str">
            <v>5.3.1</v>
          </cell>
          <cell r="B1599" t="str">
            <v>Revoque Grueso Exterior (azotado impermeable)</v>
          </cell>
          <cell r="D1599" t="str">
            <v>Costo  Neto</v>
          </cell>
          <cell r="F1599" t="str">
            <v>Total D=A+B+C</v>
          </cell>
          <cell r="G1599">
            <v>0</v>
          </cell>
        </row>
        <row r="1601">
          <cell r="A1601" t="str">
            <v>ANALISIS DE PRECIOS</v>
          </cell>
        </row>
        <row r="1602">
          <cell r="A1602" t="str">
            <v>COMITENTE:</v>
          </cell>
          <cell r="B1602" t="str">
            <v>SUBSECRETARÍA DE ARQUITECTURA</v>
          </cell>
        </row>
        <row r="1603">
          <cell r="A1603" t="str">
            <v>CONTRATISTA:</v>
          </cell>
          <cell r="B1603">
            <v>0</v>
          </cell>
        </row>
        <row r="1604">
          <cell r="A1604" t="str">
            <v>OBRA:</v>
          </cell>
          <cell r="B1604" t="str">
            <v>GALPON EN PARQUE DE PRODUCCION SOCIAL DE LADRILLEROS DE SAN JUAN</v>
          </cell>
          <cell r="F1604" t="str">
            <v>PRECIOS A:</v>
          </cell>
          <cell r="G1604">
            <v>0</v>
          </cell>
        </row>
        <row r="1605">
          <cell r="A1605" t="str">
            <v>UBICACIÓN:</v>
          </cell>
          <cell r="B1605" t="str">
            <v xml:space="preserve">DEPARTAMENTO RIVADAVIA </v>
          </cell>
        </row>
        <row r="1606">
          <cell r="A1606" t="str">
            <v>RUBRO:</v>
          </cell>
          <cell r="B1606">
            <v>5</v>
          </cell>
          <cell r="C1606" t="str">
            <v>ALBAÑILERÍA Y CERRAMIENTOS</v>
          </cell>
        </row>
        <row r="1607">
          <cell r="A1607" t="str">
            <v>ITEM:</v>
          </cell>
          <cell r="B1607" t="str">
            <v>5.3.2</v>
          </cell>
          <cell r="C1607" t="str">
            <v xml:space="preserve">Revoque Grueso Interior </v>
          </cell>
          <cell r="F1607" t="str">
            <v>UNIDAD:</v>
          </cell>
          <cell r="G1607" t="str">
            <v>m2</v>
          </cell>
        </row>
        <row r="1609">
          <cell r="A1609" t="str">
            <v>DATOS REDETERMINACION</v>
          </cell>
          <cell r="C1609" t="str">
            <v>DESIGNACION</v>
          </cell>
          <cell r="D1609" t="str">
            <v>U</v>
          </cell>
          <cell r="E1609" t="str">
            <v>Cantidad</v>
          </cell>
          <cell r="F1609" t="str">
            <v>$ Unitarios</v>
          </cell>
          <cell r="G1609" t="str">
            <v>$ Parcial</v>
          </cell>
        </row>
        <row r="1610">
          <cell r="A1610" t="str">
            <v>CÓDIGO</v>
          </cell>
          <cell r="B1610" t="str">
            <v>DESCRIPCIÓN</v>
          </cell>
        </row>
        <row r="1611">
          <cell r="C1611" t="str">
            <v>A - MATERIALES</v>
          </cell>
        </row>
        <row r="1612">
          <cell r="A1612" t="str">
            <v/>
          </cell>
          <cell r="B1612" t="str">
            <v/>
          </cell>
          <cell r="D1612" t="str">
            <v/>
          </cell>
          <cell r="F1612">
            <v>0</v>
          </cell>
          <cell r="G1612">
            <v>0</v>
          </cell>
        </row>
        <row r="1613">
          <cell r="A1613" t="str">
            <v/>
          </cell>
          <cell r="B1613" t="str">
            <v/>
          </cell>
          <cell r="D1613" t="str">
            <v/>
          </cell>
          <cell r="F1613">
            <v>0</v>
          </cell>
          <cell r="G1613">
            <v>0</v>
          </cell>
        </row>
        <row r="1614">
          <cell r="A1614" t="str">
            <v/>
          </cell>
          <cell r="B1614" t="str">
            <v/>
          </cell>
          <cell r="D1614" t="str">
            <v/>
          </cell>
          <cell r="F1614">
            <v>0</v>
          </cell>
          <cell r="G1614">
            <v>0</v>
          </cell>
        </row>
        <row r="1615">
          <cell r="A1615" t="str">
            <v/>
          </cell>
          <cell r="B1615" t="str">
            <v/>
          </cell>
          <cell r="D1615" t="str">
            <v/>
          </cell>
          <cell r="F1615">
            <v>0</v>
          </cell>
          <cell r="G1615">
            <v>0</v>
          </cell>
        </row>
        <row r="1616">
          <cell r="A1616" t="str">
            <v/>
          </cell>
          <cell r="B1616" t="str">
            <v/>
          </cell>
          <cell r="D1616" t="str">
            <v/>
          </cell>
          <cell r="F1616">
            <v>0</v>
          </cell>
          <cell r="G1616">
            <v>0</v>
          </cell>
        </row>
        <row r="1617">
          <cell r="A1617" t="str">
            <v/>
          </cell>
          <cell r="B1617" t="str">
            <v/>
          </cell>
          <cell r="D1617" t="str">
            <v/>
          </cell>
          <cell r="F1617">
            <v>0</v>
          </cell>
          <cell r="G1617">
            <v>0</v>
          </cell>
        </row>
        <row r="1618">
          <cell r="A1618" t="str">
            <v/>
          </cell>
          <cell r="B1618" t="str">
            <v/>
          </cell>
          <cell r="D1618" t="str">
            <v/>
          </cell>
          <cell r="F1618">
            <v>0</v>
          </cell>
          <cell r="G1618">
            <v>0</v>
          </cell>
        </row>
        <row r="1619">
          <cell r="A1619" t="str">
            <v/>
          </cell>
          <cell r="B1619" t="str">
            <v/>
          </cell>
          <cell r="D1619" t="str">
            <v/>
          </cell>
          <cell r="F1619">
            <v>0</v>
          </cell>
          <cell r="G1619">
            <v>0</v>
          </cell>
        </row>
        <row r="1620">
          <cell r="A1620" t="str">
            <v/>
          </cell>
          <cell r="B1620" t="str">
            <v/>
          </cell>
          <cell r="D1620" t="str">
            <v/>
          </cell>
          <cell r="F1620">
            <v>0</v>
          </cell>
          <cell r="G1620">
            <v>0</v>
          </cell>
        </row>
        <row r="1621">
          <cell r="A1621" t="str">
            <v/>
          </cell>
          <cell r="B1621" t="str">
            <v/>
          </cell>
          <cell r="D1621" t="str">
            <v/>
          </cell>
          <cell r="F1621">
            <v>0</v>
          </cell>
          <cell r="G1621">
            <v>0</v>
          </cell>
        </row>
        <row r="1622">
          <cell r="A1622" t="str">
            <v/>
          </cell>
          <cell r="B1622" t="str">
            <v/>
          </cell>
          <cell r="D1622" t="str">
            <v/>
          </cell>
          <cell r="F1622">
            <v>0</v>
          </cell>
          <cell r="G1622">
            <v>0</v>
          </cell>
        </row>
        <row r="1623">
          <cell r="A1623" t="str">
            <v/>
          </cell>
          <cell r="B1623" t="str">
            <v/>
          </cell>
          <cell r="D1623" t="str">
            <v/>
          </cell>
          <cell r="F1623">
            <v>0</v>
          </cell>
          <cell r="G1623">
            <v>0</v>
          </cell>
        </row>
        <row r="1624">
          <cell r="A1624" t="str">
            <v/>
          </cell>
          <cell r="B1624" t="str">
            <v/>
          </cell>
          <cell r="D1624" t="str">
            <v/>
          </cell>
          <cell r="F1624">
            <v>0</v>
          </cell>
          <cell r="G1624">
            <v>0</v>
          </cell>
        </row>
        <row r="1625">
          <cell r="A1625" t="str">
            <v/>
          </cell>
          <cell r="B1625" t="str">
            <v/>
          </cell>
          <cell r="D1625" t="str">
            <v/>
          </cell>
          <cell r="F1625">
            <v>0</v>
          </cell>
          <cell r="G1625">
            <v>0</v>
          </cell>
        </row>
        <row r="1626">
          <cell r="F1626" t="str">
            <v>Total A</v>
          </cell>
          <cell r="G1626">
            <v>0</v>
          </cell>
        </row>
        <row r="1627">
          <cell r="C1627" t="str">
            <v>B - MANO DE OBRA</v>
          </cell>
        </row>
        <row r="1628">
          <cell r="A1628" t="str">
            <v/>
          </cell>
          <cell r="B1628">
            <v>0</v>
          </cell>
          <cell r="D1628" t="str">
            <v/>
          </cell>
          <cell r="F1628">
            <v>0</v>
          </cell>
          <cell r="G1628">
            <v>0</v>
          </cell>
        </row>
        <row r="1629">
          <cell r="A1629" t="str">
            <v/>
          </cell>
          <cell r="B1629">
            <v>0</v>
          </cell>
          <cell r="D1629" t="str">
            <v/>
          </cell>
          <cell r="F1629">
            <v>0</v>
          </cell>
          <cell r="G1629">
            <v>0</v>
          </cell>
        </row>
        <row r="1630">
          <cell r="A1630" t="str">
            <v/>
          </cell>
          <cell r="B1630">
            <v>0</v>
          </cell>
          <cell r="D1630" t="str">
            <v/>
          </cell>
          <cell r="F1630">
            <v>0</v>
          </cell>
          <cell r="G1630">
            <v>0</v>
          </cell>
        </row>
        <row r="1631">
          <cell r="A1631" t="str">
            <v/>
          </cell>
          <cell r="B1631">
            <v>0</v>
          </cell>
          <cell r="D1631" t="str">
            <v/>
          </cell>
          <cell r="F1631">
            <v>0</v>
          </cell>
          <cell r="G1631">
            <v>0</v>
          </cell>
        </row>
        <row r="1632">
          <cell r="A1632" t="str">
            <v/>
          </cell>
          <cell r="B1632">
            <v>0</v>
          </cell>
          <cell r="D1632" t="str">
            <v/>
          </cell>
          <cell r="F1632">
            <v>0</v>
          </cell>
          <cell r="G1632">
            <v>0</v>
          </cell>
        </row>
        <row r="1633">
          <cell r="A1633" t="str">
            <v/>
          </cell>
          <cell r="B1633">
            <v>0</v>
          </cell>
          <cell r="D1633" t="str">
            <v/>
          </cell>
          <cell r="F1633">
            <v>0</v>
          </cell>
          <cell r="G1633">
            <v>0</v>
          </cell>
        </row>
        <row r="1634">
          <cell r="A1634" t="str">
            <v/>
          </cell>
          <cell r="B1634">
            <v>0</v>
          </cell>
          <cell r="D1634" t="str">
            <v/>
          </cell>
          <cell r="F1634">
            <v>0</v>
          </cell>
          <cell r="G1634">
            <v>0</v>
          </cell>
        </row>
        <row r="1635">
          <cell r="A1635" t="str">
            <v/>
          </cell>
          <cell r="B1635">
            <v>0</v>
          </cell>
          <cell r="D1635" t="str">
            <v/>
          </cell>
          <cell r="F1635">
            <v>0</v>
          </cell>
          <cell r="G1635">
            <v>0</v>
          </cell>
        </row>
        <row r="1636">
          <cell r="F1636" t="str">
            <v>Total B</v>
          </cell>
          <cell r="G1636">
            <v>0</v>
          </cell>
        </row>
        <row r="1637">
          <cell r="C1637" t="str">
            <v>C - EQUIPOS</v>
          </cell>
        </row>
        <row r="1638">
          <cell r="A1638" t="str">
            <v/>
          </cell>
          <cell r="B1638" t="str">
            <v/>
          </cell>
          <cell r="D1638" t="str">
            <v/>
          </cell>
          <cell r="F1638">
            <v>0</v>
          </cell>
          <cell r="G1638">
            <v>0</v>
          </cell>
        </row>
        <row r="1639">
          <cell r="A1639" t="str">
            <v/>
          </cell>
          <cell r="B1639" t="str">
            <v/>
          </cell>
          <cell r="D1639" t="str">
            <v/>
          </cell>
          <cell r="F1639">
            <v>0</v>
          </cell>
          <cell r="G1639">
            <v>0</v>
          </cell>
        </row>
        <row r="1640">
          <cell r="A1640" t="str">
            <v/>
          </cell>
          <cell r="B1640" t="str">
            <v/>
          </cell>
          <cell r="D1640" t="str">
            <v/>
          </cell>
          <cell r="F1640">
            <v>0</v>
          </cell>
          <cell r="G1640">
            <v>0</v>
          </cell>
        </row>
        <row r="1641">
          <cell r="A1641" t="str">
            <v/>
          </cell>
          <cell r="B1641" t="str">
            <v/>
          </cell>
          <cell r="D1641" t="str">
            <v/>
          </cell>
          <cell r="F1641">
            <v>0</v>
          </cell>
          <cell r="G1641">
            <v>0</v>
          </cell>
        </row>
        <row r="1642">
          <cell r="A1642" t="str">
            <v/>
          </cell>
          <cell r="B1642" t="str">
            <v/>
          </cell>
          <cell r="D1642" t="str">
            <v/>
          </cell>
          <cell r="F1642">
            <v>0</v>
          </cell>
          <cell r="G1642">
            <v>0</v>
          </cell>
        </row>
        <row r="1643">
          <cell r="A1643" t="str">
            <v/>
          </cell>
          <cell r="B1643" t="str">
            <v/>
          </cell>
          <cell r="D1643" t="str">
            <v/>
          </cell>
          <cell r="F1643">
            <v>0</v>
          </cell>
          <cell r="G1643">
            <v>0</v>
          </cell>
        </row>
        <row r="1644">
          <cell r="A1644" t="str">
            <v/>
          </cell>
          <cell r="B1644" t="str">
            <v/>
          </cell>
          <cell r="D1644" t="str">
            <v/>
          </cell>
          <cell r="F1644">
            <v>0</v>
          </cell>
          <cell r="G1644">
            <v>0</v>
          </cell>
        </row>
        <row r="1645">
          <cell r="A1645" t="str">
            <v/>
          </cell>
          <cell r="B1645" t="str">
            <v/>
          </cell>
          <cell r="D1645" t="str">
            <v/>
          </cell>
          <cell r="F1645">
            <v>0</v>
          </cell>
          <cell r="G1645">
            <v>0</v>
          </cell>
        </row>
        <row r="1646">
          <cell r="A1646" t="str">
            <v/>
          </cell>
          <cell r="B1646" t="str">
            <v/>
          </cell>
          <cell r="D1646" t="str">
            <v/>
          </cell>
          <cell r="F1646">
            <v>0</v>
          </cell>
          <cell r="G1646">
            <v>0</v>
          </cell>
        </row>
        <row r="1647">
          <cell r="F1647" t="str">
            <v>Total C</v>
          </cell>
          <cell r="G1647">
            <v>0</v>
          </cell>
        </row>
        <row r="1649">
          <cell r="A1649" t="str">
            <v>5.3.2</v>
          </cell>
          <cell r="B1649" t="str">
            <v xml:space="preserve">Revoque Grueso Interior </v>
          </cell>
          <cell r="D1649" t="str">
            <v>Costo  Neto</v>
          </cell>
          <cell r="F1649" t="str">
            <v>Total D=A+B+C</v>
          </cell>
          <cell r="G1649">
            <v>0</v>
          </cell>
        </row>
        <row r="1651">
          <cell r="A1651" t="str">
            <v>ANALISIS DE PRECIOS</v>
          </cell>
        </row>
        <row r="1652">
          <cell r="A1652" t="str">
            <v>COMITENTE:</v>
          </cell>
          <cell r="B1652" t="str">
            <v>SUBSECRETARÍA DE ARQUITECTURA</v>
          </cell>
        </row>
        <row r="1653">
          <cell r="A1653" t="str">
            <v>CONTRATISTA:</v>
          </cell>
          <cell r="B1653">
            <v>0</v>
          </cell>
        </row>
        <row r="1654">
          <cell r="A1654" t="str">
            <v>OBRA:</v>
          </cell>
          <cell r="B1654" t="str">
            <v>GALPON EN PARQUE DE PRODUCCION SOCIAL DE LADRILLEROS DE SAN JUAN</v>
          </cell>
          <cell r="F1654" t="str">
            <v>PRECIOS A:</v>
          </cell>
          <cell r="G1654">
            <v>0</v>
          </cell>
        </row>
        <row r="1655">
          <cell r="A1655" t="str">
            <v>UBICACIÓN:</v>
          </cell>
          <cell r="B1655" t="str">
            <v xml:space="preserve">DEPARTAMENTO RIVADAVIA </v>
          </cell>
        </row>
        <row r="1656">
          <cell r="A1656" t="str">
            <v>RUBRO:</v>
          </cell>
          <cell r="B1656">
            <v>5</v>
          </cell>
          <cell r="C1656" t="str">
            <v>ALBAÑILERÍA Y CERRAMIENTOS</v>
          </cell>
        </row>
        <row r="1657">
          <cell r="A1657" t="str">
            <v>ITEM:</v>
          </cell>
          <cell r="B1657" t="str">
            <v>5.3.3</v>
          </cell>
          <cell r="C1657" t="str">
            <v>Enlucido Interior</v>
          </cell>
          <cell r="F1657" t="str">
            <v>UNIDAD:</v>
          </cell>
          <cell r="G1657" t="str">
            <v>m2</v>
          </cell>
        </row>
        <row r="1659">
          <cell r="A1659" t="str">
            <v>DATOS REDETERMINACION</v>
          </cell>
          <cell r="C1659" t="str">
            <v>DESIGNACION</v>
          </cell>
          <cell r="D1659" t="str">
            <v>U</v>
          </cell>
          <cell r="E1659" t="str">
            <v>Cantidad</v>
          </cell>
          <cell r="F1659" t="str">
            <v>$ Unitarios</v>
          </cell>
          <cell r="G1659" t="str">
            <v>$ Parcial</v>
          </cell>
        </row>
        <row r="1660">
          <cell r="A1660" t="str">
            <v>CÓDIGO</v>
          </cell>
          <cell r="B1660" t="str">
            <v>DESCRIPCIÓN</v>
          </cell>
        </row>
        <row r="1661">
          <cell r="C1661" t="str">
            <v>A - MATERIALES</v>
          </cell>
        </row>
        <row r="1662">
          <cell r="A1662" t="str">
            <v/>
          </cell>
          <cell r="B1662" t="str">
            <v/>
          </cell>
          <cell r="D1662" t="str">
            <v/>
          </cell>
          <cell r="F1662">
            <v>0</v>
          </cell>
          <cell r="G1662">
            <v>0</v>
          </cell>
        </row>
        <row r="1663">
          <cell r="A1663" t="str">
            <v/>
          </cell>
          <cell r="B1663" t="str">
            <v/>
          </cell>
          <cell r="D1663" t="str">
            <v/>
          </cell>
          <cell r="F1663">
            <v>0</v>
          </cell>
          <cell r="G1663">
            <v>0</v>
          </cell>
        </row>
        <row r="1664">
          <cell r="A1664" t="str">
            <v/>
          </cell>
          <cell r="B1664" t="str">
            <v/>
          </cell>
          <cell r="D1664" t="str">
            <v/>
          </cell>
          <cell r="F1664">
            <v>0</v>
          </cell>
          <cell r="G1664">
            <v>0</v>
          </cell>
        </row>
        <row r="1665">
          <cell r="A1665" t="str">
            <v/>
          </cell>
          <cell r="B1665" t="str">
            <v/>
          </cell>
          <cell r="D1665" t="str">
            <v/>
          </cell>
          <cell r="F1665">
            <v>0</v>
          </cell>
          <cell r="G1665">
            <v>0</v>
          </cell>
        </row>
        <row r="1666">
          <cell r="A1666" t="str">
            <v/>
          </cell>
          <cell r="B1666" t="str">
            <v/>
          </cell>
          <cell r="D1666" t="str">
            <v/>
          </cell>
          <cell r="F1666">
            <v>0</v>
          </cell>
          <cell r="G1666">
            <v>0</v>
          </cell>
        </row>
        <row r="1667">
          <cell r="A1667" t="str">
            <v/>
          </cell>
          <cell r="B1667" t="str">
            <v/>
          </cell>
          <cell r="D1667" t="str">
            <v/>
          </cell>
          <cell r="F1667">
            <v>0</v>
          </cell>
          <cell r="G1667">
            <v>0</v>
          </cell>
        </row>
        <row r="1668">
          <cell r="A1668" t="str">
            <v/>
          </cell>
          <cell r="B1668" t="str">
            <v/>
          </cell>
          <cell r="D1668" t="str">
            <v/>
          </cell>
          <cell r="F1668">
            <v>0</v>
          </cell>
          <cell r="G1668">
            <v>0</v>
          </cell>
        </row>
        <row r="1669">
          <cell r="A1669" t="str">
            <v/>
          </cell>
          <cell r="B1669" t="str">
            <v/>
          </cell>
          <cell r="D1669" t="str">
            <v/>
          </cell>
          <cell r="F1669">
            <v>0</v>
          </cell>
          <cell r="G1669">
            <v>0</v>
          </cell>
        </row>
        <row r="1670">
          <cell r="A1670" t="str">
            <v/>
          </cell>
          <cell r="B1670" t="str">
            <v/>
          </cell>
          <cell r="D1670" t="str">
            <v/>
          </cell>
          <cell r="F1670">
            <v>0</v>
          </cell>
          <cell r="G1670">
            <v>0</v>
          </cell>
        </row>
        <row r="1671">
          <cell r="A1671" t="str">
            <v/>
          </cell>
          <cell r="B1671" t="str">
            <v/>
          </cell>
          <cell r="D1671" t="str">
            <v/>
          </cell>
          <cell r="F1671">
            <v>0</v>
          </cell>
          <cell r="G1671">
            <v>0</v>
          </cell>
        </row>
        <row r="1672">
          <cell r="A1672" t="str">
            <v/>
          </cell>
          <cell r="B1672" t="str">
            <v/>
          </cell>
          <cell r="D1672" t="str">
            <v/>
          </cell>
          <cell r="F1672">
            <v>0</v>
          </cell>
          <cell r="G1672">
            <v>0</v>
          </cell>
        </row>
        <row r="1673">
          <cell r="A1673" t="str">
            <v/>
          </cell>
          <cell r="B1673" t="str">
            <v/>
          </cell>
          <cell r="D1673" t="str">
            <v/>
          </cell>
          <cell r="F1673">
            <v>0</v>
          </cell>
          <cell r="G1673">
            <v>0</v>
          </cell>
        </row>
        <row r="1674">
          <cell r="A1674" t="str">
            <v/>
          </cell>
          <cell r="B1674" t="str">
            <v/>
          </cell>
          <cell r="D1674" t="str">
            <v/>
          </cell>
          <cell r="F1674">
            <v>0</v>
          </cell>
          <cell r="G1674">
            <v>0</v>
          </cell>
        </row>
        <row r="1675">
          <cell r="A1675" t="str">
            <v/>
          </cell>
          <cell r="B1675" t="str">
            <v/>
          </cell>
          <cell r="D1675" t="str">
            <v/>
          </cell>
          <cell r="F1675">
            <v>0</v>
          </cell>
          <cell r="G1675">
            <v>0</v>
          </cell>
        </row>
        <row r="1676">
          <cell r="F1676" t="str">
            <v>Total A</v>
          </cell>
          <cell r="G1676">
            <v>0</v>
          </cell>
        </row>
        <row r="1677">
          <cell r="C1677" t="str">
            <v>B - MANO DE OBRA</v>
          </cell>
        </row>
        <row r="1678">
          <cell r="A1678" t="str">
            <v/>
          </cell>
          <cell r="B1678">
            <v>0</v>
          </cell>
          <cell r="D1678" t="str">
            <v/>
          </cell>
          <cell r="F1678">
            <v>0</v>
          </cell>
          <cell r="G1678">
            <v>0</v>
          </cell>
        </row>
        <row r="1679">
          <cell r="A1679" t="str">
            <v/>
          </cell>
          <cell r="B1679">
            <v>0</v>
          </cell>
          <cell r="D1679" t="str">
            <v/>
          </cell>
          <cell r="F1679">
            <v>0</v>
          </cell>
          <cell r="G1679">
            <v>0</v>
          </cell>
        </row>
        <row r="1680">
          <cell r="A1680" t="str">
            <v/>
          </cell>
          <cell r="B1680">
            <v>0</v>
          </cell>
          <cell r="D1680" t="str">
            <v/>
          </cell>
          <cell r="F1680">
            <v>0</v>
          </cell>
          <cell r="G1680">
            <v>0</v>
          </cell>
        </row>
        <row r="1681">
          <cell r="A1681" t="str">
            <v/>
          </cell>
          <cell r="B1681">
            <v>0</v>
          </cell>
          <cell r="D1681" t="str">
            <v/>
          </cell>
          <cell r="F1681">
            <v>0</v>
          </cell>
          <cell r="G1681">
            <v>0</v>
          </cell>
        </row>
        <row r="1682">
          <cell r="A1682" t="str">
            <v/>
          </cell>
          <cell r="B1682">
            <v>0</v>
          </cell>
          <cell r="D1682" t="str">
            <v/>
          </cell>
          <cell r="F1682">
            <v>0</v>
          </cell>
          <cell r="G1682">
            <v>0</v>
          </cell>
        </row>
        <row r="1683">
          <cell r="A1683" t="str">
            <v/>
          </cell>
          <cell r="B1683">
            <v>0</v>
          </cell>
          <cell r="D1683" t="str">
            <v/>
          </cell>
          <cell r="F1683">
            <v>0</v>
          </cell>
          <cell r="G1683">
            <v>0</v>
          </cell>
        </row>
        <row r="1684">
          <cell r="A1684" t="str">
            <v/>
          </cell>
          <cell r="B1684">
            <v>0</v>
          </cell>
          <cell r="D1684" t="str">
            <v/>
          </cell>
          <cell r="F1684">
            <v>0</v>
          </cell>
          <cell r="G1684">
            <v>0</v>
          </cell>
        </row>
        <row r="1685">
          <cell r="A1685" t="str">
            <v/>
          </cell>
          <cell r="B1685">
            <v>0</v>
          </cell>
          <cell r="D1685" t="str">
            <v/>
          </cell>
          <cell r="F1685">
            <v>0</v>
          </cell>
          <cell r="G1685">
            <v>0</v>
          </cell>
        </row>
        <row r="1686">
          <cell r="F1686" t="str">
            <v>Total B</v>
          </cell>
          <cell r="G1686">
            <v>0</v>
          </cell>
        </row>
        <row r="1687">
          <cell r="C1687" t="str">
            <v>C - EQUIPOS</v>
          </cell>
        </row>
        <row r="1688">
          <cell r="A1688" t="str">
            <v/>
          </cell>
          <cell r="B1688" t="str">
            <v/>
          </cell>
          <cell r="D1688" t="str">
            <v/>
          </cell>
          <cell r="F1688">
            <v>0</v>
          </cell>
          <cell r="G1688">
            <v>0</v>
          </cell>
        </row>
        <row r="1689">
          <cell r="A1689" t="str">
            <v/>
          </cell>
          <cell r="B1689" t="str">
            <v/>
          </cell>
          <cell r="D1689" t="str">
            <v/>
          </cell>
          <cell r="F1689">
            <v>0</v>
          </cell>
          <cell r="G1689">
            <v>0</v>
          </cell>
        </row>
        <row r="1690">
          <cell r="A1690" t="str">
            <v/>
          </cell>
          <cell r="B1690" t="str">
            <v/>
          </cell>
          <cell r="D1690" t="str">
            <v/>
          </cell>
          <cell r="F1690">
            <v>0</v>
          </cell>
          <cell r="G1690">
            <v>0</v>
          </cell>
        </row>
        <row r="1691">
          <cell r="A1691" t="str">
            <v/>
          </cell>
          <cell r="B1691" t="str">
            <v/>
          </cell>
          <cell r="D1691" t="str">
            <v/>
          </cell>
          <cell r="F1691">
            <v>0</v>
          </cell>
          <cell r="G1691">
            <v>0</v>
          </cell>
        </row>
        <row r="1692">
          <cell r="A1692" t="str">
            <v/>
          </cell>
          <cell r="B1692" t="str">
            <v/>
          </cell>
          <cell r="D1692" t="str">
            <v/>
          </cell>
          <cell r="F1692">
            <v>0</v>
          </cell>
          <cell r="G1692">
            <v>0</v>
          </cell>
        </row>
        <row r="1693">
          <cell r="A1693" t="str">
            <v/>
          </cell>
          <cell r="B1693" t="str">
            <v/>
          </cell>
          <cell r="D1693" t="str">
            <v/>
          </cell>
          <cell r="F1693">
            <v>0</v>
          </cell>
          <cell r="G1693">
            <v>0</v>
          </cell>
        </row>
        <row r="1694">
          <cell r="A1694" t="str">
            <v/>
          </cell>
          <cell r="B1694" t="str">
            <v/>
          </cell>
          <cell r="D1694" t="str">
            <v/>
          </cell>
          <cell r="F1694">
            <v>0</v>
          </cell>
          <cell r="G1694">
            <v>0</v>
          </cell>
        </row>
        <row r="1695">
          <cell r="A1695" t="str">
            <v/>
          </cell>
          <cell r="B1695" t="str">
            <v/>
          </cell>
          <cell r="D1695" t="str">
            <v/>
          </cell>
          <cell r="F1695">
            <v>0</v>
          </cell>
          <cell r="G1695">
            <v>0</v>
          </cell>
        </row>
        <row r="1696">
          <cell r="A1696" t="str">
            <v/>
          </cell>
          <cell r="B1696" t="str">
            <v/>
          </cell>
          <cell r="D1696" t="str">
            <v/>
          </cell>
          <cell r="F1696">
            <v>0</v>
          </cell>
          <cell r="G1696">
            <v>0</v>
          </cell>
        </row>
        <row r="1697">
          <cell r="F1697" t="str">
            <v>Total C</v>
          </cell>
          <cell r="G1697">
            <v>0</v>
          </cell>
        </row>
        <row r="1699">
          <cell r="A1699" t="str">
            <v>5.3.3</v>
          </cell>
          <cell r="B1699" t="str">
            <v>Enlucido Interior</v>
          </cell>
          <cell r="D1699" t="str">
            <v>Costo  Neto</v>
          </cell>
          <cell r="F1699" t="str">
            <v>Total D=A+B+C</v>
          </cell>
          <cell r="G1699">
            <v>0</v>
          </cell>
        </row>
        <row r="1701">
          <cell r="A1701" t="str">
            <v>ANALISIS DE PRECIOS</v>
          </cell>
        </row>
        <row r="1702">
          <cell r="A1702" t="str">
            <v>COMITENTE:</v>
          </cell>
          <cell r="B1702" t="str">
            <v>SUBSECRETARÍA DE ARQUITECTURA</v>
          </cell>
        </row>
        <row r="1703">
          <cell r="A1703" t="str">
            <v>CONTRATISTA:</v>
          </cell>
          <cell r="B1703">
            <v>0</v>
          </cell>
        </row>
        <row r="1704">
          <cell r="A1704" t="str">
            <v>OBRA:</v>
          </cell>
          <cell r="B1704" t="str">
            <v>GALPON EN PARQUE DE PRODUCCION SOCIAL DE LADRILLEROS DE SAN JUAN</v>
          </cell>
          <cell r="F1704" t="str">
            <v>PRECIOS A:</v>
          </cell>
          <cell r="G1704">
            <v>0</v>
          </cell>
        </row>
        <row r="1705">
          <cell r="A1705" t="str">
            <v>UBICACIÓN:</v>
          </cell>
          <cell r="B1705" t="str">
            <v xml:space="preserve">DEPARTAMENTO RIVADAVIA </v>
          </cell>
        </row>
        <row r="1706">
          <cell r="A1706" t="str">
            <v>RUBRO:</v>
          </cell>
          <cell r="B1706">
            <v>5</v>
          </cell>
          <cell r="C1706" t="str">
            <v>ALBAÑILERÍA Y CERRAMIENTOS</v>
          </cell>
        </row>
        <row r="1707">
          <cell r="A1707" t="str">
            <v>ITEM:</v>
          </cell>
          <cell r="B1707" t="str">
            <v>5.4.1</v>
          </cell>
          <cell r="C1707" t="str">
            <v>Contrapiso Sobre Terraplen (esp:10cm con malla 4,2mm)</v>
          </cell>
          <cell r="F1707" t="str">
            <v>UNIDAD:</v>
          </cell>
          <cell r="G1707" t="str">
            <v>m2</v>
          </cell>
        </row>
        <row r="1709">
          <cell r="A1709" t="str">
            <v>DATOS REDETERMINACION</v>
          </cell>
          <cell r="C1709" t="str">
            <v>DESIGNACION</v>
          </cell>
          <cell r="D1709" t="str">
            <v>U</v>
          </cell>
          <cell r="E1709" t="str">
            <v>Cantidad</v>
          </cell>
          <cell r="F1709" t="str">
            <v>$ Unitarios</v>
          </cell>
          <cell r="G1709" t="str">
            <v>$ Parcial</v>
          </cell>
        </row>
        <row r="1710">
          <cell r="A1710" t="str">
            <v>CÓDIGO</v>
          </cell>
          <cell r="B1710" t="str">
            <v>DESCRIPCIÓN</v>
          </cell>
        </row>
        <row r="1711">
          <cell r="C1711" t="str">
            <v>A - MATERIALES</v>
          </cell>
        </row>
        <row r="1712">
          <cell r="A1712" t="str">
            <v/>
          </cell>
          <cell r="B1712" t="str">
            <v/>
          </cell>
          <cell r="D1712" t="str">
            <v/>
          </cell>
          <cell r="F1712">
            <v>0</v>
          </cell>
          <cell r="G1712">
            <v>0</v>
          </cell>
        </row>
        <row r="1713">
          <cell r="A1713" t="str">
            <v/>
          </cell>
          <cell r="B1713" t="str">
            <v/>
          </cell>
          <cell r="D1713" t="str">
            <v/>
          </cell>
          <cell r="F1713">
            <v>0</v>
          </cell>
          <cell r="G1713">
            <v>0</v>
          </cell>
        </row>
        <row r="1714">
          <cell r="A1714" t="str">
            <v/>
          </cell>
          <cell r="B1714" t="str">
            <v/>
          </cell>
          <cell r="D1714" t="str">
            <v/>
          </cell>
          <cell r="F1714">
            <v>0</v>
          </cell>
          <cell r="G1714">
            <v>0</v>
          </cell>
        </row>
        <row r="1715">
          <cell r="A1715" t="str">
            <v/>
          </cell>
          <cell r="B1715" t="str">
            <v/>
          </cell>
          <cell r="D1715" t="str">
            <v/>
          </cell>
          <cell r="F1715">
            <v>0</v>
          </cell>
          <cell r="G1715">
            <v>0</v>
          </cell>
        </row>
        <row r="1716">
          <cell r="A1716" t="str">
            <v/>
          </cell>
          <cell r="B1716" t="str">
            <v/>
          </cell>
          <cell r="D1716" t="str">
            <v/>
          </cell>
          <cell r="F1716">
            <v>0</v>
          </cell>
          <cell r="G1716">
            <v>0</v>
          </cell>
        </row>
        <row r="1717">
          <cell r="A1717" t="str">
            <v/>
          </cell>
          <cell r="B1717" t="str">
            <v/>
          </cell>
          <cell r="D1717" t="str">
            <v/>
          </cell>
          <cell r="F1717">
            <v>0</v>
          </cell>
          <cell r="G1717">
            <v>0</v>
          </cell>
        </row>
        <row r="1718">
          <cell r="A1718" t="str">
            <v/>
          </cell>
          <cell r="B1718" t="str">
            <v/>
          </cell>
          <cell r="D1718" t="str">
            <v/>
          </cell>
          <cell r="F1718">
            <v>0</v>
          </cell>
          <cell r="G1718">
            <v>0</v>
          </cell>
        </row>
        <row r="1719">
          <cell r="A1719" t="str">
            <v/>
          </cell>
          <cell r="B1719" t="str">
            <v/>
          </cell>
          <cell r="D1719" t="str">
            <v/>
          </cell>
          <cell r="F1719">
            <v>0</v>
          </cell>
          <cell r="G1719">
            <v>0</v>
          </cell>
        </row>
        <row r="1720">
          <cell r="A1720" t="str">
            <v/>
          </cell>
          <cell r="B1720" t="str">
            <v/>
          </cell>
          <cell r="D1720" t="str">
            <v/>
          </cell>
          <cell r="F1720">
            <v>0</v>
          </cell>
          <cell r="G1720">
            <v>0</v>
          </cell>
        </row>
        <row r="1721">
          <cell r="A1721" t="str">
            <v/>
          </cell>
          <cell r="B1721" t="str">
            <v/>
          </cell>
          <cell r="D1721" t="str">
            <v/>
          </cell>
          <cell r="F1721">
            <v>0</v>
          </cell>
          <cell r="G1721">
            <v>0</v>
          </cell>
        </row>
        <row r="1722">
          <cell r="A1722" t="str">
            <v/>
          </cell>
          <cell r="B1722" t="str">
            <v/>
          </cell>
          <cell r="D1722" t="str">
            <v/>
          </cell>
          <cell r="F1722">
            <v>0</v>
          </cell>
          <cell r="G1722">
            <v>0</v>
          </cell>
        </row>
        <row r="1723">
          <cell r="A1723" t="str">
            <v/>
          </cell>
          <cell r="B1723" t="str">
            <v/>
          </cell>
          <cell r="D1723" t="str">
            <v/>
          </cell>
          <cell r="F1723">
            <v>0</v>
          </cell>
          <cell r="G1723">
            <v>0</v>
          </cell>
        </row>
        <row r="1724">
          <cell r="A1724" t="str">
            <v/>
          </cell>
          <cell r="B1724" t="str">
            <v/>
          </cell>
          <cell r="D1724" t="str">
            <v/>
          </cell>
          <cell r="F1724">
            <v>0</v>
          </cell>
          <cell r="G1724">
            <v>0</v>
          </cell>
        </row>
        <row r="1725">
          <cell r="A1725" t="str">
            <v/>
          </cell>
          <cell r="B1725" t="str">
            <v/>
          </cell>
          <cell r="D1725" t="str">
            <v/>
          </cell>
          <cell r="F1725">
            <v>0</v>
          </cell>
          <cell r="G1725">
            <v>0</v>
          </cell>
        </row>
        <row r="1726">
          <cell r="F1726" t="str">
            <v>Total A</v>
          </cell>
          <cell r="G1726">
            <v>0</v>
          </cell>
        </row>
        <row r="1727">
          <cell r="C1727" t="str">
            <v>B - MANO DE OBRA</v>
          </cell>
        </row>
        <row r="1728">
          <cell r="A1728" t="str">
            <v/>
          </cell>
          <cell r="B1728">
            <v>0</v>
          </cell>
          <cell r="D1728" t="str">
            <v/>
          </cell>
          <cell r="F1728">
            <v>0</v>
          </cell>
          <cell r="G1728">
            <v>0</v>
          </cell>
        </row>
        <row r="1729">
          <cell r="A1729" t="str">
            <v/>
          </cell>
          <cell r="B1729">
            <v>0</v>
          </cell>
          <cell r="D1729" t="str">
            <v/>
          </cell>
          <cell r="F1729">
            <v>0</v>
          </cell>
          <cell r="G1729">
            <v>0</v>
          </cell>
        </row>
        <row r="1730">
          <cell r="A1730" t="str">
            <v/>
          </cell>
          <cell r="B1730">
            <v>0</v>
          </cell>
          <cell r="D1730" t="str">
            <v/>
          </cell>
          <cell r="F1730">
            <v>0</v>
          </cell>
          <cell r="G1730">
            <v>0</v>
          </cell>
        </row>
        <row r="1731">
          <cell r="A1731" t="str">
            <v/>
          </cell>
          <cell r="B1731">
            <v>0</v>
          </cell>
          <cell r="D1731" t="str">
            <v/>
          </cell>
          <cell r="F1731">
            <v>0</v>
          </cell>
          <cell r="G1731">
            <v>0</v>
          </cell>
        </row>
        <row r="1732">
          <cell r="A1732" t="str">
            <v/>
          </cell>
          <cell r="B1732">
            <v>0</v>
          </cell>
          <cell r="D1732" t="str">
            <v/>
          </cell>
          <cell r="F1732">
            <v>0</v>
          </cell>
          <cell r="G1732">
            <v>0</v>
          </cell>
        </row>
        <row r="1733">
          <cell r="A1733" t="str">
            <v/>
          </cell>
          <cell r="B1733">
            <v>0</v>
          </cell>
          <cell r="D1733" t="str">
            <v/>
          </cell>
          <cell r="F1733">
            <v>0</v>
          </cell>
          <cell r="G1733">
            <v>0</v>
          </cell>
        </row>
        <row r="1734">
          <cell r="A1734" t="str">
            <v/>
          </cell>
          <cell r="B1734">
            <v>0</v>
          </cell>
          <cell r="D1734" t="str">
            <v/>
          </cell>
          <cell r="F1734">
            <v>0</v>
          </cell>
          <cell r="G1734">
            <v>0</v>
          </cell>
        </row>
        <row r="1735">
          <cell r="A1735" t="str">
            <v/>
          </cell>
          <cell r="B1735">
            <v>0</v>
          </cell>
          <cell r="D1735" t="str">
            <v/>
          </cell>
          <cell r="F1735">
            <v>0</v>
          </cell>
          <cell r="G1735">
            <v>0</v>
          </cell>
        </row>
        <row r="1736">
          <cell r="F1736" t="str">
            <v>Total B</v>
          </cell>
          <cell r="G1736">
            <v>0</v>
          </cell>
        </row>
        <row r="1737">
          <cell r="C1737" t="str">
            <v>C - EQUIPOS</v>
          </cell>
        </row>
        <row r="1738">
          <cell r="A1738" t="str">
            <v/>
          </cell>
          <cell r="B1738" t="str">
            <v/>
          </cell>
          <cell r="D1738" t="str">
            <v/>
          </cell>
          <cell r="F1738">
            <v>0</v>
          </cell>
          <cell r="G1738">
            <v>0</v>
          </cell>
        </row>
        <row r="1739">
          <cell r="A1739" t="str">
            <v/>
          </cell>
          <cell r="B1739" t="str">
            <v/>
          </cell>
          <cell r="D1739" t="str">
            <v/>
          </cell>
          <cell r="F1739">
            <v>0</v>
          </cell>
          <cell r="G1739">
            <v>0</v>
          </cell>
        </row>
        <row r="1740">
          <cell r="A1740" t="str">
            <v/>
          </cell>
          <cell r="B1740" t="str">
            <v/>
          </cell>
          <cell r="D1740" t="str">
            <v/>
          </cell>
          <cell r="F1740">
            <v>0</v>
          </cell>
          <cell r="G1740">
            <v>0</v>
          </cell>
        </row>
        <row r="1741">
          <cell r="A1741" t="str">
            <v/>
          </cell>
          <cell r="B1741" t="str">
            <v/>
          </cell>
          <cell r="D1741" t="str">
            <v/>
          </cell>
          <cell r="F1741">
            <v>0</v>
          </cell>
          <cell r="G1741">
            <v>0</v>
          </cell>
        </row>
        <row r="1742">
          <cell r="A1742" t="str">
            <v/>
          </cell>
          <cell r="B1742" t="str">
            <v/>
          </cell>
          <cell r="D1742" t="str">
            <v/>
          </cell>
          <cell r="F1742">
            <v>0</v>
          </cell>
          <cell r="G1742">
            <v>0</v>
          </cell>
        </row>
        <row r="1743">
          <cell r="A1743" t="str">
            <v/>
          </cell>
          <cell r="B1743" t="str">
            <v/>
          </cell>
          <cell r="D1743" t="str">
            <v/>
          </cell>
          <cell r="F1743">
            <v>0</v>
          </cell>
          <cell r="G1743">
            <v>0</v>
          </cell>
        </row>
        <row r="1744">
          <cell r="A1744" t="str">
            <v/>
          </cell>
          <cell r="B1744" t="str">
            <v/>
          </cell>
          <cell r="D1744" t="str">
            <v/>
          </cell>
          <cell r="F1744">
            <v>0</v>
          </cell>
          <cell r="G1744">
            <v>0</v>
          </cell>
        </row>
        <row r="1745">
          <cell r="A1745" t="str">
            <v/>
          </cell>
          <cell r="B1745" t="str">
            <v/>
          </cell>
          <cell r="D1745" t="str">
            <v/>
          </cell>
          <cell r="F1745">
            <v>0</v>
          </cell>
          <cell r="G1745">
            <v>0</v>
          </cell>
        </row>
        <row r="1746">
          <cell r="A1746" t="str">
            <v/>
          </cell>
          <cell r="B1746" t="str">
            <v/>
          </cell>
          <cell r="D1746" t="str">
            <v/>
          </cell>
          <cell r="F1746">
            <v>0</v>
          </cell>
          <cell r="G1746">
            <v>0</v>
          </cell>
        </row>
        <row r="1747">
          <cell r="F1747" t="str">
            <v>Total C</v>
          </cell>
          <cell r="G1747">
            <v>0</v>
          </cell>
        </row>
        <row r="1749">
          <cell r="A1749" t="str">
            <v>5.4.1</v>
          </cell>
          <cell r="B1749" t="str">
            <v>Contrapiso Sobre Terraplen (esp:10cm con malla 4,2mm)</v>
          </cell>
          <cell r="D1749" t="str">
            <v>Costo  Neto</v>
          </cell>
          <cell r="F1749" t="str">
            <v>Total D=A+B+C</v>
          </cell>
          <cell r="G1749">
            <v>0</v>
          </cell>
        </row>
        <row r="1751">
          <cell r="A1751" t="str">
            <v>ANALISIS DE PRECIOS</v>
          </cell>
        </row>
        <row r="1752">
          <cell r="A1752" t="str">
            <v>COMITENTE:</v>
          </cell>
          <cell r="B1752" t="str">
            <v>SUBSECRETARÍA DE ARQUITECTURA</v>
          </cell>
        </row>
        <row r="1753">
          <cell r="A1753" t="str">
            <v>CONTRATISTA:</v>
          </cell>
          <cell r="B1753">
            <v>0</v>
          </cell>
        </row>
        <row r="1754">
          <cell r="A1754" t="str">
            <v>OBRA:</v>
          </cell>
          <cell r="B1754" t="str">
            <v>GALPON EN PARQUE DE PRODUCCION SOCIAL DE LADRILLEROS DE SAN JUAN</v>
          </cell>
          <cell r="F1754" t="str">
            <v>PRECIOS A:</v>
          </cell>
          <cell r="G1754">
            <v>0</v>
          </cell>
        </row>
        <row r="1755">
          <cell r="A1755" t="str">
            <v>UBICACIÓN:</v>
          </cell>
          <cell r="B1755" t="str">
            <v xml:space="preserve">DEPARTAMENTO RIVADAVIA </v>
          </cell>
        </row>
        <row r="1756">
          <cell r="A1756" t="str">
            <v>RUBRO:</v>
          </cell>
          <cell r="B1756">
            <v>5</v>
          </cell>
          <cell r="C1756" t="str">
            <v>ALBAÑILERÍA Y CERRAMIENTOS</v>
          </cell>
        </row>
        <row r="1757">
          <cell r="A1757" t="str">
            <v>ITEM:</v>
          </cell>
          <cell r="B1757" t="str">
            <v>5.4.2</v>
          </cell>
          <cell r="C1757" t="str">
            <v>Carpeta de Cal Reforzada 1/4:1:4 (Carpeta de nivelación esp.2cm)</v>
          </cell>
          <cell r="F1757" t="str">
            <v>UNIDAD:</v>
          </cell>
          <cell r="G1757" t="str">
            <v>m2</v>
          </cell>
        </row>
        <row r="1759">
          <cell r="A1759" t="str">
            <v>DATOS REDETERMINACION</v>
          </cell>
          <cell r="C1759" t="str">
            <v>DESIGNACION</v>
          </cell>
          <cell r="D1759" t="str">
            <v>U</v>
          </cell>
          <cell r="E1759" t="str">
            <v>Cantidad</v>
          </cell>
          <cell r="F1759" t="str">
            <v>$ Unitarios</v>
          </cell>
          <cell r="G1759" t="str">
            <v>$ Parcial</v>
          </cell>
        </row>
        <row r="1760">
          <cell r="A1760" t="str">
            <v>CÓDIGO</v>
          </cell>
          <cell r="B1760" t="str">
            <v>DESCRIPCIÓN</v>
          </cell>
        </row>
        <row r="1761">
          <cell r="C1761" t="str">
            <v>A - MATERIALES</v>
          </cell>
        </row>
        <row r="1762">
          <cell r="A1762" t="str">
            <v/>
          </cell>
          <cell r="B1762" t="str">
            <v/>
          </cell>
          <cell r="D1762" t="str">
            <v/>
          </cell>
          <cell r="F1762">
            <v>0</v>
          </cell>
          <cell r="G1762">
            <v>0</v>
          </cell>
        </row>
        <row r="1763">
          <cell r="A1763" t="str">
            <v/>
          </cell>
          <cell r="B1763" t="str">
            <v/>
          </cell>
          <cell r="D1763" t="str">
            <v/>
          </cell>
          <cell r="F1763">
            <v>0</v>
          </cell>
          <cell r="G1763">
            <v>0</v>
          </cell>
        </row>
        <row r="1764">
          <cell r="A1764" t="str">
            <v/>
          </cell>
          <cell r="B1764" t="str">
            <v/>
          </cell>
          <cell r="D1764" t="str">
            <v/>
          </cell>
          <cell r="F1764">
            <v>0</v>
          </cell>
          <cell r="G1764">
            <v>0</v>
          </cell>
        </row>
        <row r="1765">
          <cell r="A1765" t="str">
            <v/>
          </cell>
          <cell r="B1765" t="str">
            <v/>
          </cell>
          <cell r="D1765" t="str">
            <v/>
          </cell>
          <cell r="F1765">
            <v>0</v>
          </cell>
          <cell r="G1765">
            <v>0</v>
          </cell>
        </row>
        <row r="1766">
          <cell r="A1766" t="str">
            <v/>
          </cell>
          <cell r="B1766" t="str">
            <v/>
          </cell>
          <cell r="D1766" t="str">
            <v/>
          </cell>
          <cell r="F1766">
            <v>0</v>
          </cell>
          <cell r="G1766">
            <v>0</v>
          </cell>
        </row>
        <row r="1767">
          <cell r="A1767" t="str">
            <v/>
          </cell>
          <cell r="B1767" t="str">
            <v/>
          </cell>
          <cell r="D1767" t="str">
            <v/>
          </cell>
          <cell r="F1767">
            <v>0</v>
          </cell>
          <cell r="G1767">
            <v>0</v>
          </cell>
        </row>
        <row r="1768">
          <cell r="A1768" t="str">
            <v/>
          </cell>
          <cell r="B1768" t="str">
            <v/>
          </cell>
          <cell r="D1768" t="str">
            <v/>
          </cell>
          <cell r="F1768">
            <v>0</v>
          </cell>
          <cell r="G1768">
            <v>0</v>
          </cell>
        </row>
        <row r="1769">
          <cell r="A1769" t="str">
            <v/>
          </cell>
          <cell r="B1769" t="str">
            <v/>
          </cell>
          <cell r="D1769" t="str">
            <v/>
          </cell>
          <cell r="F1769">
            <v>0</v>
          </cell>
          <cell r="G1769">
            <v>0</v>
          </cell>
        </row>
        <row r="1770">
          <cell r="A1770" t="str">
            <v/>
          </cell>
          <cell r="B1770" t="str">
            <v/>
          </cell>
          <cell r="D1770" t="str">
            <v/>
          </cell>
          <cell r="F1770">
            <v>0</v>
          </cell>
          <cell r="G1770">
            <v>0</v>
          </cell>
        </row>
        <row r="1771">
          <cell r="A1771" t="str">
            <v/>
          </cell>
          <cell r="B1771" t="str">
            <v/>
          </cell>
          <cell r="D1771" t="str">
            <v/>
          </cell>
          <cell r="F1771">
            <v>0</v>
          </cell>
          <cell r="G1771">
            <v>0</v>
          </cell>
        </row>
        <row r="1772">
          <cell r="A1772" t="str">
            <v/>
          </cell>
          <cell r="B1772" t="str">
            <v/>
          </cell>
          <cell r="D1772" t="str">
            <v/>
          </cell>
          <cell r="F1772">
            <v>0</v>
          </cell>
          <cell r="G1772">
            <v>0</v>
          </cell>
        </row>
        <row r="1773">
          <cell r="A1773" t="str">
            <v/>
          </cell>
          <cell r="B1773" t="str">
            <v/>
          </cell>
          <cell r="D1773" t="str">
            <v/>
          </cell>
          <cell r="F1773">
            <v>0</v>
          </cell>
          <cell r="G1773">
            <v>0</v>
          </cell>
        </row>
        <row r="1774">
          <cell r="A1774" t="str">
            <v/>
          </cell>
          <cell r="B1774" t="str">
            <v/>
          </cell>
          <cell r="D1774" t="str">
            <v/>
          </cell>
          <cell r="F1774">
            <v>0</v>
          </cell>
          <cell r="G1774">
            <v>0</v>
          </cell>
        </row>
        <row r="1775">
          <cell r="A1775" t="str">
            <v/>
          </cell>
          <cell r="B1775" t="str">
            <v/>
          </cell>
          <cell r="D1775" t="str">
            <v/>
          </cell>
          <cell r="F1775">
            <v>0</v>
          </cell>
          <cell r="G1775">
            <v>0</v>
          </cell>
        </row>
        <row r="1776">
          <cell r="F1776" t="str">
            <v>Total A</v>
          </cell>
          <cell r="G1776">
            <v>0</v>
          </cell>
        </row>
        <row r="1777">
          <cell r="C1777" t="str">
            <v>B - MANO DE OBRA</v>
          </cell>
        </row>
        <row r="1778">
          <cell r="A1778" t="str">
            <v/>
          </cell>
          <cell r="B1778">
            <v>0</v>
          </cell>
          <cell r="D1778" t="str">
            <v/>
          </cell>
          <cell r="F1778">
            <v>0</v>
          </cell>
          <cell r="G1778">
            <v>0</v>
          </cell>
        </row>
        <row r="1779">
          <cell r="A1779" t="str">
            <v/>
          </cell>
          <cell r="B1779">
            <v>0</v>
          </cell>
          <cell r="D1779" t="str">
            <v/>
          </cell>
          <cell r="F1779">
            <v>0</v>
          </cell>
          <cell r="G1779">
            <v>0</v>
          </cell>
        </row>
        <row r="1780">
          <cell r="A1780" t="str">
            <v/>
          </cell>
          <cell r="B1780">
            <v>0</v>
          </cell>
          <cell r="D1780" t="str">
            <v/>
          </cell>
          <cell r="F1780">
            <v>0</v>
          </cell>
          <cell r="G1780">
            <v>0</v>
          </cell>
        </row>
        <row r="1781">
          <cell r="A1781" t="str">
            <v/>
          </cell>
          <cell r="B1781">
            <v>0</v>
          </cell>
          <cell r="D1781" t="str">
            <v/>
          </cell>
          <cell r="F1781">
            <v>0</v>
          </cell>
          <cell r="G1781">
            <v>0</v>
          </cell>
        </row>
        <row r="1782">
          <cell r="A1782" t="str">
            <v/>
          </cell>
          <cell r="B1782">
            <v>0</v>
          </cell>
          <cell r="D1782" t="str">
            <v/>
          </cell>
          <cell r="F1782">
            <v>0</v>
          </cell>
          <cell r="G1782">
            <v>0</v>
          </cell>
        </row>
        <row r="1783">
          <cell r="A1783" t="str">
            <v/>
          </cell>
          <cell r="B1783">
            <v>0</v>
          </cell>
          <cell r="D1783" t="str">
            <v/>
          </cell>
          <cell r="F1783">
            <v>0</v>
          </cell>
          <cell r="G1783">
            <v>0</v>
          </cell>
        </row>
        <row r="1784">
          <cell r="A1784" t="str">
            <v/>
          </cell>
          <cell r="B1784">
            <v>0</v>
          </cell>
          <cell r="D1784" t="str">
            <v/>
          </cell>
          <cell r="F1784">
            <v>0</v>
          </cell>
          <cell r="G1784">
            <v>0</v>
          </cell>
        </row>
        <row r="1785">
          <cell r="A1785" t="str">
            <v/>
          </cell>
          <cell r="B1785">
            <v>0</v>
          </cell>
          <cell r="D1785" t="str">
            <v/>
          </cell>
          <cell r="F1785">
            <v>0</v>
          </cell>
          <cell r="G1785">
            <v>0</v>
          </cell>
        </row>
        <row r="1786">
          <cell r="F1786" t="str">
            <v>Total B</v>
          </cell>
          <cell r="G1786">
            <v>0</v>
          </cell>
        </row>
        <row r="1787">
          <cell r="C1787" t="str">
            <v>C - EQUIPOS</v>
          </cell>
        </row>
        <row r="1788">
          <cell r="A1788" t="str">
            <v/>
          </cell>
          <cell r="B1788" t="str">
            <v/>
          </cell>
          <cell r="D1788" t="str">
            <v/>
          </cell>
          <cell r="F1788">
            <v>0</v>
          </cell>
          <cell r="G1788">
            <v>0</v>
          </cell>
        </row>
        <row r="1789">
          <cell r="A1789" t="str">
            <v/>
          </cell>
          <cell r="B1789" t="str">
            <v/>
          </cell>
          <cell r="D1789" t="str">
            <v/>
          </cell>
          <cell r="F1789">
            <v>0</v>
          </cell>
          <cell r="G1789">
            <v>0</v>
          </cell>
        </row>
        <row r="1790">
          <cell r="A1790" t="str">
            <v/>
          </cell>
          <cell r="B1790" t="str">
            <v/>
          </cell>
          <cell r="D1790" t="str">
            <v/>
          </cell>
          <cell r="F1790">
            <v>0</v>
          </cell>
          <cell r="G1790">
            <v>0</v>
          </cell>
        </row>
        <row r="1791">
          <cell r="A1791" t="str">
            <v/>
          </cell>
          <cell r="B1791" t="str">
            <v/>
          </cell>
          <cell r="D1791" t="str">
            <v/>
          </cell>
          <cell r="F1791">
            <v>0</v>
          </cell>
          <cell r="G1791">
            <v>0</v>
          </cell>
        </row>
        <row r="1792">
          <cell r="A1792" t="str">
            <v/>
          </cell>
          <cell r="B1792" t="str">
            <v/>
          </cell>
          <cell r="D1792" t="str">
            <v/>
          </cell>
          <cell r="F1792">
            <v>0</v>
          </cell>
          <cell r="G1792">
            <v>0</v>
          </cell>
        </row>
        <row r="1793">
          <cell r="A1793" t="str">
            <v/>
          </cell>
          <cell r="B1793" t="str">
            <v/>
          </cell>
          <cell r="D1793" t="str">
            <v/>
          </cell>
          <cell r="F1793">
            <v>0</v>
          </cell>
          <cell r="G1793">
            <v>0</v>
          </cell>
        </row>
        <row r="1794">
          <cell r="A1794" t="str">
            <v/>
          </cell>
          <cell r="B1794" t="str">
            <v/>
          </cell>
          <cell r="D1794" t="str">
            <v/>
          </cell>
          <cell r="F1794">
            <v>0</v>
          </cell>
          <cell r="G1794">
            <v>0</v>
          </cell>
        </row>
        <row r="1795">
          <cell r="A1795" t="str">
            <v/>
          </cell>
          <cell r="B1795" t="str">
            <v/>
          </cell>
          <cell r="D1795" t="str">
            <v/>
          </cell>
          <cell r="F1795">
            <v>0</v>
          </cell>
          <cell r="G1795">
            <v>0</v>
          </cell>
        </row>
        <row r="1796">
          <cell r="A1796" t="str">
            <v/>
          </cell>
          <cell r="B1796" t="str">
            <v/>
          </cell>
          <cell r="D1796" t="str">
            <v/>
          </cell>
          <cell r="F1796">
            <v>0</v>
          </cell>
          <cell r="G1796">
            <v>0</v>
          </cell>
        </row>
        <row r="1797">
          <cell r="F1797" t="str">
            <v>Total C</v>
          </cell>
          <cell r="G1797">
            <v>0</v>
          </cell>
        </row>
        <row r="1799">
          <cell r="A1799" t="str">
            <v>5.4.2</v>
          </cell>
          <cell r="B1799" t="str">
            <v>Carpeta de Cal Reforzada 1/4:1:4 (Carpeta de nivelación esp.2cm)</v>
          </cell>
          <cell r="D1799" t="str">
            <v>Costo  Neto</v>
          </cell>
          <cell r="F1799" t="str">
            <v>Total D=A+B+C</v>
          </cell>
          <cell r="G1799">
            <v>0</v>
          </cell>
        </row>
        <row r="1801">
          <cell r="A1801" t="str">
            <v>ANALISIS DE PRECIOS</v>
          </cell>
        </row>
        <row r="1802">
          <cell r="A1802" t="str">
            <v>COMITENTE:</v>
          </cell>
          <cell r="B1802" t="str">
            <v>SUBSECRETARÍA DE ARQUITECTURA</v>
          </cell>
        </row>
        <row r="1803">
          <cell r="A1803" t="str">
            <v>CONTRATISTA:</v>
          </cell>
          <cell r="B1803">
            <v>0</v>
          </cell>
        </row>
        <row r="1804">
          <cell r="A1804" t="str">
            <v>OBRA:</v>
          </cell>
          <cell r="B1804" t="str">
            <v>GALPON EN PARQUE DE PRODUCCION SOCIAL DE LADRILLEROS DE SAN JUAN</v>
          </cell>
          <cell r="F1804" t="str">
            <v>PRECIOS A:</v>
          </cell>
          <cell r="G1804">
            <v>0</v>
          </cell>
        </row>
        <row r="1805">
          <cell r="A1805" t="str">
            <v>UBICACIÓN:</v>
          </cell>
          <cell r="B1805" t="str">
            <v xml:space="preserve">DEPARTAMENTO RIVADAVIA </v>
          </cell>
        </row>
        <row r="1806">
          <cell r="A1806" t="str">
            <v>RUBRO:</v>
          </cell>
          <cell r="B1806">
            <v>5</v>
          </cell>
          <cell r="C1806" t="str">
            <v>ALBAÑILERÍA Y CERRAMIENTOS</v>
          </cell>
        </row>
        <row r="1807">
          <cell r="A1807" t="str">
            <v>ITEM:</v>
          </cell>
          <cell r="B1807" t="str">
            <v>5.5.1</v>
          </cell>
          <cell r="C1807" t="str">
            <v>Losa maciza de H°A°</v>
          </cell>
          <cell r="F1807" t="str">
            <v>UNIDAD:</v>
          </cell>
          <cell r="G1807" t="str">
            <v>m2</v>
          </cell>
        </row>
        <row r="1809">
          <cell r="A1809" t="str">
            <v>DATOS REDETERMINACION</v>
          </cell>
          <cell r="C1809" t="str">
            <v>DESIGNACION</v>
          </cell>
          <cell r="D1809" t="str">
            <v>U</v>
          </cell>
          <cell r="E1809" t="str">
            <v>Cantidad</v>
          </cell>
          <cell r="F1809" t="str">
            <v>$ Unitarios</v>
          </cell>
          <cell r="G1809" t="str">
            <v>$ Parcial</v>
          </cell>
        </row>
        <row r="1810">
          <cell r="A1810" t="str">
            <v>CÓDIGO</v>
          </cell>
          <cell r="B1810" t="str">
            <v>DESCRIPCIÓN</v>
          </cell>
        </row>
        <row r="1811">
          <cell r="C1811" t="str">
            <v>A - MATERIALES</v>
          </cell>
        </row>
        <row r="1812">
          <cell r="A1812" t="str">
            <v/>
          </cell>
          <cell r="B1812" t="str">
            <v/>
          </cell>
          <cell r="D1812" t="str">
            <v/>
          </cell>
          <cell r="F1812">
            <v>0</v>
          </cell>
          <cell r="G1812">
            <v>0</v>
          </cell>
        </row>
        <row r="1813">
          <cell r="A1813" t="str">
            <v/>
          </cell>
          <cell r="B1813" t="str">
            <v/>
          </cell>
          <cell r="D1813" t="str">
            <v/>
          </cell>
          <cell r="F1813">
            <v>0</v>
          </cell>
          <cell r="G1813">
            <v>0</v>
          </cell>
        </row>
        <row r="1814">
          <cell r="A1814" t="str">
            <v/>
          </cell>
          <cell r="B1814" t="str">
            <v/>
          </cell>
          <cell r="D1814" t="str">
            <v/>
          </cell>
          <cell r="F1814">
            <v>0</v>
          </cell>
          <cell r="G1814">
            <v>0</v>
          </cell>
        </row>
        <row r="1815">
          <cell r="A1815" t="str">
            <v/>
          </cell>
          <cell r="B1815" t="str">
            <v/>
          </cell>
          <cell r="D1815" t="str">
            <v/>
          </cell>
          <cell r="F1815">
            <v>0</v>
          </cell>
          <cell r="G1815">
            <v>0</v>
          </cell>
        </row>
        <row r="1816">
          <cell r="A1816" t="str">
            <v/>
          </cell>
          <cell r="B1816" t="str">
            <v/>
          </cell>
          <cell r="D1816" t="str">
            <v/>
          </cell>
          <cell r="F1816">
            <v>0</v>
          </cell>
          <cell r="G1816">
            <v>0</v>
          </cell>
        </row>
        <row r="1817">
          <cell r="A1817" t="str">
            <v/>
          </cell>
          <cell r="B1817" t="str">
            <v/>
          </cell>
          <cell r="D1817" t="str">
            <v/>
          </cell>
          <cell r="F1817">
            <v>0</v>
          </cell>
          <cell r="G1817">
            <v>0</v>
          </cell>
        </row>
        <row r="1818">
          <cell r="A1818" t="str">
            <v/>
          </cell>
          <cell r="B1818" t="str">
            <v/>
          </cell>
          <cell r="D1818" t="str">
            <v/>
          </cell>
          <cell r="F1818">
            <v>0</v>
          </cell>
          <cell r="G1818">
            <v>0</v>
          </cell>
        </row>
        <row r="1819">
          <cell r="A1819" t="str">
            <v/>
          </cell>
          <cell r="B1819" t="str">
            <v/>
          </cell>
          <cell r="D1819" t="str">
            <v/>
          </cell>
          <cell r="F1819">
            <v>0</v>
          </cell>
          <cell r="G1819">
            <v>0</v>
          </cell>
        </row>
        <row r="1820">
          <cell r="A1820" t="str">
            <v/>
          </cell>
          <cell r="B1820" t="str">
            <v/>
          </cell>
          <cell r="D1820" t="str">
            <v/>
          </cell>
          <cell r="F1820">
            <v>0</v>
          </cell>
          <cell r="G1820">
            <v>0</v>
          </cell>
        </row>
        <row r="1821">
          <cell r="A1821" t="str">
            <v/>
          </cell>
          <cell r="B1821" t="str">
            <v/>
          </cell>
          <cell r="D1821" t="str">
            <v/>
          </cell>
          <cell r="F1821">
            <v>0</v>
          </cell>
          <cell r="G1821">
            <v>0</v>
          </cell>
        </row>
        <row r="1822">
          <cell r="A1822" t="str">
            <v/>
          </cell>
          <cell r="B1822" t="str">
            <v/>
          </cell>
          <cell r="D1822" t="str">
            <v/>
          </cell>
          <cell r="F1822">
            <v>0</v>
          </cell>
          <cell r="G1822">
            <v>0</v>
          </cell>
        </row>
        <row r="1823">
          <cell r="A1823" t="str">
            <v/>
          </cell>
          <cell r="B1823" t="str">
            <v/>
          </cell>
          <cell r="D1823" t="str">
            <v/>
          </cell>
          <cell r="F1823">
            <v>0</v>
          </cell>
          <cell r="G1823">
            <v>0</v>
          </cell>
        </row>
        <row r="1824">
          <cell r="A1824" t="str">
            <v/>
          </cell>
          <cell r="B1824" t="str">
            <v/>
          </cell>
          <cell r="D1824" t="str">
            <v/>
          </cell>
          <cell r="F1824">
            <v>0</v>
          </cell>
          <cell r="G1824">
            <v>0</v>
          </cell>
        </row>
        <row r="1825">
          <cell r="A1825" t="str">
            <v/>
          </cell>
          <cell r="B1825" t="str">
            <v/>
          </cell>
          <cell r="D1825" t="str">
            <v/>
          </cell>
          <cell r="F1825">
            <v>0</v>
          </cell>
          <cell r="G1825">
            <v>0</v>
          </cell>
        </row>
        <row r="1826">
          <cell r="F1826" t="str">
            <v>Total A</v>
          </cell>
          <cell r="G1826">
            <v>0</v>
          </cell>
        </row>
        <row r="1827">
          <cell r="C1827" t="str">
            <v>B - MANO DE OBRA</v>
          </cell>
        </row>
        <row r="1828">
          <cell r="A1828" t="str">
            <v/>
          </cell>
          <cell r="B1828">
            <v>0</v>
          </cell>
          <cell r="D1828" t="str">
            <v/>
          </cell>
          <cell r="F1828">
            <v>0</v>
          </cell>
          <cell r="G1828">
            <v>0</v>
          </cell>
        </row>
        <row r="1829">
          <cell r="A1829" t="str">
            <v/>
          </cell>
          <cell r="B1829">
            <v>0</v>
          </cell>
          <cell r="D1829" t="str">
            <v/>
          </cell>
          <cell r="F1829">
            <v>0</v>
          </cell>
          <cell r="G1829">
            <v>0</v>
          </cell>
        </row>
        <row r="1830">
          <cell r="A1830" t="str">
            <v/>
          </cell>
          <cell r="B1830">
            <v>0</v>
          </cell>
          <cell r="D1830" t="str">
            <v/>
          </cell>
          <cell r="F1830">
            <v>0</v>
          </cell>
          <cell r="G1830">
            <v>0</v>
          </cell>
        </row>
        <row r="1831">
          <cell r="A1831" t="str">
            <v/>
          </cell>
          <cell r="B1831">
            <v>0</v>
          </cell>
          <cell r="D1831" t="str">
            <v/>
          </cell>
          <cell r="F1831">
            <v>0</v>
          </cell>
          <cell r="G1831">
            <v>0</v>
          </cell>
        </row>
        <row r="1832">
          <cell r="A1832" t="str">
            <v/>
          </cell>
          <cell r="B1832">
            <v>0</v>
          </cell>
          <cell r="D1832" t="str">
            <v/>
          </cell>
          <cell r="F1832">
            <v>0</v>
          </cell>
          <cell r="G1832">
            <v>0</v>
          </cell>
        </row>
        <row r="1833">
          <cell r="A1833" t="str">
            <v/>
          </cell>
          <cell r="B1833">
            <v>0</v>
          </cell>
          <cell r="D1833" t="str">
            <v/>
          </cell>
          <cell r="F1833">
            <v>0</v>
          </cell>
          <cell r="G1833">
            <v>0</v>
          </cell>
        </row>
        <row r="1834">
          <cell r="A1834" t="str">
            <v/>
          </cell>
          <cell r="B1834">
            <v>0</v>
          </cell>
          <cell r="D1834" t="str">
            <v/>
          </cell>
          <cell r="F1834">
            <v>0</v>
          </cell>
          <cell r="G1834">
            <v>0</v>
          </cell>
        </row>
        <row r="1835">
          <cell r="A1835" t="str">
            <v/>
          </cell>
          <cell r="B1835">
            <v>0</v>
          </cell>
          <cell r="D1835" t="str">
            <v/>
          </cell>
          <cell r="F1835">
            <v>0</v>
          </cell>
          <cell r="G1835">
            <v>0</v>
          </cell>
        </row>
        <row r="1836">
          <cell r="F1836" t="str">
            <v>Total B</v>
          </cell>
          <cell r="G1836">
            <v>0</v>
          </cell>
        </row>
        <row r="1837">
          <cell r="C1837" t="str">
            <v>C - EQUIPOS</v>
          </cell>
        </row>
        <row r="1838">
          <cell r="A1838" t="str">
            <v/>
          </cell>
          <cell r="B1838" t="str">
            <v/>
          </cell>
          <cell r="D1838" t="str">
            <v/>
          </cell>
          <cell r="F1838">
            <v>0</v>
          </cell>
          <cell r="G1838">
            <v>0</v>
          </cell>
        </row>
        <row r="1839">
          <cell r="A1839" t="str">
            <v/>
          </cell>
          <cell r="B1839" t="str">
            <v/>
          </cell>
          <cell r="D1839" t="str">
            <v/>
          </cell>
          <cell r="F1839">
            <v>0</v>
          </cell>
          <cell r="G1839">
            <v>0</v>
          </cell>
        </row>
        <row r="1840">
          <cell r="A1840" t="str">
            <v/>
          </cell>
          <cell r="B1840" t="str">
            <v/>
          </cell>
          <cell r="D1840" t="str">
            <v/>
          </cell>
          <cell r="F1840">
            <v>0</v>
          </cell>
          <cell r="G1840">
            <v>0</v>
          </cell>
        </row>
        <row r="1841">
          <cell r="A1841" t="str">
            <v/>
          </cell>
          <cell r="B1841" t="str">
            <v/>
          </cell>
          <cell r="D1841" t="str">
            <v/>
          </cell>
          <cell r="F1841">
            <v>0</v>
          </cell>
          <cell r="G1841">
            <v>0</v>
          </cell>
        </row>
        <row r="1842">
          <cell r="A1842" t="str">
            <v/>
          </cell>
          <cell r="B1842" t="str">
            <v/>
          </cell>
          <cell r="D1842" t="str">
            <v/>
          </cell>
          <cell r="F1842">
            <v>0</v>
          </cell>
          <cell r="G1842">
            <v>0</v>
          </cell>
        </row>
        <row r="1843">
          <cell r="A1843" t="str">
            <v/>
          </cell>
          <cell r="B1843" t="str">
            <v/>
          </cell>
          <cell r="D1843" t="str">
            <v/>
          </cell>
          <cell r="F1843">
            <v>0</v>
          </cell>
          <cell r="G1843">
            <v>0</v>
          </cell>
        </row>
        <row r="1844">
          <cell r="A1844" t="str">
            <v/>
          </cell>
          <cell r="B1844" t="str">
            <v/>
          </cell>
          <cell r="D1844" t="str">
            <v/>
          </cell>
          <cell r="F1844">
            <v>0</v>
          </cell>
          <cell r="G1844">
            <v>0</v>
          </cell>
        </row>
        <row r="1845">
          <cell r="A1845" t="str">
            <v/>
          </cell>
          <cell r="B1845" t="str">
            <v/>
          </cell>
          <cell r="D1845" t="str">
            <v/>
          </cell>
          <cell r="F1845">
            <v>0</v>
          </cell>
          <cell r="G1845">
            <v>0</v>
          </cell>
        </row>
        <row r="1846">
          <cell r="A1846" t="str">
            <v/>
          </cell>
          <cell r="B1846" t="str">
            <v/>
          </cell>
          <cell r="D1846" t="str">
            <v/>
          </cell>
          <cell r="F1846">
            <v>0</v>
          </cell>
          <cell r="G1846">
            <v>0</v>
          </cell>
        </row>
        <row r="1847">
          <cell r="F1847" t="str">
            <v>Total C</v>
          </cell>
          <cell r="G1847">
            <v>0</v>
          </cell>
        </row>
        <row r="1849">
          <cell r="A1849" t="str">
            <v>5.5.1</v>
          </cell>
          <cell r="B1849" t="str">
            <v>Losa maciza de H°A°</v>
          </cell>
          <cell r="D1849" t="str">
            <v>Costo  Neto</v>
          </cell>
          <cell r="F1849" t="str">
            <v>Total D=A+B+C</v>
          </cell>
          <cell r="G1849">
            <v>0</v>
          </cell>
        </row>
        <row r="1851">
          <cell r="A1851" t="str">
            <v>ANALISIS DE PRECIOS</v>
          </cell>
        </row>
        <row r="1852">
          <cell r="A1852" t="str">
            <v>COMITENTE:</v>
          </cell>
          <cell r="B1852" t="str">
            <v>SUBSECRETARÍA DE ARQUITECTURA</v>
          </cell>
        </row>
        <row r="1853">
          <cell r="A1853" t="str">
            <v>CONTRATISTA:</v>
          </cell>
          <cell r="B1853">
            <v>0</v>
          </cell>
        </row>
        <row r="1854">
          <cell r="A1854" t="str">
            <v>OBRA:</v>
          </cell>
          <cell r="B1854" t="str">
            <v>GALPON EN PARQUE DE PRODUCCION SOCIAL DE LADRILLEROS DE SAN JUAN</v>
          </cell>
          <cell r="F1854" t="str">
            <v>PRECIOS A:</v>
          </cell>
          <cell r="G1854">
            <v>0</v>
          </cell>
        </row>
        <row r="1855">
          <cell r="A1855" t="str">
            <v>UBICACIÓN:</v>
          </cell>
          <cell r="B1855" t="str">
            <v xml:space="preserve">DEPARTAMENTO RIVADAVIA </v>
          </cell>
        </row>
        <row r="1856">
          <cell r="A1856" t="str">
            <v>RUBRO:</v>
          </cell>
          <cell r="B1856">
            <v>5</v>
          </cell>
          <cell r="C1856" t="str">
            <v>ALBAÑILERÍA Y CERRAMIENTOS</v>
          </cell>
        </row>
        <row r="1857">
          <cell r="A1857" t="str">
            <v>ITEM:</v>
          </cell>
          <cell r="B1857" t="str">
            <v>5.5.2</v>
          </cell>
          <cell r="C1857" t="str">
            <v>Banquina de H° Pobre. Esp: 5cm</v>
          </cell>
          <cell r="F1857" t="str">
            <v>UNIDAD:</v>
          </cell>
          <cell r="G1857" t="str">
            <v>m2</v>
          </cell>
        </row>
        <row r="1859">
          <cell r="A1859" t="str">
            <v>DATOS REDETERMINACION</v>
          </cell>
          <cell r="C1859" t="str">
            <v>DESIGNACION</v>
          </cell>
          <cell r="D1859" t="str">
            <v>U</v>
          </cell>
          <cell r="E1859" t="str">
            <v>Cantidad</v>
          </cell>
          <cell r="F1859" t="str">
            <v>$ Unitarios</v>
          </cell>
          <cell r="G1859" t="str">
            <v>$ Parcial</v>
          </cell>
        </row>
        <row r="1860">
          <cell r="A1860" t="str">
            <v>CÓDIGO</v>
          </cell>
          <cell r="B1860" t="str">
            <v>DESCRIPCIÓN</v>
          </cell>
        </row>
        <row r="1861">
          <cell r="C1861" t="str">
            <v>A - MATERIALES</v>
          </cell>
        </row>
        <row r="1862">
          <cell r="A1862" t="str">
            <v/>
          </cell>
          <cell r="B1862" t="str">
            <v/>
          </cell>
          <cell r="D1862" t="str">
            <v/>
          </cell>
          <cell r="F1862">
            <v>0</v>
          </cell>
          <cell r="G1862">
            <v>0</v>
          </cell>
        </row>
        <row r="1863">
          <cell r="A1863" t="str">
            <v/>
          </cell>
          <cell r="B1863" t="str">
            <v/>
          </cell>
          <cell r="D1863" t="str">
            <v/>
          </cell>
          <cell r="F1863">
            <v>0</v>
          </cell>
          <cell r="G1863">
            <v>0</v>
          </cell>
        </row>
        <row r="1864">
          <cell r="A1864" t="str">
            <v/>
          </cell>
          <cell r="B1864" t="str">
            <v/>
          </cell>
          <cell r="D1864" t="str">
            <v/>
          </cell>
          <cell r="F1864">
            <v>0</v>
          </cell>
          <cell r="G1864">
            <v>0</v>
          </cell>
        </row>
        <row r="1865">
          <cell r="A1865" t="str">
            <v/>
          </cell>
          <cell r="B1865" t="str">
            <v/>
          </cell>
          <cell r="D1865" t="str">
            <v/>
          </cell>
          <cell r="F1865">
            <v>0</v>
          </cell>
          <cell r="G1865">
            <v>0</v>
          </cell>
        </row>
        <row r="1866">
          <cell r="A1866" t="str">
            <v/>
          </cell>
          <cell r="B1866" t="str">
            <v/>
          </cell>
          <cell r="D1866" t="str">
            <v/>
          </cell>
          <cell r="F1866">
            <v>0</v>
          </cell>
          <cell r="G1866">
            <v>0</v>
          </cell>
        </row>
        <row r="1867">
          <cell r="A1867" t="str">
            <v/>
          </cell>
          <cell r="B1867" t="str">
            <v/>
          </cell>
          <cell r="D1867" t="str">
            <v/>
          </cell>
          <cell r="F1867">
            <v>0</v>
          </cell>
          <cell r="G1867">
            <v>0</v>
          </cell>
        </row>
        <row r="1868">
          <cell r="A1868" t="str">
            <v/>
          </cell>
          <cell r="B1868" t="str">
            <v/>
          </cell>
          <cell r="D1868" t="str">
            <v/>
          </cell>
          <cell r="F1868">
            <v>0</v>
          </cell>
          <cell r="G1868">
            <v>0</v>
          </cell>
        </row>
        <row r="1869">
          <cell r="A1869" t="str">
            <v/>
          </cell>
          <cell r="B1869" t="str">
            <v/>
          </cell>
          <cell r="D1869" t="str">
            <v/>
          </cell>
          <cell r="F1869">
            <v>0</v>
          </cell>
          <cell r="G1869">
            <v>0</v>
          </cell>
        </row>
        <row r="1870">
          <cell r="A1870" t="str">
            <v/>
          </cell>
          <cell r="B1870" t="str">
            <v/>
          </cell>
          <cell r="D1870" t="str">
            <v/>
          </cell>
          <cell r="F1870">
            <v>0</v>
          </cell>
          <cell r="G1870">
            <v>0</v>
          </cell>
        </row>
        <row r="1871">
          <cell r="A1871" t="str">
            <v/>
          </cell>
          <cell r="B1871" t="str">
            <v/>
          </cell>
          <cell r="D1871" t="str">
            <v/>
          </cell>
          <cell r="F1871">
            <v>0</v>
          </cell>
          <cell r="G1871">
            <v>0</v>
          </cell>
        </row>
        <row r="1872">
          <cell r="A1872" t="str">
            <v/>
          </cell>
          <cell r="B1872" t="str">
            <v/>
          </cell>
          <cell r="D1872" t="str">
            <v/>
          </cell>
          <cell r="F1872">
            <v>0</v>
          </cell>
          <cell r="G1872">
            <v>0</v>
          </cell>
        </row>
        <row r="1873">
          <cell r="A1873" t="str">
            <v/>
          </cell>
          <cell r="B1873" t="str">
            <v/>
          </cell>
          <cell r="D1873" t="str">
            <v/>
          </cell>
          <cell r="F1873">
            <v>0</v>
          </cell>
          <cell r="G1873">
            <v>0</v>
          </cell>
        </row>
        <row r="1874">
          <cell r="A1874" t="str">
            <v/>
          </cell>
          <cell r="B1874" t="str">
            <v/>
          </cell>
          <cell r="D1874" t="str">
            <v/>
          </cell>
          <cell r="F1874">
            <v>0</v>
          </cell>
          <cell r="G1874">
            <v>0</v>
          </cell>
        </row>
        <row r="1875">
          <cell r="A1875" t="str">
            <v/>
          </cell>
          <cell r="B1875" t="str">
            <v/>
          </cell>
          <cell r="D1875" t="str">
            <v/>
          </cell>
          <cell r="F1875">
            <v>0</v>
          </cell>
          <cell r="G1875">
            <v>0</v>
          </cell>
        </row>
        <row r="1876">
          <cell r="F1876" t="str">
            <v>Total A</v>
          </cell>
          <cell r="G1876">
            <v>0</v>
          </cell>
        </row>
        <row r="1877">
          <cell r="C1877" t="str">
            <v>B - MANO DE OBRA</v>
          </cell>
        </row>
        <row r="1878">
          <cell r="A1878" t="str">
            <v/>
          </cell>
          <cell r="B1878">
            <v>0</v>
          </cell>
          <cell r="D1878" t="str">
            <v/>
          </cell>
          <cell r="F1878">
            <v>0</v>
          </cell>
          <cell r="G1878">
            <v>0</v>
          </cell>
        </row>
        <row r="1879">
          <cell r="A1879" t="str">
            <v/>
          </cell>
          <cell r="B1879">
            <v>0</v>
          </cell>
          <cell r="D1879" t="str">
            <v/>
          </cell>
          <cell r="F1879">
            <v>0</v>
          </cell>
          <cell r="G1879">
            <v>0</v>
          </cell>
        </row>
        <row r="1880">
          <cell r="A1880" t="str">
            <v/>
          </cell>
          <cell r="B1880">
            <v>0</v>
          </cell>
          <cell r="D1880" t="str">
            <v/>
          </cell>
          <cell r="F1880">
            <v>0</v>
          </cell>
          <cell r="G1880">
            <v>0</v>
          </cell>
        </row>
        <row r="1881">
          <cell r="A1881" t="str">
            <v/>
          </cell>
          <cell r="B1881">
            <v>0</v>
          </cell>
          <cell r="D1881" t="str">
            <v/>
          </cell>
          <cell r="F1881">
            <v>0</v>
          </cell>
          <cell r="G1881">
            <v>0</v>
          </cell>
        </row>
        <row r="1882">
          <cell r="A1882" t="str">
            <v/>
          </cell>
          <cell r="B1882">
            <v>0</v>
          </cell>
          <cell r="D1882" t="str">
            <v/>
          </cell>
          <cell r="F1882">
            <v>0</v>
          </cell>
          <cell r="G1882">
            <v>0</v>
          </cell>
        </row>
        <row r="1883">
          <cell r="A1883" t="str">
            <v/>
          </cell>
          <cell r="B1883">
            <v>0</v>
          </cell>
          <cell r="D1883" t="str">
            <v/>
          </cell>
          <cell r="F1883">
            <v>0</v>
          </cell>
          <cell r="G1883">
            <v>0</v>
          </cell>
        </row>
        <row r="1884">
          <cell r="A1884" t="str">
            <v/>
          </cell>
          <cell r="B1884">
            <v>0</v>
          </cell>
          <cell r="D1884" t="str">
            <v/>
          </cell>
          <cell r="F1884">
            <v>0</v>
          </cell>
          <cell r="G1884">
            <v>0</v>
          </cell>
        </row>
        <row r="1885">
          <cell r="A1885" t="str">
            <v/>
          </cell>
          <cell r="B1885">
            <v>0</v>
          </cell>
          <cell r="D1885" t="str">
            <v/>
          </cell>
          <cell r="F1885">
            <v>0</v>
          </cell>
          <cell r="G1885">
            <v>0</v>
          </cell>
        </row>
        <row r="1886">
          <cell r="F1886" t="str">
            <v>Total B</v>
          </cell>
          <cell r="G1886">
            <v>0</v>
          </cell>
        </row>
        <row r="1887">
          <cell r="C1887" t="str">
            <v>C - EQUIPOS</v>
          </cell>
        </row>
        <row r="1888">
          <cell r="A1888" t="str">
            <v/>
          </cell>
          <cell r="B1888" t="str">
            <v/>
          </cell>
          <cell r="D1888" t="str">
            <v/>
          </cell>
          <cell r="F1888">
            <v>0</v>
          </cell>
          <cell r="G1888">
            <v>0</v>
          </cell>
        </row>
        <row r="1889">
          <cell r="A1889" t="str">
            <v/>
          </cell>
          <cell r="B1889" t="str">
            <v/>
          </cell>
          <cell r="D1889" t="str">
            <v/>
          </cell>
          <cell r="F1889">
            <v>0</v>
          </cell>
          <cell r="G1889">
            <v>0</v>
          </cell>
        </row>
        <row r="1890">
          <cell r="A1890" t="str">
            <v/>
          </cell>
          <cell r="B1890" t="str">
            <v/>
          </cell>
          <cell r="D1890" t="str">
            <v/>
          </cell>
          <cell r="F1890">
            <v>0</v>
          </cell>
          <cell r="G1890">
            <v>0</v>
          </cell>
        </row>
        <row r="1891">
          <cell r="A1891" t="str">
            <v/>
          </cell>
          <cell r="B1891" t="str">
            <v/>
          </cell>
          <cell r="D1891" t="str">
            <v/>
          </cell>
          <cell r="F1891">
            <v>0</v>
          </cell>
          <cell r="G1891">
            <v>0</v>
          </cell>
        </row>
        <row r="1892">
          <cell r="A1892" t="str">
            <v/>
          </cell>
          <cell r="B1892" t="str">
            <v/>
          </cell>
          <cell r="D1892" t="str">
            <v/>
          </cell>
          <cell r="F1892">
            <v>0</v>
          </cell>
          <cell r="G1892">
            <v>0</v>
          </cell>
        </row>
        <row r="1893">
          <cell r="A1893" t="str">
            <v/>
          </cell>
          <cell r="B1893" t="str">
            <v/>
          </cell>
          <cell r="D1893" t="str">
            <v/>
          </cell>
          <cell r="F1893">
            <v>0</v>
          </cell>
          <cell r="G1893">
            <v>0</v>
          </cell>
        </row>
        <row r="1894">
          <cell r="A1894" t="str">
            <v/>
          </cell>
          <cell r="B1894" t="str">
            <v/>
          </cell>
          <cell r="D1894" t="str">
            <v/>
          </cell>
          <cell r="F1894">
            <v>0</v>
          </cell>
          <cell r="G1894">
            <v>0</v>
          </cell>
        </row>
        <row r="1895">
          <cell r="A1895" t="str">
            <v/>
          </cell>
          <cell r="B1895" t="str">
            <v/>
          </cell>
          <cell r="D1895" t="str">
            <v/>
          </cell>
          <cell r="F1895">
            <v>0</v>
          </cell>
          <cell r="G1895">
            <v>0</v>
          </cell>
        </row>
        <row r="1896">
          <cell r="A1896" t="str">
            <v/>
          </cell>
          <cell r="B1896" t="str">
            <v/>
          </cell>
          <cell r="D1896" t="str">
            <v/>
          </cell>
          <cell r="F1896">
            <v>0</v>
          </cell>
          <cell r="G1896">
            <v>0</v>
          </cell>
        </row>
        <row r="1897">
          <cell r="F1897" t="str">
            <v>Total C</v>
          </cell>
          <cell r="G1897">
            <v>0</v>
          </cell>
        </row>
        <row r="1899">
          <cell r="A1899" t="str">
            <v>5.5.2</v>
          </cell>
          <cell r="B1899" t="str">
            <v>Banquina de H° Pobre. Esp: 5cm</v>
          </cell>
          <cell r="D1899" t="str">
            <v>Costo  Neto</v>
          </cell>
          <cell r="F1899" t="str">
            <v>Total D=A+B+C</v>
          </cell>
          <cell r="G1899">
            <v>0</v>
          </cell>
        </row>
        <row r="1901">
          <cell r="A1901" t="str">
            <v>ANALISIS DE PRECIOS</v>
          </cell>
        </row>
        <row r="1902">
          <cell r="A1902" t="str">
            <v>COMITENTE:</v>
          </cell>
          <cell r="B1902" t="str">
            <v>SUBSECRETARÍA DE ARQUITECTURA</v>
          </cell>
        </row>
        <row r="1903">
          <cell r="A1903" t="str">
            <v>CONTRATISTA:</v>
          </cell>
          <cell r="B1903">
            <v>0</v>
          </cell>
        </row>
        <row r="1904">
          <cell r="A1904" t="str">
            <v>OBRA:</v>
          </cell>
          <cell r="B1904" t="str">
            <v>GALPON EN PARQUE DE PRODUCCION SOCIAL DE LADRILLEROS DE SAN JUAN</v>
          </cell>
          <cell r="F1904" t="str">
            <v>PRECIOS A:</v>
          </cell>
          <cell r="G1904">
            <v>0</v>
          </cell>
        </row>
        <row r="1905">
          <cell r="A1905" t="str">
            <v>UBICACIÓN:</v>
          </cell>
          <cell r="B1905" t="str">
            <v xml:space="preserve">DEPARTAMENTO RIVADAVIA </v>
          </cell>
        </row>
        <row r="1906">
          <cell r="A1906" t="str">
            <v>RUBRO:</v>
          </cell>
          <cell r="B1906">
            <v>5</v>
          </cell>
          <cell r="C1906" t="str">
            <v>ALBAÑILERÍA Y CERRAMIENTOS</v>
          </cell>
        </row>
        <row r="1907">
          <cell r="A1907" t="str">
            <v>ITEM:</v>
          </cell>
          <cell r="B1907" t="str">
            <v>5.5.3</v>
          </cell>
          <cell r="C1907" t="str">
            <v>Mampostería de ladrillos huecos cerámicos portante 08x18x33</v>
          </cell>
          <cell r="F1907" t="str">
            <v>UNIDAD:</v>
          </cell>
          <cell r="G1907" t="str">
            <v>m2</v>
          </cell>
        </row>
        <row r="1909">
          <cell r="A1909" t="str">
            <v>DATOS REDETERMINACION</v>
          </cell>
          <cell r="C1909" t="str">
            <v>DESIGNACION</v>
          </cell>
          <cell r="D1909" t="str">
            <v>U</v>
          </cell>
          <cell r="E1909" t="str">
            <v>Cantidad</v>
          </cell>
          <cell r="F1909" t="str">
            <v>$ Unitarios</v>
          </cell>
          <cell r="G1909" t="str">
            <v>$ Parcial</v>
          </cell>
        </row>
        <row r="1910">
          <cell r="A1910" t="str">
            <v>CÓDIGO</v>
          </cell>
          <cell r="B1910" t="str">
            <v>DESCRIPCIÓN</v>
          </cell>
        </row>
        <row r="1911">
          <cell r="C1911" t="str">
            <v>A - MATERIALES</v>
          </cell>
        </row>
        <row r="1912">
          <cell r="A1912" t="str">
            <v/>
          </cell>
          <cell r="B1912" t="str">
            <v/>
          </cell>
          <cell r="D1912" t="str">
            <v/>
          </cell>
          <cell r="F1912">
            <v>0</v>
          </cell>
          <cell r="G1912">
            <v>0</v>
          </cell>
        </row>
        <row r="1913">
          <cell r="A1913" t="str">
            <v/>
          </cell>
          <cell r="B1913" t="str">
            <v/>
          </cell>
          <cell r="D1913" t="str">
            <v/>
          </cell>
          <cell r="F1913">
            <v>0</v>
          </cell>
          <cell r="G1913">
            <v>0</v>
          </cell>
        </row>
        <row r="1914">
          <cell r="A1914" t="str">
            <v/>
          </cell>
          <cell r="B1914" t="str">
            <v/>
          </cell>
          <cell r="D1914" t="str">
            <v/>
          </cell>
          <cell r="F1914">
            <v>0</v>
          </cell>
          <cell r="G1914">
            <v>0</v>
          </cell>
        </row>
        <row r="1915">
          <cell r="A1915" t="str">
            <v/>
          </cell>
          <cell r="B1915" t="str">
            <v/>
          </cell>
          <cell r="D1915" t="str">
            <v/>
          </cell>
          <cell r="F1915">
            <v>0</v>
          </cell>
          <cell r="G1915">
            <v>0</v>
          </cell>
        </row>
        <row r="1916">
          <cell r="A1916" t="str">
            <v/>
          </cell>
          <cell r="B1916" t="str">
            <v/>
          </cell>
          <cell r="D1916" t="str">
            <v/>
          </cell>
          <cell r="F1916">
            <v>0</v>
          </cell>
          <cell r="G1916">
            <v>0</v>
          </cell>
        </row>
        <row r="1917">
          <cell r="A1917" t="str">
            <v/>
          </cell>
          <cell r="B1917" t="str">
            <v/>
          </cell>
          <cell r="D1917" t="str">
            <v/>
          </cell>
          <cell r="F1917">
            <v>0</v>
          </cell>
          <cell r="G1917">
            <v>0</v>
          </cell>
        </row>
        <row r="1918">
          <cell r="A1918" t="str">
            <v/>
          </cell>
          <cell r="B1918" t="str">
            <v/>
          </cell>
          <cell r="D1918" t="str">
            <v/>
          </cell>
          <cell r="F1918">
            <v>0</v>
          </cell>
          <cell r="G1918">
            <v>0</v>
          </cell>
        </row>
        <row r="1919">
          <cell r="A1919" t="str">
            <v/>
          </cell>
          <cell r="B1919" t="str">
            <v/>
          </cell>
          <cell r="D1919" t="str">
            <v/>
          </cell>
          <cell r="F1919">
            <v>0</v>
          </cell>
          <cell r="G1919">
            <v>0</v>
          </cell>
        </row>
        <row r="1920">
          <cell r="A1920" t="str">
            <v/>
          </cell>
          <cell r="B1920" t="str">
            <v/>
          </cell>
          <cell r="D1920" t="str">
            <v/>
          </cell>
          <cell r="F1920">
            <v>0</v>
          </cell>
          <cell r="G1920">
            <v>0</v>
          </cell>
        </row>
        <row r="1921">
          <cell r="A1921" t="str">
            <v/>
          </cell>
          <cell r="B1921" t="str">
            <v/>
          </cell>
          <cell r="D1921" t="str">
            <v/>
          </cell>
          <cell r="F1921">
            <v>0</v>
          </cell>
          <cell r="G1921">
            <v>0</v>
          </cell>
        </row>
        <row r="1922">
          <cell r="A1922" t="str">
            <v/>
          </cell>
          <cell r="B1922" t="str">
            <v/>
          </cell>
          <cell r="D1922" t="str">
            <v/>
          </cell>
          <cell r="F1922">
            <v>0</v>
          </cell>
          <cell r="G1922">
            <v>0</v>
          </cell>
        </row>
        <row r="1923">
          <cell r="A1923" t="str">
            <v/>
          </cell>
          <cell r="B1923" t="str">
            <v/>
          </cell>
          <cell r="D1923" t="str">
            <v/>
          </cell>
          <cell r="F1923">
            <v>0</v>
          </cell>
          <cell r="G1923">
            <v>0</v>
          </cell>
        </row>
        <row r="1924">
          <cell r="A1924" t="str">
            <v/>
          </cell>
          <cell r="B1924" t="str">
            <v/>
          </cell>
          <cell r="D1924" t="str">
            <v/>
          </cell>
          <cell r="F1924">
            <v>0</v>
          </cell>
          <cell r="G1924">
            <v>0</v>
          </cell>
        </row>
        <row r="1925">
          <cell r="A1925" t="str">
            <v/>
          </cell>
          <cell r="B1925" t="str">
            <v/>
          </cell>
          <cell r="D1925" t="str">
            <v/>
          </cell>
          <cell r="F1925">
            <v>0</v>
          </cell>
          <cell r="G1925">
            <v>0</v>
          </cell>
        </row>
        <row r="1926">
          <cell r="F1926" t="str">
            <v>Total A</v>
          </cell>
          <cell r="G1926">
            <v>0</v>
          </cell>
        </row>
        <row r="1927">
          <cell r="C1927" t="str">
            <v>B - MANO DE OBRA</v>
          </cell>
        </row>
        <row r="1928">
          <cell r="A1928" t="str">
            <v/>
          </cell>
          <cell r="B1928">
            <v>0</v>
          </cell>
          <cell r="D1928" t="str">
            <v/>
          </cell>
          <cell r="F1928">
            <v>0</v>
          </cell>
          <cell r="G1928">
            <v>0</v>
          </cell>
        </row>
        <row r="1929">
          <cell r="A1929" t="str">
            <v/>
          </cell>
          <cell r="B1929">
            <v>0</v>
          </cell>
          <cell r="D1929" t="str">
            <v/>
          </cell>
          <cell r="F1929">
            <v>0</v>
          </cell>
          <cell r="G1929">
            <v>0</v>
          </cell>
        </row>
        <row r="1930">
          <cell r="A1930" t="str">
            <v/>
          </cell>
          <cell r="B1930">
            <v>0</v>
          </cell>
          <cell r="D1930" t="str">
            <v/>
          </cell>
          <cell r="F1930">
            <v>0</v>
          </cell>
          <cell r="G1930">
            <v>0</v>
          </cell>
        </row>
        <row r="1931">
          <cell r="A1931" t="str">
            <v/>
          </cell>
          <cell r="B1931">
            <v>0</v>
          </cell>
          <cell r="D1931" t="str">
            <v/>
          </cell>
          <cell r="F1931">
            <v>0</v>
          </cell>
          <cell r="G1931">
            <v>0</v>
          </cell>
        </row>
        <row r="1932">
          <cell r="A1932" t="str">
            <v/>
          </cell>
          <cell r="B1932">
            <v>0</v>
          </cell>
          <cell r="D1932" t="str">
            <v/>
          </cell>
          <cell r="F1932">
            <v>0</v>
          </cell>
          <cell r="G1932">
            <v>0</v>
          </cell>
        </row>
        <row r="1933">
          <cell r="A1933" t="str">
            <v/>
          </cell>
          <cell r="B1933">
            <v>0</v>
          </cell>
          <cell r="D1933" t="str">
            <v/>
          </cell>
          <cell r="F1933">
            <v>0</v>
          </cell>
          <cell r="G1933">
            <v>0</v>
          </cell>
        </row>
        <row r="1934">
          <cell r="A1934" t="str">
            <v/>
          </cell>
          <cell r="B1934">
            <v>0</v>
          </cell>
          <cell r="D1934" t="str">
            <v/>
          </cell>
          <cell r="F1934">
            <v>0</v>
          </cell>
          <cell r="G1934">
            <v>0</v>
          </cell>
        </row>
        <row r="1935">
          <cell r="A1935" t="str">
            <v/>
          </cell>
          <cell r="B1935">
            <v>0</v>
          </cell>
          <cell r="D1935" t="str">
            <v/>
          </cell>
          <cell r="F1935">
            <v>0</v>
          </cell>
          <cell r="G1935">
            <v>0</v>
          </cell>
        </row>
        <row r="1936">
          <cell r="F1936" t="str">
            <v>Total B</v>
          </cell>
          <cell r="G1936">
            <v>0</v>
          </cell>
        </row>
        <row r="1937">
          <cell r="C1937" t="str">
            <v>C - EQUIPOS</v>
          </cell>
        </row>
        <row r="1938">
          <cell r="A1938" t="str">
            <v/>
          </cell>
          <cell r="B1938" t="str">
            <v/>
          </cell>
          <cell r="D1938" t="str">
            <v/>
          </cell>
          <cell r="F1938">
            <v>0</v>
          </cell>
          <cell r="G1938">
            <v>0</v>
          </cell>
        </row>
        <row r="1939">
          <cell r="A1939" t="str">
            <v/>
          </cell>
          <cell r="B1939" t="str">
            <v/>
          </cell>
          <cell r="D1939" t="str">
            <v/>
          </cell>
          <cell r="F1939">
            <v>0</v>
          </cell>
          <cell r="G1939">
            <v>0</v>
          </cell>
        </row>
        <row r="1940">
          <cell r="A1940" t="str">
            <v/>
          </cell>
          <cell r="B1940" t="str">
            <v/>
          </cell>
          <cell r="D1940" t="str">
            <v/>
          </cell>
          <cell r="F1940">
            <v>0</v>
          </cell>
          <cell r="G1940">
            <v>0</v>
          </cell>
        </row>
        <row r="1941">
          <cell r="A1941" t="str">
            <v/>
          </cell>
          <cell r="B1941" t="str">
            <v/>
          </cell>
          <cell r="D1941" t="str">
            <v/>
          </cell>
          <cell r="F1941">
            <v>0</v>
          </cell>
          <cell r="G1941">
            <v>0</v>
          </cell>
        </row>
        <row r="1942">
          <cell r="A1942" t="str">
            <v/>
          </cell>
          <cell r="B1942" t="str">
            <v/>
          </cell>
          <cell r="D1942" t="str">
            <v/>
          </cell>
          <cell r="F1942">
            <v>0</v>
          </cell>
          <cell r="G1942">
            <v>0</v>
          </cell>
        </row>
        <row r="1943">
          <cell r="A1943" t="str">
            <v/>
          </cell>
          <cell r="B1943" t="str">
            <v/>
          </cell>
          <cell r="D1943" t="str">
            <v/>
          </cell>
          <cell r="F1943">
            <v>0</v>
          </cell>
          <cell r="G1943">
            <v>0</v>
          </cell>
        </row>
        <row r="1944">
          <cell r="A1944" t="str">
            <v/>
          </cell>
          <cell r="B1944" t="str">
            <v/>
          </cell>
          <cell r="D1944" t="str">
            <v/>
          </cell>
          <cell r="F1944">
            <v>0</v>
          </cell>
          <cell r="G1944">
            <v>0</v>
          </cell>
        </row>
        <row r="1945">
          <cell r="A1945" t="str">
            <v/>
          </cell>
          <cell r="B1945" t="str">
            <v/>
          </cell>
          <cell r="D1945" t="str">
            <v/>
          </cell>
          <cell r="F1945">
            <v>0</v>
          </cell>
          <cell r="G1945">
            <v>0</v>
          </cell>
        </row>
        <row r="1946">
          <cell r="A1946" t="str">
            <v/>
          </cell>
          <cell r="B1946" t="str">
            <v/>
          </cell>
          <cell r="D1946" t="str">
            <v/>
          </cell>
          <cell r="F1946">
            <v>0</v>
          </cell>
          <cell r="G1946">
            <v>0</v>
          </cell>
        </row>
        <row r="1947">
          <cell r="F1947" t="str">
            <v>Total C</v>
          </cell>
          <cell r="G1947">
            <v>0</v>
          </cell>
        </row>
        <row r="1949">
          <cell r="A1949" t="str">
            <v>5.5.3</v>
          </cell>
          <cell r="B1949" t="str">
            <v>Mampostería de ladrillos huecos cerámicos portante 08x18x33</v>
          </cell>
          <cell r="D1949" t="str">
            <v>Costo  Neto</v>
          </cell>
          <cell r="F1949" t="str">
            <v>Total D=A+B+C</v>
          </cell>
          <cell r="G1949">
            <v>0</v>
          </cell>
        </row>
        <row r="1951">
          <cell r="A1951" t="str">
            <v>ANALISIS DE PRECIOS</v>
          </cell>
        </row>
        <row r="1952">
          <cell r="A1952" t="str">
            <v>COMITENTE:</v>
          </cell>
          <cell r="B1952" t="str">
            <v>SUBSECRETARÍA DE ARQUITECTURA</v>
          </cell>
        </row>
        <row r="1953">
          <cell r="A1953" t="str">
            <v>CONTRATISTA:</v>
          </cell>
          <cell r="B1953">
            <v>0</v>
          </cell>
        </row>
        <row r="1954">
          <cell r="A1954" t="str">
            <v>OBRA:</v>
          </cell>
          <cell r="B1954" t="str">
            <v>GALPON EN PARQUE DE PRODUCCION SOCIAL DE LADRILLEROS DE SAN JUAN</v>
          </cell>
          <cell r="F1954" t="str">
            <v>PRECIOS A:</v>
          </cell>
          <cell r="G1954">
            <v>0</v>
          </cell>
        </row>
        <row r="1955">
          <cell r="A1955" t="str">
            <v>UBICACIÓN:</v>
          </cell>
          <cell r="B1955" t="str">
            <v xml:space="preserve">DEPARTAMENTO RIVADAVIA </v>
          </cell>
        </row>
        <row r="1956">
          <cell r="A1956" t="str">
            <v>RUBRO:</v>
          </cell>
          <cell r="B1956">
            <v>5</v>
          </cell>
          <cell r="C1956" t="str">
            <v>ALBAÑILERÍA Y CERRAMIENTOS</v>
          </cell>
        </row>
        <row r="1957">
          <cell r="A1957" t="str">
            <v>ITEM:</v>
          </cell>
          <cell r="B1957" t="str">
            <v>5.5.4</v>
          </cell>
          <cell r="C1957" t="str">
            <v xml:space="preserve">Revoque Grueso </v>
          </cell>
          <cell r="F1957" t="str">
            <v>UNIDAD:</v>
          </cell>
          <cell r="G1957" t="str">
            <v>m2</v>
          </cell>
        </row>
        <row r="1959">
          <cell r="A1959" t="str">
            <v>DATOS REDETERMINACION</v>
          </cell>
          <cell r="C1959" t="str">
            <v>DESIGNACION</v>
          </cell>
          <cell r="D1959" t="str">
            <v>U</v>
          </cell>
          <cell r="E1959" t="str">
            <v>Cantidad</v>
          </cell>
          <cell r="F1959" t="str">
            <v>$ Unitarios</v>
          </cell>
          <cell r="G1959" t="str">
            <v>$ Parcial</v>
          </cell>
        </row>
        <row r="1960">
          <cell r="A1960" t="str">
            <v>CÓDIGO</v>
          </cell>
          <cell r="B1960" t="str">
            <v>DESCRIPCIÓN</v>
          </cell>
        </row>
        <row r="1961">
          <cell r="C1961" t="str">
            <v>A - MATERIALES</v>
          </cell>
        </row>
        <row r="1962">
          <cell r="A1962" t="str">
            <v/>
          </cell>
          <cell r="B1962" t="str">
            <v/>
          </cell>
          <cell r="D1962" t="str">
            <v/>
          </cell>
          <cell r="F1962">
            <v>0</v>
          </cell>
          <cell r="G1962">
            <v>0</v>
          </cell>
        </row>
        <row r="1963">
          <cell r="A1963" t="str">
            <v/>
          </cell>
          <cell r="B1963" t="str">
            <v/>
          </cell>
          <cell r="D1963" t="str">
            <v/>
          </cell>
          <cell r="F1963">
            <v>0</v>
          </cell>
          <cell r="G1963">
            <v>0</v>
          </cell>
        </row>
        <row r="1964">
          <cell r="A1964" t="str">
            <v/>
          </cell>
          <cell r="B1964" t="str">
            <v/>
          </cell>
          <cell r="D1964" t="str">
            <v/>
          </cell>
          <cell r="F1964">
            <v>0</v>
          </cell>
          <cell r="G1964">
            <v>0</v>
          </cell>
        </row>
        <row r="1965">
          <cell r="A1965" t="str">
            <v/>
          </cell>
          <cell r="B1965" t="str">
            <v/>
          </cell>
          <cell r="D1965" t="str">
            <v/>
          </cell>
          <cell r="F1965">
            <v>0</v>
          </cell>
          <cell r="G1965">
            <v>0</v>
          </cell>
        </row>
        <row r="1966">
          <cell r="A1966" t="str">
            <v/>
          </cell>
          <cell r="B1966" t="str">
            <v/>
          </cell>
          <cell r="D1966" t="str">
            <v/>
          </cell>
          <cell r="F1966">
            <v>0</v>
          </cell>
          <cell r="G1966">
            <v>0</v>
          </cell>
        </row>
        <row r="1967">
          <cell r="A1967" t="str">
            <v/>
          </cell>
          <cell r="B1967" t="str">
            <v/>
          </cell>
          <cell r="D1967" t="str">
            <v/>
          </cell>
          <cell r="F1967">
            <v>0</v>
          </cell>
          <cell r="G1967">
            <v>0</v>
          </cell>
        </row>
        <row r="1968">
          <cell r="A1968" t="str">
            <v/>
          </cell>
          <cell r="B1968" t="str">
            <v/>
          </cell>
          <cell r="D1968" t="str">
            <v/>
          </cell>
          <cell r="F1968">
            <v>0</v>
          </cell>
          <cell r="G1968">
            <v>0</v>
          </cell>
        </row>
        <row r="1969">
          <cell r="A1969" t="str">
            <v/>
          </cell>
          <cell r="B1969" t="str">
            <v/>
          </cell>
          <cell r="D1969" t="str">
            <v/>
          </cell>
          <cell r="F1969">
            <v>0</v>
          </cell>
          <cell r="G1969">
            <v>0</v>
          </cell>
        </row>
        <row r="1970">
          <cell r="A1970" t="str">
            <v/>
          </cell>
          <cell r="B1970" t="str">
            <v/>
          </cell>
          <cell r="D1970" t="str">
            <v/>
          </cell>
          <cell r="F1970">
            <v>0</v>
          </cell>
          <cell r="G1970">
            <v>0</v>
          </cell>
        </row>
        <row r="1971">
          <cell r="A1971" t="str">
            <v/>
          </cell>
          <cell r="B1971" t="str">
            <v/>
          </cell>
          <cell r="D1971" t="str">
            <v/>
          </cell>
          <cell r="F1971">
            <v>0</v>
          </cell>
          <cell r="G1971">
            <v>0</v>
          </cell>
        </row>
        <row r="1972">
          <cell r="A1972" t="str">
            <v/>
          </cell>
          <cell r="B1972" t="str">
            <v/>
          </cell>
          <cell r="D1972" t="str">
            <v/>
          </cell>
          <cell r="F1972">
            <v>0</v>
          </cell>
          <cell r="G1972">
            <v>0</v>
          </cell>
        </row>
        <row r="1973">
          <cell r="A1973" t="str">
            <v/>
          </cell>
          <cell r="B1973" t="str">
            <v/>
          </cell>
          <cell r="D1973" t="str">
            <v/>
          </cell>
          <cell r="F1973">
            <v>0</v>
          </cell>
          <cell r="G1973">
            <v>0</v>
          </cell>
        </row>
        <row r="1974">
          <cell r="A1974" t="str">
            <v/>
          </cell>
          <cell r="B1974" t="str">
            <v/>
          </cell>
          <cell r="D1974" t="str">
            <v/>
          </cell>
          <cell r="F1974">
            <v>0</v>
          </cell>
          <cell r="G1974">
            <v>0</v>
          </cell>
        </row>
        <row r="1975">
          <cell r="A1975" t="str">
            <v/>
          </cell>
          <cell r="B1975" t="str">
            <v/>
          </cell>
          <cell r="D1975" t="str">
            <v/>
          </cell>
          <cell r="F1975">
            <v>0</v>
          </cell>
          <cell r="G1975">
            <v>0</v>
          </cell>
        </row>
        <row r="1976">
          <cell r="F1976" t="str">
            <v>Total A</v>
          </cell>
          <cell r="G1976">
            <v>0</v>
          </cell>
        </row>
        <row r="1977">
          <cell r="C1977" t="str">
            <v>B - MANO DE OBRA</v>
          </cell>
        </row>
        <row r="1978">
          <cell r="A1978" t="str">
            <v/>
          </cell>
          <cell r="B1978">
            <v>0</v>
          </cell>
          <cell r="D1978" t="str">
            <v/>
          </cell>
          <cell r="F1978">
            <v>0</v>
          </cell>
          <cell r="G1978">
            <v>0</v>
          </cell>
        </row>
        <row r="1979">
          <cell r="A1979" t="str">
            <v/>
          </cell>
          <cell r="B1979">
            <v>0</v>
          </cell>
          <cell r="D1979" t="str">
            <v/>
          </cell>
          <cell r="F1979">
            <v>0</v>
          </cell>
          <cell r="G1979">
            <v>0</v>
          </cell>
        </row>
        <row r="1980">
          <cell r="A1980" t="str">
            <v/>
          </cell>
          <cell r="B1980">
            <v>0</v>
          </cell>
          <cell r="D1980" t="str">
            <v/>
          </cell>
          <cell r="F1980">
            <v>0</v>
          </cell>
          <cell r="G1980">
            <v>0</v>
          </cell>
        </row>
        <row r="1981">
          <cell r="A1981" t="str">
            <v/>
          </cell>
          <cell r="B1981">
            <v>0</v>
          </cell>
          <cell r="D1981" t="str">
            <v/>
          </cell>
          <cell r="F1981">
            <v>0</v>
          </cell>
          <cell r="G1981">
            <v>0</v>
          </cell>
        </row>
        <row r="1982">
          <cell r="A1982" t="str">
            <v/>
          </cell>
          <cell r="B1982">
            <v>0</v>
          </cell>
          <cell r="D1982" t="str">
            <v/>
          </cell>
          <cell r="F1982">
            <v>0</v>
          </cell>
          <cell r="G1982">
            <v>0</v>
          </cell>
        </row>
        <row r="1983">
          <cell r="A1983" t="str">
            <v/>
          </cell>
          <cell r="B1983">
            <v>0</v>
          </cell>
          <cell r="D1983" t="str">
            <v/>
          </cell>
          <cell r="F1983">
            <v>0</v>
          </cell>
          <cell r="G1983">
            <v>0</v>
          </cell>
        </row>
        <row r="1984">
          <cell r="A1984" t="str">
            <v/>
          </cell>
          <cell r="B1984">
            <v>0</v>
          </cell>
          <cell r="D1984" t="str">
            <v/>
          </cell>
          <cell r="F1984">
            <v>0</v>
          </cell>
          <cell r="G1984">
            <v>0</v>
          </cell>
        </row>
        <row r="1985">
          <cell r="A1985" t="str">
            <v/>
          </cell>
          <cell r="B1985">
            <v>0</v>
          </cell>
          <cell r="D1985" t="str">
            <v/>
          </cell>
          <cell r="F1985">
            <v>0</v>
          </cell>
          <cell r="G1985">
            <v>0</v>
          </cell>
        </row>
        <row r="1986">
          <cell r="F1986" t="str">
            <v>Total B</v>
          </cell>
          <cell r="G1986">
            <v>0</v>
          </cell>
        </row>
        <row r="1987">
          <cell r="C1987" t="str">
            <v>C - EQUIPOS</v>
          </cell>
        </row>
        <row r="1988">
          <cell r="A1988" t="str">
            <v/>
          </cell>
          <cell r="B1988" t="str">
            <v/>
          </cell>
          <cell r="D1988" t="str">
            <v/>
          </cell>
          <cell r="F1988">
            <v>0</v>
          </cell>
          <cell r="G1988">
            <v>0</v>
          </cell>
        </row>
        <row r="1989">
          <cell r="A1989" t="str">
            <v/>
          </cell>
          <cell r="B1989" t="str">
            <v/>
          </cell>
          <cell r="D1989" t="str">
            <v/>
          </cell>
          <cell r="F1989">
            <v>0</v>
          </cell>
          <cell r="G1989">
            <v>0</v>
          </cell>
        </row>
        <row r="1990">
          <cell r="A1990" t="str">
            <v/>
          </cell>
          <cell r="B1990" t="str">
            <v/>
          </cell>
          <cell r="D1990" t="str">
            <v/>
          </cell>
          <cell r="F1990">
            <v>0</v>
          </cell>
          <cell r="G1990">
            <v>0</v>
          </cell>
        </row>
        <row r="1991">
          <cell r="A1991" t="str">
            <v/>
          </cell>
          <cell r="B1991" t="str">
            <v/>
          </cell>
          <cell r="D1991" t="str">
            <v/>
          </cell>
          <cell r="F1991">
            <v>0</v>
          </cell>
          <cell r="G1991">
            <v>0</v>
          </cell>
        </row>
        <row r="1992">
          <cell r="A1992" t="str">
            <v/>
          </cell>
          <cell r="B1992" t="str">
            <v/>
          </cell>
          <cell r="D1992" t="str">
            <v/>
          </cell>
          <cell r="F1992">
            <v>0</v>
          </cell>
          <cell r="G1992">
            <v>0</v>
          </cell>
        </row>
        <row r="1993">
          <cell r="A1993" t="str">
            <v/>
          </cell>
          <cell r="B1993" t="str">
            <v/>
          </cell>
          <cell r="D1993" t="str">
            <v/>
          </cell>
          <cell r="F1993">
            <v>0</v>
          </cell>
          <cell r="G1993">
            <v>0</v>
          </cell>
        </row>
        <row r="1994">
          <cell r="A1994" t="str">
            <v/>
          </cell>
          <cell r="B1994" t="str">
            <v/>
          </cell>
          <cell r="D1994" t="str">
            <v/>
          </cell>
          <cell r="F1994">
            <v>0</v>
          </cell>
          <cell r="G1994">
            <v>0</v>
          </cell>
        </row>
        <row r="1995">
          <cell r="A1995" t="str">
            <v/>
          </cell>
          <cell r="B1995" t="str">
            <v/>
          </cell>
          <cell r="D1995" t="str">
            <v/>
          </cell>
          <cell r="F1995">
            <v>0</v>
          </cell>
          <cell r="G1995">
            <v>0</v>
          </cell>
        </row>
        <row r="1996">
          <cell r="A1996" t="str">
            <v/>
          </cell>
          <cell r="B1996" t="str">
            <v/>
          </cell>
          <cell r="D1996" t="str">
            <v/>
          </cell>
          <cell r="F1996">
            <v>0</v>
          </cell>
          <cell r="G1996">
            <v>0</v>
          </cell>
        </row>
        <row r="1997">
          <cell r="F1997" t="str">
            <v>Total C</v>
          </cell>
          <cell r="G1997">
            <v>0</v>
          </cell>
        </row>
        <row r="1999">
          <cell r="A1999" t="str">
            <v>5.5.4</v>
          </cell>
          <cell r="B1999" t="str">
            <v xml:space="preserve">Revoque Grueso </v>
          </cell>
          <cell r="D1999" t="str">
            <v>Costo  Neto</v>
          </cell>
          <cell r="F1999" t="str">
            <v>Total D=A+B+C</v>
          </cell>
          <cell r="G1999">
            <v>0</v>
          </cell>
        </row>
        <row r="2001">
          <cell r="A2001" t="str">
            <v>ANALISIS DE PRECIOS</v>
          </cell>
        </row>
        <row r="2002">
          <cell r="A2002" t="str">
            <v>COMITENTE:</v>
          </cell>
          <cell r="B2002" t="str">
            <v>SUBSECRETARÍA DE ARQUITECTURA</v>
          </cell>
        </row>
        <row r="2003">
          <cell r="A2003" t="str">
            <v>CONTRATISTA:</v>
          </cell>
          <cell r="B2003">
            <v>0</v>
          </cell>
        </row>
        <row r="2004">
          <cell r="A2004" t="str">
            <v>OBRA:</v>
          </cell>
          <cell r="B2004" t="str">
            <v>GALPON EN PARQUE DE PRODUCCION SOCIAL DE LADRILLEROS DE SAN JUAN</v>
          </cell>
          <cell r="F2004" t="str">
            <v>PRECIOS A:</v>
          </cell>
          <cell r="G2004">
            <v>0</v>
          </cell>
        </row>
        <row r="2005">
          <cell r="A2005" t="str">
            <v>UBICACIÓN:</v>
          </cell>
          <cell r="B2005" t="str">
            <v xml:space="preserve">DEPARTAMENTO RIVADAVIA </v>
          </cell>
        </row>
        <row r="2006">
          <cell r="A2006" t="str">
            <v>RUBRO:</v>
          </cell>
          <cell r="B2006">
            <v>5</v>
          </cell>
          <cell r="C2006" t="str">
            <v>ALBAÑILERÍA Y CERRAMIENTOS</v>
          </cell>
        </row>
        <row r="2007">
          <cell r="A2007" t="str">
            <v>ITEM:</v>
          </cell>
          <cell r="B2007" t="str">
            <v>5.5.5</v>
          </cell>
          <cell r="C2007" t="str">
            <v>Pintura epoxi en piletón</v>
          </cell>
          <cell r="F2007" t="str">
            <v>UNIDAD:</v>
          </cell>
          <cell r="G2007" t="str">
            <v>m2</v>
          </cell>
        </row>
        <row r="2009">
          <cell r="A2009" t="str">
            <v>DATOS REDETERMINACION</v>
          </cell>
          <cell r="C2009" t="str">
            <v>DESIGNACION</v>
          </cell>
          <cell r="D2009" t="str">
            <v>U</v>
          </cell>
          <cell r="E2009" t="str">
            <v>Cantidad</v>
          </cell>
          <cell r="F2009" t="str">
            <v>$ Unitarios</v>
          </cell>
          <cell r="G2009" t="str">
            <v>$ Parcial</v>
          </cell>
        </row>
        <row r="2010">
          <cell r="A2010" t="str">
            <v>CÓDIGO</v>
          </cell>
          <cell r="B2010" t="str">
            <v>DESCRIPCIÓN</v>
          </cell>
        </row>
        <row r="2011">
          <cell r="C2011" t="str">
            <v>A - MATERIALES</v>
          </cell>
        </row>
        <row r="2012">
          <cell r="A2012" t="str">
            <v/>
          </cell>
          <cell r="B2012" t="str">
            <v/>
          </cell>
          <cell r="D2012" t="str">
            <v/>
          </cell>
          <cell r="F2012">
            <v>0</v>
          </cell>
          <cell r="G2012">
            <v>0</v>
          </cell>
        </row>
        <row r="2013">
          <cell r="A2013" t="str">
            <v/>
          </cell>
          <cell r="B2013" t="str">
            <v/>
          </cell>
          <cell r="D2013" t="str">
            <v/>
          </cell>
          <cell r="F2013">
            <v>0</v>
          </cell>
          <cell r="G2013">
            <v>0</v>
          </cell>
        </row>
        <row r="2014">
          <cell r="A2014" t="str">
            <v/>
          </cell>
          <cell r="B2014" t="str">
            <v/>
          </cell>
          <cell r="D2014" t="str">
            <v/>
          </cell>
          <cell r="F2014">
            <v>0</v>
          </cell>
          <cell r="G2014">
            <v>0</v>
          </cell>
        </row>
        <row r="2015">
          <cell r="A2015" t="str">
            <v/>
          </cell>
          <cell r="B2015" t="str">
            <v/>
          </cell>
          <cell r="D2015" t="str">
            <v/>
          </cell>
          <cell r="F2015">
            <v>0</v>
          </cell>
          <cell r="G2015">
            <v>0</v>
          </cell>
        </row>
        <row r="2016">
          <cell r="A2016" t="str">
            <v/>
          </cell>
          <cell r="B2016" t="str">
            <v/>
          </cell>
          <cell r="D2016" t="str">
            <v/>
          </cell>
          <cell r="F2016">
            <v>0</v>
          </cell>
          <cell r="G2016">
            <v>0</v>
          </cell>
        </row>
        <row r="2017">
          <cell r="A2017" t="str">
            <v/>
          </cell>
          <cell r="B2017" t="str">
            <v/>
          </cell>
          <cell r="D2017" t="str">
            <v/>
          </cell>
          <cell r="F2017">
            <v>0</v>
          </cell>
          <cell r="G2017">
            <v>0</v>
          </cell>
        </row>
        <row r="2018">
          <cell r="A2018" t="str">
            <v/>
          </cell>
          <cell r="B2018" t="str">
            <v/>
          </cell>
          <cell r="D2018" t="str">
            <v/>
          </cell>
          <cell r="F2018">
            <v>0</v>
          </cell>
          <cell r="G2018">
            <v>0</v>
          </cell>
        </row>
        <row r="2019">
          <cell r="A2019" t="str">
            <v/>
          </cell>
          <cell r="B2019" t="str">
            <v/>
          </cell>
          <cell r="D2019" t="str">
            <v/>
          </cell>
          <cell r="F2019">
            <v>0</v>
          </cell>
          <cell r="G2019">
            <v>0</v>
          </cell>
        </row>
        <row r="2020">
          <cell r="A2020" t="str">
            <v/>
          </cell>
          <cell r="B2020" t="str">
            <v/>
          </cell>
          <cell r="D2020" t="str">
            <v/>
          </cell>
          <cell r="F2020">
            <v>0</v>
          </cell>
          <cell r="G2020">
            <v>0</v>
          </cell>
        </row>
        <row r="2021">
          <cell r="A2021" t="str">
            <v/>
          </cell>
          <cell r="B2021" t="str">
            <v/>
          </cell>
          <cell r="D2021" t="str">
            <v/>
          </cell>
          <cell r="F2021">
            <v>0</v>
          </cell>
          <cell r="G2021">
            <v>0</v>
          </cell>
        </row>
        <row r="2022">
          <cell r="A2022" t="str">
            <v/>
          </cell>
          <cell r="B2022" t="str">
            <v/>
          </cell>
          <cell r="D2022" t="str">
            <v/>
          </cell>
          <cell r="F2022">
            <v>0</v>
          </cell>
          <cell r="G2022">
            <v>0</v>
          </cell>
        </row>
        <row r="2023">
          <cell r="A2023" t="str">
            <v/>
          </cell>
          <cell r="B2023" t="str">
            <v/>
          </cell>
          <cell r="D2023" t="str">
            <v/>
          </cell>
          <cell r="F2023">
            <v>0</v>
          </cell>
          <cell r="G2023">
            <v>0</v>
          </cell>
        </row>
        <row r="2024">
          <cell r="A2024" t="str">
            <v/>
          </cell>
          <cell r="B2024" t="str">
            <v/>
          </cell>
          <cell r="D2024" t="str">
            <v/>
          </cell>
          <cell r="F2024">
            <v>0</v>
          </cell>
          <cell r="G2024">
            <v>0</v>
          </cell>
        </row>
        <row r="2025">
          <cell r="A2025" t="str">
            <v/>
          </cell>
          <cell r="B2025" t="str">
            <v/>
          </cell>
          <cell r="D2025" t="str">
            <v/>
          </cell>
          <cell r="F2025">
            <v>0</v>
          </cell>
          <cell r="G2025">
            <v>0</v>
          </cell>
        </row>
        <row r="2026">
          <cell r="F2026" t="str">
            <v>Total A</v>
          </cell>
          <cell r="G2026">
            <v>0</v>
          </cell>
        </row>
        <row r="2027">
          <cell r="C2027" t="str">
            <v>B - MANO DE OBRA</v>
          </cell>
        </row>
        <row r="2028">
          <cell r="A2028" t="str">
            <v/>
          </cell>
          <cell r="B2028">
            <v>0</v>
          </cell>
          <cell r="D2028" t="str">
            <v/>
          </cell>
          <cell r="F2028">
            <v>0</v>
          </cell>
          <cell r="G2028">
            <v>0</v>
          </cell>
        </row>
        <row r="2029">
          <cell r="A2029" t="str">
            <v/>
          </cell>
          <cell r="B2029">
            <v>0</v>
          </cell>
          <cell r="D2029" t="str">
            <v/>
          </cell>
          <cell r="F2029">
            <v>0</v>
          </cell>
          <cell r="G2029">
            <v>0</v>
          </cell>
        </row>
        <row r="2030">
          <cell r="A2030" t="str">
            <v/>
          </cell>
          <cell r="B2030">
            <v>0</v>
          </cell>
          <cell r="D2030" t="str">
            <v/>
          </cell>
          <cell r="F2030">
            <v>0</v>
          </cell>
          <cell r="G2030">
            <v>0</v>
          </cell>
        </row>
        <row r="2031">
          <cell r="A2031" t="str">
            <v/>
          </cell>
          <cell r="B2031">
            <v>0</v>
          </cell>
          <cell r="D2031" t="str">
            <v/>
          </cell>
          <cell r="F2031">
            <v>0</v>
          </cell>
          <cell r="G2031">
            <v>0</v>
          </cell>
        </row>
        <row r="2032">
          <cell r="A2032" t="str">
            <v/>
          </cell>
          <cell r="B2032">
            <v>0</v>
          </cell>
          <cell r="D2032" t="str">
            <v/>
          </cell>
          <cell r="F2032">
            <v>0</v>
          </cell>
          <cell r="G2032">
            <v>0</v>
          </cell>
        </row>
        <row r="2033">
          <cell r="A2033" t="str">
            <v/>
          </cell>
          <cell r="B2033">
            <v>0</v>
          </cell>
          <cell r="D2033" t="str">
            <v/>
          </cell>
          <cell r="F2033">
            <v>0</v>
          </cell>
          <cell r="G2033">
            <v>0</v>
          </cell>
        </row>
        <row r="2034">
          <cell r="A2034" t="str">
            <v/>
          </cell>
          <cell r="B2034">
            <v>0</v>
          </cell>
          <cell r="D2034" t="str">
            <v/>
          </cell>
          <cell r="F2034">
            <v>0</v>
          </cell>
          <cell r="G2034">
            <v>0</v>
          </cell>
        </row>
        <row r="2035">
          <cell r="A2035" t="str">
            <v/>
          </cell>
          <cell r="B2035">
            <v>0</v>
          </cell>
          <cell r="D2035" t="str">
            <v/>
          </cell>
          <cell r="F2035">
            <v>0</v>
          </cell>
          <cell r="G2035">
            <v>0</v>
          </cell>
        </row>
        <row r="2036">
          <cell r="F2036" t="str">
            <v>Total B</v>
          </cell>
          <cell r="G2036">
            <v>0</v>
          </cell>
        </row>
        <row r="2037">
          <cell r="C2037" t="str">
            <v>C - EQUIPOS</v>
          </cell>
        </row>
        <row r="2038">
          <cell r="A2038" t="str">
            <v/>
          </cell>
          <cell r="B2038" t="str">
            <v/>
          </cell>
          <cell r="D2038" t="str">
            <v/>
          </cell>
          <cell r="F2038">
            <v>0</v>
          </cell>
          <cell r="G2038">
            <v>0</v>
          </cell>
        </row>
        <row r="2039">
          <cell r="A2039" t="str">
            <v/>
          </cell>
          <cell r="B2039" t="str">
            <v/>
          </cell>
          <cell r="D2039" t="str">
            <v/>
          </cell>
          <cell r="F2039">
            <v>0</v>
          </cell>
          <cell r="G2039">
            <v>0</v>
          </cell>
        </row>
        <row r="2040">
          <cell r="A2040" t="str">
            <v/>
          </cell>
          <cell r="B2040" t="str">
            <v/>
          </cell>
          <cell r="D2040" t="str">
            <v/>
          </cell>
          <cell r="F2040">
            <v>0</v>
          </cell>
          <cell r="G2040">
            <v>0</v>
          </cell>
        </row>
        <row r="2041">
          <cell r="A2041" t="str">
            <v/>
          </cell>
          <cell r="B2041" t="str">
            <v/>
          </cell>
          <cell r="D2041" t="str">
            <v/>
          </cell>
          <cell r="F2041">
            <v>0</v>
          </cell>
          <cell r="G2041">
            <v>0</v>
          </cell>
        </row>
        <row r="2042">
          <cell r="A2042" t="str">
            <v/>
          </cell>
          <cell r="B2042" t="str">
            <v/>
          </cell>
          <cell r="D2042" t="str">
            <v/>
          </cell>
          <cell r="F2042">
            <v>0</v>
          </cell>
          <cell r="G2042">
            <v>0</v>
          </cell>
        </row>
        <row r="2043">
          <cell r="A2043" t="str">
            <v/>
          </cell>
          <cell r="B2043" t="str">
            <v/>
          </cell>
          <cell r="D2043" t="str">
            <v/>
          </cell>
          <cell r="F2043">
            <v>0</v>
          </cell>
          <cell r="G2043">
            <v>0</v>
          </cell>
        </row>
        <row r="2044">
          <cell r="A2044" t="str">
            <v/>
          </cell>
          <cell r="B2044" t="str">
            <v/>
          </cell>
          <cell r="D2044" t="str">
            <v/>
          </cell>
          <cell r="F2044">
            <v>0</v>
          </cell>
          <cell r="G2044">
            <v>0</v>
          </cell>
        </row>
        <row r="2045">
          <cell r="A2045" t="str">
            <v/>
          </cell>
          <cell r="B2045" t="str">
            <v/>
          </cell>
          <cell r="D2045" t="str">
            <v/>
          </cell>
          <cell r="F2045">
            <v>0</v>
          </cell>
          <cell r="G2045">
            <v>0</v>
          </cell>
        </row>
        <row r="2046">
          <cell r="A2046" t="str">
            <v/>
          </cell>
          <cell r="B2046" t="str">
            <v/>
          </cell>
          <cell r="D2046" t="str">
            <v/>
          </cell>
          <cell r="F2046">
            <v>0</v>
          </cell>
          <cell r="G2046">
            <v>0</v>
          </cell>
        </row>
        <row r="2047">
          <cell r="F2047" t="str">
            <v>Total C</v>
          </cell>
          <cell r="G2047">
            <v>0</v>
          </cell>
        </row>
        <row r="2049">
          <cell r="A2049" t="str">
            <v>5.5.5</v>
          </cell>
          <cell r="B2049" t="str">
            <v>Pintura epoxi en piletón</v>
          </cell>
          <cell r="D2049" t="str">
            <v>Costo  Neto</v>
          </cell>
          <cell r="F2049" t="str">
            <v>Total D=A+B+C</v>
          </cell>
          <cell r="G2049">
            <v>0</v>
          </cell>
        </row>
        <row r="2051">
          <cell r="A2051" t="str">
            <v>ANALISIS DE PRECIOS</v>
          </cell>
        </row>
        <row r="2052">
          <cell r="A2052" t="str">
            <v>COMITENTE:</v>
          </cell>
          <cell r="B2052" t="str">
            <v>SUBSECRETARÍA DE ARQUITECTURA</v>
          </cell>
        </row>
        <row r="2053">
          <cell r="A2053" t="str">
            <v>CONTRATISTA:</v>
          </cell>
          <cell r="B2053">
            <v>0</v>
          </cell>
        </row>
        <row r="2054">
          <cell r="A2054" t="str">
            <v>OBRA:</v>
          </cell>
          <cell r="B2054" t="str">
            <v>GALPON EN PARQUE DE PRODUCCION SOCIAL DE LADRILLEROS DE SAN JUAN</v>
          </cell>
          <cell r="F2054" t="str">
            <v>PRECIOS A:</v>
          </cell>
          <cell r="G2054">
            <v>0</v>
          </cell>
        </row>
        <row r="2055">
          <cell r="A2055" t="str">
            <v>UBICACIÓN:</v>
          </cell>
          <cell r="B2055" t="str">
            <v xml:space="preserve">DEPARTAMENTO RIVADAVIA </v>
          </cell>
        </row>
        <row r="2056">
          <cell r="A2056" t="str">
            <v>RUBRO:</v>
          </cell>
          <cell r="B2056">
            <v>5</v>
          </cell>
          <cell r="C2056" t="str">
            <v>ALBAÑILERÍA Y CERRAMIENTOS</v>
          </cell>
        </row>
        <row r="2057">
          <cell r="A2057" t="str">
            <v>ITEM:</v>
          </cell>
          <cell r="B2057" t="str">
            <v>5.5.6</v>
          </cell>
          <cell r="C2057" t="str">
            <v>Desagote de pileta</v>
          </cell>
          <cell r="F2057" t="str">
            <v>UNIDAD:</v>
          </cell>
          <cell r="G2057" t="str">
            <v>un.</v>
          </cell>
        </row>
        <row r="2059">
          <cell r="A2059" t="str">
            <v>DATOS REDETERMINACION</v>
          </cell>
          <cell r="C2059" t="str">
            <v>DESIGNACION</v>
          </cell>
          <cell r="D2059" t="str">
            <v>U</v>
          </cell>
          <cell r="E2059" t="str">
            <v>Cantidad</v>
          </cell>
          <cell r="F2059" t="str">
            <v>$ Unitarios</v>
          </cell>
          <cell r="G2059" t="str">
            <v>$ Parcial</v>
          </cell>
        </row>
        <row r="2060">
          <cell r="A2060" t="str">
            <v>CÓDIGO</v>
          </cell>
          <cell r="B2060" t="str">
            <v>DESCRIPCIÓN</v>
          </cell>
        </row>
        <row r="2061">
          <cell r="C2061" t="str">
            <v>A - MATERIALES</v>
          </cell>
        </row>
        <row r="2062">
          <cell r="A2062" t="str">
            <v/>
          </cell>
          <cell r="B2062" t="str">
            <v/>
          </cell>
          <cell r="D2062" t="str">
            <v/>
          </cell>
          <cell r="F2062">
            <v>0</v>
          </cell>
          <cell r="G2062">
            <v>0</v>
          </cell>
        </row>
        <row r="2063">
          <cell r="A2063" t="str">
            <v/>
          </cell>
          <cell r="B2063" t="str">
            <v/>
          </cell>
          <cell r="D2063" t="str">
            <v/>
          </cell>
          <cell r="F2063">
            <v>0</v>
          </cell>
          <cell r="G2063">
            <v>0</v>
          </cell>
        </row>
        <row r="2064">
          <cell r="A2064" t="str">
            <v/>
          </cell>
          <cell r="B2064" t="str">
            <v/>
          </cell>
          <cell r="D2064" t="str">
            <v/>
          </cell>
          <cell r="F2064">
            <v>0</v>
          </cell>
          <cell r="G2064">
            <v>0</v>
          </cell>
        </row>
        <row r="2065">
          <cell r="A2065" t="str">
            <v/>
          </cell>
          <cell r="B2065" t="str">
            <v/>
          </cell>
          <cell r="D2065" t="str">
            <v/>
          </cell>
          <cell r="F2065">
            <v>0</v>
          </cell>
          <cell r="G2065">
            <v>0</v>
          </cell>
        </row>
        <row r="2066">
          <cell r="A2066" t="str">
            <v/>
          </cell>
          <cell r="B2066" t="str">
            <v/>
          </cell>
          <cell r="D2066" t="str">
            <v/>
          </cell>
          <cell r="F2066">
            <v>0</v>
          </cell>
          <cell r="G2066">
            <v>0</v>
          </cell>
        </row>
        <row r="2067">
          <cell r="A2067" t="str">
            <v/>
          </cell>
          <cell r="B2067" t="str">
            <v/>
          </cell>
          <cell r="D2067" t="str">
            <v/>
          </cell>
          <cell r="F2067">
            <v>0</v>
          </cell>
          <cell r="G2067">
            <v>0</v>
          </cell>
        </row>
        <row r="2068">
          <cell r="A2068" t="str">
            <v/>
          </cell>
          <cell r="B2068" t="str">
            <v/>
          </cell>
          <cell r="D2068" t="str">
            <v/>
          </cell>
          <cell r="F2068">
            <v>0</v>
          </cell>
          <cell r="G2068">
            <v>0</v>
          </cell>
        </row>
        <row r="2069">
          <cell r="A2069" t="str">
            <v/>
          </cell>
          <cell r="B2069" t="str">
            <v/>
          </cell>
          <cell r="D2069" t="str">
            <v/>
          </cell>
          <cell r="F2069">
            <v>0</v>
          </cell>
          <cell r="G2069">
            <v>0</v>
          </cell>
        </row>
        <row r="2070">
          <cell r="A2070" t="str">
            <v/>
          </cell>
          <cell r="B2070" t="str">
            <v/>
          </cell>
          <cell r="D2070" t="str">
            <v/>
          </cell>
          <cell r="F2070">
            <v>0</v>
          </cell>
          <cell r="G2070">
            <v>0</v>
          </cell>
        </row>
        <row r="2071">
          <cell r="A2071" t="str">
            <v/>
          </cell>
          <cell r="B2071" t="str">
            <v/>
          </cell>
          <cell r="D2071" t="str">
            <v/>
          </cell>
          <cell r="F2071">
            <v>0</v>
          </cell>
          <cell r="G2071">
            <v>0</v>
          </cell>
        </row>
        <row r="2072">
          <cell r="A2072" t="str">
            <v/>
          </cell>
          <cell r="B2072" t="str">
            <v/>
          </cell>
          <cell r="D2072" t="str">
            <v/>
          </cell>
          <cell r="F2072">
            <v>0</v>
          </cell>
          <cell r="G2072">
            <v>0</v>
          </cell>
        </row>
        <row r="2073">
          <cell r="A2073" t="str">
            <v/>
          </cell>
          <cell r="B2073" t="str">
            <v/>
          </cell>
          <cell r="D2073" t="str">
            <v/>
          </cell>
          <cell r="F2073">
            <v>0</v>
          </cell>
          <cell r="G2073">
            <v>0</v>
          </cell>
        </row>
        <row r="2074">
          <cell r="A2074" t="str">
            <v/>
          </cell>
          <cell r="B2074" t="str">
            <v/>
          </cell>
          <cell r="D2074" t="str">
            <v/>
          </cell>
          <cell r="F2074">
            <v>0</v>
          </cell>
          <cell r="G2074">
            <v>0</v>
          </cell>
        </row>
        <row r="2075">
          <cell r="A2075" t="str">
            <v/>
          </cell>
          <cell r="B2075" t="str">
            <v/>
          </cell>
          <cell r="D2075" t="str">
            <v/>
          </cell>
          <cell r="F2075">
            <v>0</v>
          </cell>
          <cell r="G2075">
            <v>0</v>
          </cell>
        </row>
        <row r="2076">
          <cell r="F2076" t="str">
            <v>Total A</v>
          </cell>
          <cell r="G2076">
            <v>0</v>
          </cell>
        </row>
        <row r="2077">
          <cell r="C2077" t="str">
            <v>B - MANO DE OBRA</v>
          </cell>
        </row>
        <row r="2078">
          <cell r="A2078" t="str">
            <v/>
          </cell>
          <cell r="B2078">
            <v>0</v>
          </cell>
          <cell r="D2078" t="str">
            <v/>
          </cell>
          <cell r="F2078">
            <v>0</v>
          </cell>
          <cell r="G2078">
            <v>0</v>
          </cell>
        </row>
        <row r="2079">
          <cell r="A2079" t="str">
            <v/>
          </cell>
          <cell r="B2079">
            <v>0</v>
          </cell>
          <cell r="D2079" t="str">
            <v/>
          </cell>
          <cell r="F2079">
            <v>0</v>
          </cell>
          <cell r="G2079">
            <v>0</v>
          </cell>
        </row>
        <row r="2080">
          <cell r="A2080" t="str">
            <v/>
          </cell>
          <cell r="B2080">
            <v>0</v>
          </cell>
          <cell r="D2080" t="str">
            <v/>
          </cell>
          <cell r="F2080">
            <v>0</v>
          </cell>
          <cell r="G2080">
            <v>0</v>
          </cell>
        </row>
        <row r="2081">
          <cell r="A2081" t="str">
            <v/>
          </cell>
          <cell r="B2081">
            <v>0</v>
          </cell>
          <cell r="D2081" t="str">
            <v/>
          </cell>
          <cell r="F2081">
            <v>0</v>
          </cell>
          <cell r="G2081">
            <v>0</v>
          </cell>
        </row>
        <row r="2082">
          <cell r="A2082" t="str">
            <v/>
          </cell>
          <cell r="B2082">
            <v>0</v>
          </cell>
          <cell r="D2082" t="str">
            <v/>
          </cell>
          <cell r="F2082">
            <v>0</v>
          </cell>
          <cell r="G2082">
            <v>0</v>
          </cell>
        </row>
        <row r="2083">
          <cell r="A2083" t="str">
            <v/>
          </cell>
          <cell r="B2083">
            <v>0</v>
          </cell>
          <cell r="D2083" t="str">
            <v/>
          </cell>
          <cell r="F2083">
            <v>0</v>
          </cell>
          <cell r="G2083">
            <v>0</v>
          </cell>
        </row>
        <row r="2084">
          <cell r="A2084" t="str">
            <v/>
          </cell>
          <cell r="B2084">
            <v>0</v>
          </cell>
          <cell r="D2084" t="str">
            <v/>
          </cell>
          <cell r="F2084">
            <v>0</v>
          </cell>
          <cell r="G2084">
            <v>0</v>
          </cell>
        </row>
        <row r="2085">
          <cell r="A2085" t="str">
            <v/>
          </cell>
          <cell r="B2085">
            <v>0</v>
          </cell>
          <cell r="D2085" t="str">
            <v/>
          </cell>
          <cell r="F2085">
            <v>0</v>
          </cell>
          <cell r="G2085">
            <v>0</v>
          </cell>
        </row>
        <row r="2086">
          <cell r="F2086" t="str">
            <v>Total B</v>
          </cell>
          <cell r="G2086">
            <v>0</v>
          </cell>
        </row>
        <row r="2087">
          <cell r="C2087" t="str">
            <v>C - EQUIPOS</v>
          </cell>
        </row>
        <row r="2088">
          <cell r="A2088" t="str">
            <v/>
          </cell>
          <cell r="B2088" t="str">
            <v/>
          </cell>
          <cell r="D2088" t="str">
            <v/>
          </cell>
          <cell r="F2088">
            <v>0</v>
          </cell>
          <cell r="G2088">
            <v>0</v>
          </cell>
        </row>
        <row r="2089">
          <cell r="A2089" t="str">
            <v/>
          </cell>
          <cell r="B2089" t="str">
            <v/>
          </cell>
          <cell r="D2089" t="str">
            <v/>
          </cell>
          <cell r="F2089">
            <v>0</v>
          </cell>
          <cell r="G2089">
            <v>0</v>
          </cell>
        </row>
        <row r="2090">
          <cell r="A2090" t="str">
            <v/>
          </cell>
          <cell r="B2090" t="str">
            <v/>
          </cell>
          <cell r="D2090" t="str">
            <v/>
          </cell>
          <cell r="F2090">
            <v>0</v>
          </cell>
          <cell r="G2090">
            <v>0</v>
          </cell>
        </row>
        <row r="2091">
          <cell r="A2091" t="str">
            <v/>
          </cell>
          <cell r="B2091" t="str">
            <v/>
          </cell>
          <cell r="D2091" t="str">
            <v/>
          </cell>
          <cell r="F2091">
            <v>0</v>
          </cell>
          <cell r="G2091">
            <v>0</v>
          </cell>
        </row>
        <row r="2092">
          <cell r="A2092" t="str">
            <v/>
          </cell>
          <cell r="B2092" t="str">
            <v/>
          </cell>
          <cell r="D2092" t="str">
            <v/>
          </cell>
          <cell r="F2092">
            <v>0</v>
          </cell>
          <cell r="G2092">
            <v>0</v>
          </cell>
        </row>
        <row r="2093">
          <cell r="A2093" t="str">
            <v/>
          </cell>
          <cell r="B2093" t="str">
            <v/>
          </cell>
          <cell r="D2093" t="str">
            <v/>
          </cell>
          <cell r="F2093">
            <v>0</v>
          </cell>
          <cell r="G2093">
            <v>0</v>
          </cell>
        </row>
        <row r="2094">
          <cell r="A2094" t="str">
            <v/>
          </cell>
          <cell r="B2094" t="str">
            <v/>
          </cell>
          <cell r="D2094" t="str">
            <v/>
          </cell>
          <cell r="F2094">
            <v>0</v>
          </cell>
          <cell r="G2094">
            <v>0</v>
          </cell>
        </row>
        <row r="2095">
          <cell r="A2095" t="str">
            <v/>
          </cell>
          <cell r="B2095" t="str">
            <v/>
          </cell>
          <cell r="D2095" t="str">
            <v/>
          </cell>
          <cell r="F2095">
            <v>0</v>
          </cell>
          <cell r="G2095">
            <v>0</v>
          </cell>
        </row>
        <row r="2096">
          <cell r="A2096" t="str">
            <v/>
          </cell>
          <cell r="B2096" t="str">
            <v/>
          </cell>
          <cell r="D2096" t="str">
            <v/>
          </cell>
          <cell r="F2096">
            <v>0</v>
          </cell>
          <cell r="G2096">
            <v>0</v>
          </cell>
        </row>
        <row r="2097">
          <cell r="F2097" t="str">
            <v>Total C</v>
          </cell>
          <cell r="G2097">
            <v>0</v>
          </cell>
        </row>
        <row r="2099">
          <cell r="A2099" t="str">
            <v>5.5.6</v>
          </cell>
          <cell r="B2099" t="str">
            <v>Desagote de pileta</v>
          </cell>
          <cell r="D2099" t="str">
            <v>Costo  Neto</v>
          </cell>
          <cell r="F2099" t="str">
            <v>Total D=A+B+C</v>
          </cell>
          <cell r="G2099">
            <v>0</v>
          </cell>
        </row>
        <row r="2101">
          <cell r="A2101" t="str">
            <v>ANALISIS DE PRECIOS</v>
          </cell>
        </row>
        <row r="2102">
          <cell r="A2102" t="str">
            <v>COMITENTE:</v>
          </cell>
          <cell r="B2102" t="str">
            <v>SUBSECRETARÍA DE ARQUITECTURA</v>
          </cell>
        </row>
        <row r="2103">
          <cell r="A2103" t="str">
            <v>CONTRATISTA:</v>
          </cell>
          <cell r="B2103">
            <v>0</v>
          </cell>
        </row>
        <row r="2104">
          <cell r="A2104" t="str">
            <v>OBRA:</v>
          </cell>
          <cell r="B2104" t="str">
            <v>GALPON EN PARQUE DE PRODUCCION SOCIAL DE LADRILLEROS DE SAN JUAN</v>
          </cell>
          <cell r="F2104" t="str">
            <v>PRECIOS A:</v>
          </cell>
          <cell r="G2104">
            <v>0</v>
          </cell>
        </row>
        <row r="2105">
          <cell r="A2105" t="str">
            <v>UBICACIÓN:</v>
          </cell>
          <cell r="B2105" t="str">
            <v xml:space="preserve">DEPARTAMENTO RIVADAVIA </v>
          </cell>
        </row>
        <row r="2106">
          <cell r="A2106" t="str">
            <v>RUBRO:</v>
          </cell>
          <cell r="B2106">
            <v>6</v>
          </cell>
          <cell r="C2106" t="str">
            <v>CUBIERTA DE TECHO</v>
          </cell>
        </row>
        <row r="2107">
          <cell r="A2107" t="str">
            <v>ITEM:</v>
          </cell>
          <cell r="B2107" t="str">
            <v>6.1</v>
          </cell>
          <cell r="C2107" t="str">
            <v>Panel Termico autoportante y Accesorios</v>
          </cell>
          <cell r="F2107" t="str">
            <v>UNIDAD:</v>
          </cell>
          <cell r="G2107" t="str">
            <v>m2</v>
          </cell>
        </row>
        <row r="2109">
          <cell r="A2109" t="str">
            <v>DATOS REDETERMINACION</v>
          </cell>
          <cell r="C2109" t="str">
            <v>DESIGNACION</v>
          </cell>
          <cell r="D2109" t="str">
            <v>U</v>
          </cell>
          <cell r="E2109" t="str">
            <v>Cantidad</v>
          </cell>
          <cell r="F2109" t="str">
            <v>$ Unitarios</v>
          </cell>
          <cell r="G2109" t="str">
            <v>$ Parcial</v>
          </cell>
        </row>
        <row r="2110">
          <cell r="A2110" t="str">
            <v>CÓDIGO</v>
          </cell>
          <cell r="B2110" t="str">
            <v>DESCRIPCIÓN</v>
          </cell>
        </row>
        <row r="2111">
          <cell r="C2111" t="str">
            <v>A - MATERIALES</v>
          </cell>
        </row>
        <row r="2112">
          <cell r="A2112" t="str">
            <v/>
          </cell>
          <cell r="B2112" t="str">
            <v/>
          </cell>
          <cell r="D2112" t="str">
            <v/>
          </cell>
          <cell r="F2112">
            <v>0</v>
          </cell>
          <cell r="G2112">
            <v>0</v>
          </cell>
        </row>
        <row r="2113">
          <cell r="A2113" t="str">
            <v/>
          </cell>
          <cell r="B2113" t="str">
            <v/>
          </cell>
          <cell r="D2113" t="str">
            <v/>
          </cell>
          <cell r="F2113">
            <v>0</v>
          </cell>
          <cell r="G2113">
            <v>0</v>
          </cell>
        </row>
        <row r="2114">
          <cell r="A2114" t="str">
            <v/>
          </cell>
          <cell r="B2114" t="str">
            <v/>
          </cell>
          <cell r="D2114" t="str">
            <v/>
          </cell>
          <cell r="F2114">
            <v>0</v>
          </cell>
          <cell r="G2114">
            <v>0</v>
          </cell>
        </row>
        <row r="2115">
          <cell r="A2115" t="str">
            <v/>
          </cell>
          <cell r="B2115" t="str">
            <v/>
          </cell>
          <cell r="D2115" t="str">
            <v/>
          </cell>
          <cell r="F2115">
            <v>0</v>
          </cell>
          <cell r="G2115">
            <v>0</v>
          </cell>
        </row>
        <row r="2116">
          <cell r="A2116" t="str">
            <v/>
          </cell>
          <cell r="B2116" t="str">
            <v/>
          </cell>
          <cell r="D2116" t="str">
            <v/>
          </cell>
          <cell r="F2116">
            <v>0</v>
          </cell>
          <cell r="G2116">
            <v>0</v>
          </cell>
        </row>
        <row r="2117">
          <cell r="A2117" t="str">
            <v/>
          </cell>
          <cell r="B2117" t="str">
            <v/>
          </cell>
          <cell r="D2117" t="str">
            <v/>
          </cell>
          <cell r="F2117">
            <v>0</v>
          </cell>
          <cell r="G2117">
            <v>0</v>
          </cell>
        </row>
        <row r="2118">
          <cell r="A2118" t="str">
            <v/>
          </cell>
          <cell r="B2118" t="str">
            <v/>
          </cell>
          <cell r="D2118" t="str">
            <v/>
          </cell>
          <cell r="F2118">
            <v>0</v>
          </cell>
          <cell r="G2118">
            <v>0</v>
          </cell>
        </row>
        <row r="2119">
          <cell r="A2119" t="str">
            <v/>
          </cell>
          <cell r="B2119" t="str">
            <v/>
          </cell>
          <cell r="D2119" t="str">
            <v/>
          </cell>
          <cell r="F2119">
            <v>0</v>
          </cell>
          <cell r="G2119">
            <v>0</v>
          </cell>
        </row>
        <row r="2120">
          <cell r="A2120" t="str">
            <v/>
          </cell>
          <cell r="B2120" t="str">
            <v/>
          </cell>
          <cell r="D2120" t="str">
            <v/>
          </cell>
          <cell r="F2120">
            <v>0</v>
          </cell>
          <cell r="G2120">
            <v>0</v>
          </cell>
        </row>
        <row r="2121">
          <cell r="A2121" t="str">
            <v/>
          </cell>
          <cell r="B2121" t="str">
            <v/>
          </cell>
          <cell r="D2121" t="str">
            <v/>
          </cell>
          <cell r="F2121">
            <v>0</v>
          </cell>
          <cell r="G2121">
            <v>0</v>
          </cell>
        </row>
        <row r="2122">
          <cell r="A2122" t="str">
            <v/>
          </cell>
          <cell r="B2122" t="str">
            <v/>
          </cell>
          <cell r="D2122" t="str">
            <v/>
          </cell>
          <cell r="F2122">
            <v>0</v>
          </cell>
          <cell r="G2122">
            <v>0</v>
          </cell>
        </row>
        <row r="2123">
          <cell r="A2123" t="str">
            <v/>
          </cell>
          <cell r="B2123" t="str">
            <v/>
          </cell>
          <cell r="D2123" t="str">
            <v/>
          </cell>
          <cell r="F2123">
            <v>0</v>
          </cell>
          <cell r="G2123">
            <v>0</v>
          </cell>
        </row>
        <row r="2124">
          <cell r="A2124" t="str">
            <v/>
          </cell>
          <cell r="B2124" t="str">
            <v/>
          </cell>
          <cell r="D2124" t="str">
            <v/>
          </cell>
          <cell r="F2124">
            <v>0</v>
          </cell>
          <cell r="G2124">
            <v>0</v>
          </cell>
        </row>
        <row r="2125">
          <cell r="A2125" t="str">
            <v/>
          </cell>
          <cell r="B2125" t="str">
            <v/>
          </cell>
          <cell r="D2125" t="str">
            <v/>
          </cell>
          <cell r="F2125">
            <v>0</v>
          </cell>
          <cell r="G2125">
            <v>0</v>
          </cell>
        </row>
        <row r="2126">
          <cell r="F2126" t="str">
            <v>Total A</v>
          </cell>
          <cell r="G2126">
            <v>0</v>
          </cell>
        </row>
        <row r="2127">
          <cell r="C2127" t="str">
            <v>B - MANO DE OBRA</v>
          </cell>
        </row>
        <row r="2128">
          <cell r="A2128" t="str">
            <v/>
          </cell>
          <cell r="B2128">
            <v>0</v>
          </cell>
          <cell r="D2128" t="str">
            <v/>
          </cell>
          <cell r="F2128">
            <v>0</v>
          </cell>
          <cell r="G2128">
            <v>0</v>
          </cell>
        </row>
        <row r="2129">
          <cell r="A2129" t="str">
            <v/>
          </cell>
          <cell r="B2129">
            <v>0</v>
          </cell>
          <cell r="D2129" t="str">
            <v/>
          </cell>
          <cell r="F2129">
            <v>0</v>
          </cell>
          <cell r="G2129">
            <v>0</v>
          </cell>
        </row>
        <row r="2130">
          <cell r="A2130" t="str">
            <v/>
          </cell>
          <cell r="B2130">
            <v>0</v>
          </cell>
          <cell r="D2130" t="str">
            <v/>
          </cell>
          <cell r="F2130">
            <v>0</v>
          </cell>
          <cell r="G2130">
            <v>0</v>
          </cell>
        </row>
        <row r="2131">
          <cell r="A2131" t="str">
            <v/>
          </cell>
          <cell r="B2131">
            <v>0</v>
          </cell>
          <cell r="D2131" t="str">
            <v/>
          </cell>
          <cell r="F2131">
            <v>0</v>
          </cell>
          <cell r="G2131">
            <v>0</v>
          </cell>
        </row>
        <row r="2132">
          <cell r="A2132" t="str">
            <v/>
          </cell>
          <cell r="B2132">
            <v>0</v>
          </cell>
          <cell r="D2132" t="str">
            <v/>
          </cell>
          <cell r="F2132">
            <v>0</v>
          </cell>
          <cell r="G2132">
            <v>0</v>
          </cell>
        </row>
        <row r="2133">
          <cell r="A2133" t="str">
            <v/>
          </cell>
          <cell r="B2133">
            <v>0</v>
          </cell>
          <cell r="D2133" t="str">
            <v/>
          </cell>
          <cell r="F2133">
            <v>0</v>
          </cell>
          <cell r="G2133">
            <v>0</v>
          </cell>
        </row>
        <row r="2134">
          <cell r="A2134" t="str">
            <v/>
          </cell>
          <cell r="B2134">
            <v>0</v>
          </cell>
          <cell r="D2134" t="str">
            <v/>
          </cell>
          <cell r="F2134">
            <v>0</v>
          </cell>
          <cell r="G2134">
            <v>0</v>
          </cell>
        </row>
        <row r="2135">
          <cell r="A2135" t="str">
            <v/>
          </cell>
          <cell r="B2135">
            <v>0</v>
          </cell>
          <cell r="D2135" t="str">
            <v/>
          </cell>
          <cell r="F2135">
            <v>0</v>
          </cell>
          <cell r="G2135">
            <v>0</v>
          </cell>
        </row>
        <row r="2136">
          <cell r="F2136" t="str">
            <v>Total B</v>
          </cell>
          <cell r="G2136">
            <v>0</v>
          </cell>
        </row>
        <row r="2137">
          <cell r="C2137" t="str">
            <v>C - EQUIPOS</v>
          </cell>
        </row>
        <row r="2138">
          <cell r="A2138" t="str">
            <v/>
          </cell>
          <cell r="B2138" t="str">
            <v/>
          </cell>
          <cell r="D2138" t="str">
            <v/>
          </cell>
          <cell r="F2138">
            <v>0</v>
          </cell>
          <cell r="G2138">
            <v>0</v>
          </cell>
        </row>
        <row r="2139">
          <cell r="A2139" t="str">
            <v/>
          </cell>
          <cell r="B2139" t="str">
            <v/>
          </cell>
          <cell r="D2139" t="str">
            <v/>
          </cell>
          <cell r="F2139">
            <v>0</v>
          </cell>
          <cell r="G2139">
            <v>0</v>
          </cell>
        </row>
        <row r="2140">
          <cell r="A2140" t="str">
            <v/>
          </cell>
          <cell r="B2140" t="str">
            <v/>
          </cell>
          <cell r="D2140" t="str">
            <v/>
          </cell>
          <cell r="F2140">
            <v>0</v>
          </cell>
          <cell r="G2140">
            <v>0</v>
          </cell>
        </row>
        <row r="2141">
          <cell r="A2141" t="str">
            <v/>
          </cell>
          <cell r="B2141" t="str">
            <v/>
          </cell>
          <cell r="D2141" t="str">
            <v/>
          </cell>
          <cell r="F2141">
            <v>0</v>
          </cell>
          <cell r="G2141">
            <v>0</v>
          </cell>
        </row>
        <row r="2142">
          <cell r="A2142" t="str">
            <v/>
          </cell>
          <cell r="B2142" t="str">
            <v/>
          </cell>
          <cell r="D2142" t="str">
            <v/>
          </cell>
          <cell r="F2142">
            <v>0</v>
          </cell>
          <cell r="G2142">
            <v>0</v>
          </cell>
        </row>
        <row r="2143">
          <cell r="A2143" t="str">
            <v/>
          </cell>
          <cell r="B2143" t="str">
            <v/>
          </cell>
          <cell r="D2143" t="str">
            <v/>
          </cell>
          <cell r="F2143">
            <v>0</v>
          </cell>
          <cell r="G2143">
            <v>0</v>
          </cell>
        </row>
        <row r="2144">
          <cell r="A2144" t="str">
            <v/>
          </cell>
          <cell r="B2144" t="str">
            <v/>
          </cell>
          <cell r="D2144" t="str">
            <v/>
          </cell>
          <cell r="F2144">
            <v>0</v>
          </cell>
          <cell r="G2144">
            <v>0</v>
          </cell>
        </row>
        <row r="2145">
          <cell r="A2145" t="str">
            <v/>
          </cell>
          <cell r="B2145" t="str">
            <v/>
          </cell>
          <cell r="D2145" t="str">
            <v/>
          </cell>
          <cell r="F2145">
            <v>0</v>
          </cell>
          <cell r="G2145">
            <v>0</v>
          </cell>
        </row>
        <row r="2146">
          <cell r="A2146" t="str">
            <v/>
          </cell>
          <cell r="B2146" t="str">
            <v/>
          </cell>
          <cell r="D2146" t="str">
            <v/>
          </cell>
          <cell r="F2146">
            <v>0</v>
          </cell>
          <cell r="G2146">
            <v>0</v>
          </cell>
        </row>
        <row r="2147">
          <cell r="F2147" t="str">
            <v>Total C</v>
          </cell>
          <cell r="G2147">
            <v>0</v>
          </cell>
        </row>
        <row r="2149">
          <cell r="A2149" t="str">
            <v>6.1</v>
          </cell>
          <cell r="B2149" t="str">
            <v>Panel Termico autoportante y Accesorios</v>
          </cell>
          <cell r="D2149" t="str">
            <v>Costo  Neto</v>
          </cell>
          <cell r="F2149" t="str">
            <v>Total D=A+B+C</v>
          </cell>
          <cell r="G2149">
            <v>0</v>
          </cell>
        </row>
        <row r="2151">
          <cell r="A2151" t="str">
            <v>ANALISIS DE PRECIOS</v>
          </cell>
        </row>
        <row r="2152">
          <cell r="A2152" t="str">
            <v>COMITENTE:</v>
          </cell>
          <cell r="B2152" t="str">
            <v>SUBSECRETARÍA DE ARQUITECTURA</v>
          </cell>
        </row>
        <row r="2153">
          <cell r="A2153" t="str">
            <v>CONTRATISTA:</v>
          </cell>
          <cell r="B2153">
            <v>0</v>
          </cell>
        </row>
        <row r="2154">
          <cell r="A2154" t="str">
            <v>OBRA:</v>
          </cell>
          <cell r="B2154" t="str">
            <v>GALPON EN PARQUE DE PRODUCCION SOCIAL DE LADRILLEROS DE SAN JUAN</v>
          </cell>
          <cell r="F2154" t="str">
            <v>PRECIOS A:</v>
          </cell>
          <cell r="G2154">
            <v>0</v>
          </cell>
        </row>
        <row r="2155">
          <cell r="A2155" t="str">
            <v>UBICACIÓN:</v>
          </cell>
          <cell r="B2155" t="str">
            <v xml:space="preserve">DEPARTAMENTO RIVADAVIA </v>
          </cell>
        </row>
        <row r="2156">
          <cell r="A2156" t="str">
            <v>RUBRO:</v>
          </cell>
          <cell r="B2156">
            <v>7</v>
          </cell>
          <cell r="C2156" t="str">
            <v>CIELORRASOS</v>
          </cell>
        </row>
        <row r="2157">
          <cell r="A2157" t="str">
            <v>ITEM:</v>
          </cell>
          <cell r="B2157" t="str">
            <v>7.1</v>
          </cell>
          <cell r="C2157" t="str">
            <v>Cielorraso aplicado a la cal</v>
          </cell>
          <cell r="F2157" t="str">
            <v>UNIDAD:</v>
          </cell>
          <cell r="G2157" t="str">
            <v>m2</v>
          </cell>
        </row>
        <row r="2159">
          <cell r="A2159" t="str">
            <v>DATOS REDETERMINACION</v>
          </cell>
          <cell r="C2159" t="str">
            <v>DESIGNACION</v>
          </cell>
          <cell r="D2159" t="str">
            <v>U</v>
          </cell>
          <cell r="E2159" t="str">
            <v>Cantidad</v>
          </cell>
          <cell r="F2159" t="str">
            <v>$ Unitarios</v>
          </cell>
          <cell r="G2159" t="str">
            <v>$ Parcial</v>
          </cell>
        </row>
        <row r="2160">
          <cell r="A2160" t="str">
            <v>CÓDIGO</v>
          </cell>
          <cell r="B2160" t="str">
            <v>DESCRIPCIÓN</v>
          </cell>
        </row>
        <row r="2161">
          <cell r="C2161" t="str">
            <v>A - MATERIALES</v>
          </cell>
        </row>
        <row r="2162">
          <cell r="A2162" t="str">
            <v/>
          </cell>
          <cell r="B2162" t="str">
            <v/>
          </cell>
          <cell r="D2162" t="str">
            <v/>
          </cell>
          <cell r="F2162">
            <v>0</v>
          </cell>
          <cell r="G2162">
            <v>0</v>
          </cell>
        </row>
        <row r="2163">
          <cell r="A2163" t="str">
            <v/>
          </cell>
          <cell r="B2163" t="str">
            <v/>
          </cell>
          <cell r="D2163" t="str">
            <v/>
          </cell>
          <cell r="F2163">
            <v>0</v>
          </cell>
          <cell r="G2163">
            <v>0</v>
          </cell>
        </row>
        <row r="2164">
          <cell r="A2164" t="str">
            <v/>
          </cell>
          <cell r="B2164" t="str">
            <v/>
          </cell>
          <cell r="D2164" t="str">
            <v/>
          </cell>
          <cell r="F2164">
            <v>0</v>
          </cell>
          <cell r="G2164">
            <v>0</v>
          </cell>
        </row>
        <row r="2165">
          <cell r="A2165" t="str">
            <v/>
          </cell>
          <cell r="B2165" t="str">
            <v/>
          </cell>
          <cell r="D2165" t="str">
            <v/>
          </cell>
          <cell r="F2165">
            <v>0</v>
          </cell>
          <cell r="G2165">
            <v>0</v>
          </cell>
        </row>
        <row r="2166">
          <cell r="A2166" t="str">
            <v/>
          </cell>
          <cell r="B2166" t="str">
            <v/>
          </cell>
          <cell r="D2166" t="str">
            <v/>
          </cell>
          <cell r="F2166">
            <v>0</v>
          </cell>
          <cell r="G2166">
            <v>0</v>
          </cell>
        </row>
        <row r="2167">
          <cell r="A2167" t="str">
            <v/>
          </cell>
          <cell r="B2167" t="str">
            <v/>
          </cell>
          <cell r="D2167" t="str">
            <v/>
          </cell>
          <cell r="F2167">
            <v>0</v>
          </cell>
          <cell r="G2167">
            <v>0</v>
          </cell>
        </row>
        <row r="2168">
          <cell r="A2168" t="str">
            <v/>
          </cell>
          <cell r="B2168" t="str">
            <v/>
          </cell>
          <cell r="D2168" t="str">
            <v/>
          </cell>
          <cell r="F2168">
            <v>0</v>
          </cell>
          <cell r="G2168">
            <v>0</v>
          </cell>
        </row>
        <row r="2169">
          <cell r="A2169" t="str">
            <v/>
          </cell>
          <cell r="B2169" t="str">
            <v/>
          </cell>
          <cell r="D2169" t="str">
            <v/>
          </cell>
          <cell r="F2169">
            <v>0</v>
          </cell>
          <cell r="G2169">
            <v>0</v>
          </cell>
        </row>
        <row r="2170">
          <cell r="A2170" t="str">
            <v/>
          </cell>
          <cell r="B2170" t="str">
            <v/>
          </cell>
          <cell r="D2170" t="str">
            <v/>
          </cell>
          <cell r="F2170">
            <v>0</v>
          </cell>
          <cell r="G2170">
            <v>0</v>
          </cell>
        </row>
        <row r="2171">
          <cell r="A2171" t="str">
            <v/>
          </cell>
          <cell r="B2171" t="str">
            <v/>
          </cell>
          <cell r="D2171" t="str">
            <v/>
          </cell>
          <cell r="F2171">
            <v>0</v>
          </cell>
          <cell r="G2171">
            <v>0</v>
          </cell>
        </row>
        <row r="2172">
          <cell r="A2172" t="str">
            <v/>
          </cell>
          <cell r="B2172" t="str">
            <v/>
          </cell>
          <cell r="D2172" t="str">
            <v/>
          </cell>
          <cell r="F2172">
            <v>0</v>
          </cell>
          <cell r="G2172">
            <v>0</v>
          </cell>
        </row>
        <row r="2173">
          <cell r="A2173" t="str">
            <v/>
          </cell>
          <cell r="B2173" t="str">
            <v/>
          </cell>
          <cell r="D2173" t="str">
            <v/>
          </cell>
          <cell r="F2173">
            <v>0</v>
          </cell>
          <cell r="G2173">
            <v>0</v>
          </cell>
        </row>
        <row r="2174">
          <cell r="A2174" t="str">
            <v/>
          </cell>
          <cell r="B2174" t="str">
            <v/>
          </cell>
          <cell r="D2174" t="str">
            <v/>
          </cell>
          <cell r="F2174">
            <v>0</v>
          </cell>
          <cell r="G2174">
            <v>0</v>
          </cell>
        </row>
        <row r="2175">
          <cell r="A2175" t="str">
            <v/>
          </cell>
          <cell r="B2175" t="str">
            <v/>
          </cell>
          <cell r="D2175" t="str">
            <v/>
          </cell>
          <cell r="F2175">
            <v>0</v>
          </cell>
          <cell r="G2175">
            <v>0</v>
          </cell>
        </row>
        <row r="2176">
          <cell r="F2176" t="str">
            <v>Total A</v>
          </cell>
          <cell r="G2176">
            <v>0</v>
          </cell>
        </row>
        <row r="2177">
          <cell r="C2177" t="str">
            <v>B - MANO DE OBRA</v>
          </cell>
        </row>
        <row r="2178">
          <cell r="A2178" t="str">
            <v/>
          </cell>
          <cell r="B2178">
            <v>0</v>
          </cell>
          <cell r="D2178" t="str">
            <v/>
          </cell>
          <cell r="F2178">
            <v>0</v>
          </cell>
          <cell r="G2178">
            <v>0</v>
          </cell>
        </row>
        <row r="2179">
          <cell r="A2179" t="str">
            <v/>
          </cell>
          <cell r="B2179">
            <v>0</v>
          </cell>
          <cell r="D2179" t="str">
            <v/>
          </cell>
          <cell r="F2179">
            <v>0</v>
          </cell>
          <cell r="G2179">
            <v>0</v>
          </cell>
        </row>
        <row r="2180">
          <cell r="A2180" t="str">
            <v/>
          </cell>
          <cell r="B2180">
            <v>0</v>
          </cell>
          <cell r="D2180" t="str">
            <v/>
          </cell>
          <cell r="F2180">
            <v>0</v>
          </cell>
          <cell r="G2180">
            <v>0</v>
          </cell>
        </row>
        <row r="2181">
          <cell r="A2181" t="str">
            <v/>
          </cell>
          <cell r="B2181">
            <v>0</v>
          </cell>
          <cell r="D2181" t="str">
            <v/>
          </cell>
          <cell r="F2181">
            <v>0</v>
          </cell>
          <cell r="G2181">
            <v>0</v>
          </cell>
        </row>
        <row r="2182">
          <cell r="A2182" t="str">
            <v/>
          </cell>
          <cell r="B2182">
            <v>0</v>
          </cell>
          <cell r="D2182" t="str">
            <v/>
          </cell>
          <cell r="F2182">
            <v>0</v>
          </cell>
          <cell r="G2182">
            <v>0</v>
          </cell>
        </row>
        <row r="2183">
          <cell r="A2183" t="str">
            <v/>
          </cell>
          <cell r="B2183">
            <v>0</v>
          </cell>
          <cell r="D2183" t="str">
            <v/>
          </cell>
          <cell r="F2183">
            <v>0</v>
          </cell>
          <cell r="G2183">
            <v>0</v>
          </cell>
        </row>
        <row r="2184">
          <cell r="A2184" t="str">
            <v/>
          </cell>
          <cell r="B2184">
            <v>0</v>
          </cell>
          <cell r="D2184" t="str">
            <v/>
          </cell>
          <cell r="F2184">
            <v>0</v>
          </cell>
          <cell r="G2184">
            <v>0</v>
          </cell>
        </row>
        <row r="2185">
          <cell r="A2185" t="str">
            <v/>
          </cell>
          <cell r="B2185">
            <v>0</v>
          </cell>
          <cell r="D2185" t="str">
            <v/>
          </cell>
          <cell r="F2185">
            <v>0</v>
          </cell>
          <cell r="G2185">
            <v>0</v>
          </cell>
        </row>
        <row r="2186">
          <cell r="F2186" t="str">
            <v>Total B</v>
          </cell>
          <cell r="G2186">
            <v>0</v>
          </cell>
        </row>
        <row r="2187">
          <cell r="C2187" t="str">
            <v>C - EQUIPOS</v>
          </cell>
        </row>
        <row r="2188">
          <cell r="A2188" t="str">
            <v/>
          </cell>
          <cell r="B2188" t="str">
            <v/>
          </cell>
          <cell r="D2188" t="str">
            <v/>
          </cell>
          <cell r="F2188">
            <v>0</v>
          </cell>
          <cell r="G2188">
            <v>0</v>
          </cell>
        </row>
        <row r="2189">
          <cell r="A2189" t="str">
            <v/>
          </cell>
          <cell r="B2189" t="str">
            <v/>
          </cell>
          <cell r="D2189" t="str">
            <v/>
          </cell>
          <cell r="F2189">
            <v>0</v>
          </cell>
          <cell r="G2189">
            <v>0</v>
          </cell>
        </row>
        <row r="2190">
          <cell r="A2190" t="str">
            <v/>
          </cell>
          <cell r="B2190" t="str">
            <v/>
          </cell>
          <cell r="D2190" t="str">
            <v/>
          </cell>
          <cell r="F2190">
            <v>0</v>
          </cell>
          <cell r="G2190">
            <v>0</v>
          </cell>
        </row>
        <row r="2191">
          <cell r="A2191" t="str">
            <v/>
          </cell>
          <cell r="B2191" t="str">
            <v/>
          </cell>
          <cell r="D2191" t="str">
            <v/>
          </cell>
          <cell r="F2191">
            <v>0</v>
          </cell>
          <cell r="G2191">
            <v>0</v>
          </cell>
        </row>
        <row r="2192">
          <cell r="A2192" t="str">
            <v/>
          </cell>
          <cell r="B2192" t="str">
            <v/>
          </cell>
          <cell r="D2192" t="str">
            <v/>
          </cell>
          <cell r="F2192">
            <v>0</v>
          </cell>
          <cell r="G2192">
            <v>0</v>
          </cell>
        </row>
        <row r="2193">
          <cell r="A2193" t="str">
            <v/>
          </cell>
          <cell r="B2193" t="str">
            <v/>
          </cell>
          <cell r="D2193" t="str">
            <v/>
          </cell>
          <cell r="F2193">
            <v>0</v>
          </cell>
          <cell r="G2193">
            <v>0</v>
          </cell>
        </row>
        <row r="2194">
          <cell r="A2194" t="str">
            <v/>
          </cell>
          <cell r="B2194" t="str">
            <v/>
          </cell>
          <cell r="D2194" t="str">
            <v/>
          </cell>
          <cell r="F2194">
            <v>0</v>
          </cell>
          <cell r="G2194">
            <v>0</v>
          </cell>
        </row>
        <row r="2195">
          <cell r="A2195" t="str">
            <v/>
          </cell>
          <cell r="B2195" t="str">
            <v/>
          </cell>
          <cell r="D2195" t="str">
            <v/>
          </cell>
          <cell r="F2195">
            <v>0</v>
          </cell>
          <cell r="G2195">
            <v>0</v>
          </cell>
        </row>
        <row r="2196">
          <cell r="A2196" t="str">
            <v/>
          </cell>
          <cell r="B2196" t="str">
            <v/>
          </cell>
          <cell r="D2196" t="str">
            <v/>
          </cell>
          <cell r="F2196">
            <v>0</v>
          </cell>
          <cell r="G2196">
            <v>0</v>
          </cell>
        </row>
        <row r="2197">
          <cell r="F2197" t="str">
            <v>Total C</v>
          </cell>
          <cell r="G2197">
            <v>0</v>
          </cell>
        </row>
        <row r="2199">
          <cell r="A2199" t="str">
            <v>7.1</v>
          </cell>
          <cell r="B2199" t="str">
            <v>Cielorraso aplicado a la cal</v>
          </cell>
          <cell r="D2199" t="str">
            <v>Costo  Neto</v>
          </cell>
          <cell r="F2199" t="str">
            <v>Total D=A+B+C</v>
          </cell>
          <cell r="G2199">
            <v>0</v>
          </cell>
        </row>
        <row r="2201">
          <cell r="A2201" t="str">
            <v>ANALISIS DE PRECIOS</v>
          </cell>
        </row>
        <row r="2202">
          <cell r="A2202" t="str">
            <v>COMITENTE:</v>
          </cell>
          <cell r="B2202" t="str">
            <v>SUBSECRETARÍA DE ARQUITECTURA</v>
          </cell>
        </row>
        <row r="2203">
          <cell r="A2203" t="str">
            <v>CONTRATISTA:</v>
          </cell>
          <cell r="B2203">
            <v>0</v>
          </cell>
        </row>
        <row r="2204">
          <cell r="A2204" t="str">
            <v>OBRA:</v>
          </cell>
          <cell r="B2204" t="str">
            <v>GALPON EN PARQUE DE PRODUCCION SOCIAL DE LADRILLEROS DE SAN JUAN</v>
          </cell>
          <cell r="F2204" t="str">
            <v>PRECIOS A:</v>
          </cell>
          <cell r="G2204">
            <v>0</v>
          </cell>
        </row>
        <row r="2205">
          <cell r="A2205" t="str">
            <v>UBICACIÓN:</v>
          </cell>
          <cell r="B2205" t="str">
            <v xml:space="preserve">DEPARTAMENTO RIVADAVIA </v>
          </cell>
        </row>
        <row r="2206">
          <cell r="A2206" t="str">
            <v>RUBRO:</v>
          </cell>
          <cell r="B2206">
            <v>8</v>
          </cell>
          <cell r="C2206" t="str">
            <v>PISOS Y ZÓCALOS</v>
          </cell>
        </row>
        <row r="2207">
          <cell r="A2207" t="str">
            <v>ITEM:</v>
          </cell>
          <cell r="B2207" t="str">
            <v>8.1</v>
          </cell>
          <cell r="C2207" t="str">
            <v>Pintura Epoxi sobre carpeta hidrófuga</v>
          </cell>
          <cell r="F2207" t="str">
            <v>UNIDAD:</v>
          </cell>
          <cell r="G2207" t="str">
            <v>m2</v>
          </cell>
        </row>
        <row r="2209">
          <cell r="A2209" t="str">
            <v>DATOS REDETERMINACION</v>
          </cell>
          <cell r="C2209" t="str">
            <v>DESIGNACION</v>
          </cell>
          <cell r="D2209" t="str">
            <v>U</v>
          </cell>
          <cell r="E2209" t="str">
            <v>Cantidad</v>
          </cell>
          <cell r="F2209" t="str">
            <v>$ Unitarios</v>
          </cell>
          <cell r="G2209" t="str">
            <v>$ Parcial</v>
          </cell>
        </row>
        <row r="2210">
          <cell r="A2210" t="str">
            <v>CÓDIGO</v>
          </cell>
          <cell r="B2210" t="str">
            <v>DESCRIPCIÓN</v>
          </cell>
        </row>
        <row r="2211">
          <cell r="C2211" t="str">
            <v>A - MATERIALES</v>
          </cell>
        </row>
        <row r="2212">
          <cell r="A2212" t="str">
            <v/>
          </cell>
          <cell r="B2212" t="str">
            <v/>
          </cell>
          <cell r="D2212" t="str">
            <v/>
          </cell>
          <cell r="F2212">
            <v>0</v>
          </cell>
          <cell r="G2212">
            <v>0</v>
          </cell>
        </row>
        <row r="2213">
          <cell r="A2213" t="str">
            <v/>
          </cell>
          <cell r="B2213" t="str">
            <v/>
          </cell>
          <cell r="D2213" t="str">
            <v/>
          </cell>
          <cell r="F2213">
            <v>0</v>
          </cell>
          <cell r="G2213">
            <v>0</v>
          </cell>
        </row>
        <row r="2214">
          <cell r="A2214" t="str">
            <v/>
          </cell>
          <cell r="B2214" t="str">
            <v/>
          </cell>
          <cell r="D2214" t="str">
            <v/>
          </cell>
          <cell r="F2214">
            <v>0</v>
          </cell>
          <cell r="G2214">
            <v>0</v>
          </cell>
        </row>
        <row r="2215">
          <cell r="A2215" t="str">
            <v/>
          </cell>
          <cell r="B2215" t="str">
            <v/>
          </cell>
          <cell r="D2215" t="str">
            <v/>
          </cell>
          <cell r="F2215">
            <v>0</v>
          </cell>
          <cell r="G2215">
            <v>0</v>
          </cell>
        </row>
        <row r="2216">
          <cell r="A2216" t="str">
            <v/>
          </cell>
          <cell r="B2216" t="str">
            <v/>
          </cell>
          <cell r="D2216" t="str">
            <v/>
          </cell>
          <cell r="F2216">
            <v>0</v>
          </cell>
          <cell r="G2216">
            <v>0</v>
          </cell>
        </row>
        <row r="2217">
          <cell r="A2217" t="str">
            <v/>
          </cell>
          <cell r="B2217" t="str">
            <v/>
          </cell>
          <cell r="D2217" t="str">
            <v/>
          </cell>
          <cell r="F2217">
            <v>0</v>
          </cell>
          <cell r="G2217">
            <v>0</v>
          </cell>
        </row>
        <row r="2218">
          <cell r="A2218" t="str">
            <v/>
          </cell>
          <cell r="B2218" t="str">
            <v/>
          </cell>
          <cell r="D2218" t="str">
            <v/>
          </cell>
          <cell r="F2218">
            <v>0</v>
          </cell>
          <cell r="G2218">
            <v>0</v>
          </cell>
        </row>
        <row r="2219">
          <cell r="A2219" t="str">
            <v/>
          </cell>
          <cell r="B2219" t="str">
            <v/>
          </cell>
          <cell r="D2219" t="str">
            <v/>
          </cell>
          <cell r="F2219">
            <v>0</v>
          </cell>
          <cell r="G2219">
            <v>0</v>
          </cell>
        </row>
        <row r="2220">
          <cell r="A2220" t="str">
            <v/>
          </cell>
          <cell r="B2220" t="str">
            <v/>
          </cell>
          <cell r="D2220" t="str">
            <v/>
          </cell>
          <cell r="F2220">
            <v>0</v>
          </cell>
          <cell r="G2220">
            <v>0</v>
          </cell>
        </row>
        <row r="2221">
          <cell r="A2221" t="str">
            <v/>
          </cell>
          <cell r="B2221" t="str">
            <v/>
          </cell>
          <cell r="D2221" t="str">
            <v/>
          </cell>
          <cell r="F2221">
            <v>0</v>
          </cell>
          <cell r="G2221">
            <v>0</v>
          </cell>
        </row>
        <row r="2222">
          <cell r="A2222" t="str">
            <v/>
          </cell>
          <cell r="B2222" t="str">
            <v/>
          </cell>
          <cell r="D2222" t="str">
            <v/>
          </cell>
          <cell r="F2222">
            <v>0</v>
          </cell>
          <cell r="G2222">
            <v>0</v>
          </cell>
        </row>
        <row r="2223">
          <cell r="A2223" t="str">
            <v/>
          </cell>
          <cell r="B2223" t="str">
            <v/>
          </cell>
          <cell r="D2223" t="str">
            <v/>
          </cell>
          <cell r="F2223">
            <v>0</v>
          </cell>
          <cell r="G2223">
            <v>0</v>
          </cell>
        </row>
        <row r="2224">
          <cell r="A2224" t="str">
            <v/>
          </cell>
          <cell r="B2224" t="str">
            <v/>
          </cell>
          <cell r="D2224" t="str">
            <v/>
          </cell>
          <cell r="F2224">
            <v>0</v>
          </cell>
          <cell r="G2224">
            <v>0</v>
          </cell>
        </row>
        <row r="2225">
          <cell r="A2225" t="str">
            <v/>
          </cell>
          <cell r="B2225" t="str">
            <v/>
          </cell>
          <cell r="D2225" t="str">
            <v/>
          </cell>
          <cell r="F2225">
            <v>0</v>
          </cell>
          <cell r="G2225">
            <v>0</v>
          </cell>
        </row>
        <row r="2226">
          <cell r="F2226" t="str">
            <v>Total A</v>
          </cell>
          <cell r="G2226">
            <v>0</v>
          </cell>
        </row>
        <row r="2227">
          <cell r="C2227" t="str">
            <v>B - MANO DE OBRA</v>
          </cell>
        </row>
        <row r="2228">
          <cell r="A2228" t="str">
            <v/>
          </cell>
          <cell r="B2228">
            <v>0</v>
          </cell>
          <cell r="D2228" t="str">
            <v/>
          </cell>
          <cell r="F2228">
            <v>0</v>
          </cell>
          <cell r="G2228">
            <v>0</v>
          </cell>
        </row>
        <row r="2229">
          <cell r="A2229" t="str">
            <v/>
          </cell>
          <cell r="B2229">
            <v>0</v>
          </cell>
          <cell r="D2229" t="str">
            <v/>
          </cell>
          <cell r="F2229">
            <v>0</v>
          </cell>
          <cell r="G2229">
            <v>0</v>
          </cell>
        </row>
        <row r="2230">
          <cell r="A2230" t="str">
            <v/>
          </cell>
          <cell r="B2230">
            <v>0</v>
          </cell>
          <cell r="D2230" t="str">
            <v/>
          </cell>
          <cell r="F2230">
            <v>0</v>
          </cell>
          <cell r="G2230">
            <v>0</v>
          </cell>
        </row>
        <row r="2231">
          <cell r="A2231" t="str">
            <v/>
          </cell>
          <cell r="B2231">
            <v>0</v>
          </cell>
          <cell r="D2231" t="str">
            <v/>
          </cell>
          <cell r="F2231">
            <v>0</v>
          </cell>
          <cell r="G2231">
            <v>0</v>
          </cell>
        </row>
        <row r="2232">
          <cell r="A2232" t="str">
            <v/>
          </cell>
          <cell r="B2232">
            <v>0</v>
          </cell>
          <cell r="D2232" t="str">
            <v/>
          </cell>
          <cell r="F2232">
            <v>0</v>
          </cell>
          <cell r="G2232">
            <v>0</v>
          </cell>
        </row>
        <row r="2233">
          <cell r="A2233" t="str">
            <v/>
          </cell>
          <cell r="B2233">
            <v>0</v>
          </cell>
          <cell r="D2233" t="str">
            <v/>
          </cell>
          <cell r="F2233">
            <v>0</v>
          </cell>
          <cell r="G2233">
            <v>0</v>
          </cell>
        </row>
        <row r="2234">
          <cell r="A2234" t="str">
            <v/>
          </cell>
          <cell r="B2234">
            <v>0</v>
          </cell>
          <cell r="D2234" t="str">
            <v/>
          </cell>
          <cell r="F2234">
            <v>0</v>
          </cell>
          <cell r="G2234">
            <v>0</v>
          </cell>
        </row>
        <row r="2235">
          <cell r="A2235" t="str">
            <v/>
          </cell>
          <cell r="B2235">
            <v>0</v>
          </cell>
          <cell r="D2235" t="str">
            <v/>
          </cell>
          <cell r="F2235">
            <v>0</v>
          </cell>
          <cell r="G2235">
            <v>0</v>
          </cell>
        </row>
        <row r="2236">
          <cell r="F2236" t="str">
            <v>Total B</v>
          </cell>
          <cell r="G2236">
            <v>0</v>
          </cell>
        </row>
        <row r="2237">
          <cell r="C2237" t="str">
            <v>C - EQUIPOS</v>
          </cell>
        </row>
        <row r="2238">
          <cell r="A2238" t="str">
            <v/>
          </cell>
          <cell r="B2238" t="str">
            <v/>
          </cell>
          <cell r="D2238" t="str">
            <v/>
          </cell>
          <cell r="F2238">
            <v>0</v>
          </cell>
          <cell r="G2238">
            <v>0</v>
          </cell>
        </row>
        <row r="2239">
          <cell r="A2239" t="str">
            <v/>
          </cell>
          <cell r="B2239" t="str">
            <v/>
          </cell>
          <cell r="D2239" t="str">
            <v/>
          </cell>
          <cell r="F2239">
            <v>0</v>
          </cell>
          <cell r="G2239">
            <v>0</v>
          </cell>
        </row>
        <row r="2240">
          <cell r="A2240" t="str">
            <v/>
          </cell>
          <cell r="B2240" t="str">
            <v/>
          </cell>
          <cell r="D2240" t="str">
            <v/>
          </cell>
          <cell r="F2240">
            <v>0</v>
          </cell>
          <cell r="G2240">
            <v>0</v>
          </cell>
        </row>
        <row r="2241">
          <cell r="A2241" t="str">
            <v/>
          </cell>
          <cell r="B2241" t="str">
            <v/>
          </cell>
          <cell r="D2241" t="str">
            <v/>
          </cell>
          <cell r="F2241">
            <v>0</v>
          </cell>
          <cell r="G2241">
            <v>0</v>
          </cell>
        </row>
        <row r="2242">
          <cell r="A2242" t="str">
            <v/>
          </cell>
          <cell r="B2242" t="str">
            <v/>
          </cell>
          <cell r="D2242" t="str">
            <v/>
          </cell>
          <cell r="F2242">
            <v>0</v>
          </cell>
          <cell r="G2242">
            <v>0</v>
          </cell>
        </row>
        <row r="2243">
          <cell r="A2243" t="str">
            <v/>
          </cell>
          <cell r="B2243" t="str">
            <v/>
          </cell>
          <cell r="D2243" t="str">
            <v/>
          </cell>
          <cell r="F2243">
            <v>0</v>
          </cell>
          <cell r="G2243">
            <v>0</v>
          </cell>
        </row>
        <row r="2244">
          <cell r="A2244" t="str">
            <v/>
          </cell>
          <cell r="B2244" t="str">
            <v/>
          </cell>
          <cell r="D2244" t="str">
            <v/>
          </cell>
          <cell r="F2244">
            <v>0</v>
          </cell>
          <cell r="G2244">
            <v>0</v>
          </cell>
        </row>
        <row r="2245">
          <cell r="A2245" t="str">
            <v/>
          </cell>
          <cell r="B2245" t="str">
            <v/>
          </cell>
          <cell r="D2245" t="str">
            <v/>
          </cell>
          <cell r="F2245">
            <v>0</v>
          </cell>
          <cell r="G2245">
            <v>0</v>
          </cell>
        </row>
        <row r="2246">
          <cell r="A2246" t="str">
            <v/>
          </cell>
          <cell r="B2246" t="str">
            <v/>
          </cell>
          <cell r="D2246" t="str">
            <v/>
          </cell>
          <cell r="F2246">
            <v>0</v>
          </cell>
          <cell r="G2246">
            <v>0</v>
          </cell>
        </row>
        <row r="2247">
          <cell r="F2247" t="str">
            <v>Total C</v>
          </cell>
          <cell r="G2247">
            <v>0</v>
          </cell>
        </row>
        <row r="2249">
          <cell r="A2249" t="str">
            <v>8.1</v>
          </cell>
          <cell r="B2249" t="str">
            <v>Pintura Epoxi sobre carpeta hidrófuga</v>
          </cell>
          <cell r="D2249" t="str">
            <v>Costo  Neto</v>
          </cell>
          <cell r="F2249" t="str">
            <v>Total D=A+B+C</v>
          </cell>
          <cell r="G2249">
            <v>0</v>
          </cell>
        </row>
        <row r="2251">
          <cell r="A2251" t="str">
            <v>ANALISIS DE PRECIOS</v>
          </cell>
        </row>
        <row r="2252">
          <cell r="A2252" t="str">
            <v>COMITENTE:</v>
          </cell>
          <cell r="B2252" t="str">
            <v>SUBSECRETARÍA DE ARQUITECTURA</v>
          </cell>
        </row>
        <row r="2253">
          <cell r="A2253" t="str">
            <v>CONTRATISTA:</v>
          </cell>
          <cell r="B2253">
            <v>0</v>
          </cell>
        </row>
        <row r="2254">
          <cell r="A2254" t="str">
            <v>OBRA:</v>
          </cell>
          <cell r="B2254" t="str">
            <v>GALPON EN PARQUE DE PRODUCCION SOCIAL DE LADRILLEROS DE SAN JUAN</v>
          </cell>
          <cell r="F2254" t="str">
            <v>PRECIOS A:</v>
          </cell>
          <cell r="G2254">
            <v>0</v>
          </cell>
        </row>
        <row r="2255">
          <cell r="A2255" t="str">
            <v>UBICACIÓN:</v>
          </cell>
          <cell r="B2255" t="str">
            <v xml:space="preserve">DEPARTAMENTO RIVADAVIA </v>
          </cell>
        </row>
        <row r="2256">
          <cell r="A2256" t="str">
            <v>RUBRO:</v>
          </cell>
          <cell r="B2256">
            <v>8</v>
          </cell>
          <cell r="C2256" t="str">
            <v>PISOS Y ZÓCALOS</v>
          </cell>
        </row>
        <row r="2257">
          <cell r="A2257" t="str">
            <v>ITEM:</v>
          </cell>
          <cell r="B2257" t="str">
            <v>8.2</v>
          </cell>
          <cell r="C2257" t="str">
            <v>Zócalos Sanitario</v>
          </cell>
          <cell r="F2257" t="str">
            <v>UNIDAD:</v>
          </cell>
          <cell r="G2257" t="str">
            <v>ml</v>
          </cell>
        </row>
        <row r="2259">
          <cell r="A2259" t="str">
            <v>DATOS REDETERMINACION</v>
          </cell>
          <cell r="C2259" t="str">
            <v>DESIGNACION</v>
          </cell>
          <cell r="D2259" t="str">
            <v>U</v>
          </cell>
          <cell r="E2259" t="str">
            <v>Cantidad</v>
          </cell>
          <cell r="F2259" t="str">
            <v>$ Unitarios</v>
          </cell>
          <cell r="G2259" t="str">
            <v>$ Parcial</v>
          </cell>
        </row>
        <row r="2260">
          <cell r="A2260" t="str">
            <v>CÓDIGO</v>
          </cell>
          <cell r="B2260" t="str">
            <v>DESCRIPCIÓN</v>
          </cell>
        </row>
        <row r="2261">
          <cell r="C2261" t="str">
            <v>A - MATERIALES</v>
          </cell>
        </row>
        <row r="2262">
          <cell r="A2262" t="str">
            <v/>
          </cell>
          <cell r="B2262" t="str">
            <v/>
          </cell>
          <cell r="D2262" t="str">
            <v/>
          </cell>
          <cell r="F2262">
            <v>0</v>
          </cell>
          <cell r="G2262">
            <v>0</v>
          </cell>
        </row>
        <row r="2263">
          <cell r="A2263" t="str">
            <v/>
          </cell>
          <cell r="B2263" t="str">
            <v/>
          </cell>
          <cell r="D2263" t="str">
            <v/>
          </cell>
          <cell r="F2263">
            <v>0</v>
          </cell>
          <cell r="G2263">
            <v>0</v>
          </cell>
        </row>
        <row r="2264">
          <cell r="A2264" t="str">
            <v/>
          </cell>
          <cell r="B2264" t="str">
            <v/>
          </cell>
          <cell r="D2264" t="str">
            <v/>
          </cell>
          <cell r="F2264">
            <v>0</v>
          </cell>
          <cell r="G2264">
            <v>0</v>
          </cell>
        </row>
        <row r="2265">
          <cell r="A2265" t="str">
            <v/>
          </cell>
          <cell r="B2265" t="str">
            <v/>
          </cell>
          <cell r="D2265" t="str">
            <v/>
          </cell>
          <cell r="F2265">
            <v>0</v>
          </cell>
          <cell r="G2265">
            <v>0</v>
          </cell>
        </row>
        <row r="2266">
          <cell r="A2266" t="str">
            <v/>
          </cell>
          <cell r="B2266" t="str">
            <v/>
          </cell>
          <cell r="D2266" t="str">
            <v/>
          </cell>
          <cell r="F2266">
            <v>0</v>
          </cell>
          <cell r="G2266">
            <v>0</v>
          </cell>
        </row>
        <row r="2267">
          <cell r="A2267" t="str">
            <v/>
          </cell>
          <cell r="B2267" t="str">
            <v/>
          </cell>
          <cell r="D2267" t="str">
            <v/>
          </cell>
          <cell r="F2267">
            <v>0</v>
          </cell>
          <cell r="G2267">
            <v>0</v>
          </cell>
        </row>
        <row r="2268">
          <cell r="A2268" t="str">
            <v/>
          </cell>
          <cell r="B2268" t="str">
            <v/>
          </cell>
          <cell r="D2268" t="str">
            <v/>
          </cell>
          <cell r="F2268">
            <v>0</v>
          </cell>
          <cell r="G2268">
            <v>0</v>
          </cell>
        </row>
        <row r="2269">
          <cell r="A2269" t="str">
            <v/>
          </cell>
          <cell r="B2269" t="str">
            <v/>
          </cell>
          <cell r="D2269" t="str">
            <v/>
          </cell>
          <cell r="F2269">
            <v>0</v>
          </cell>
          <cell r="G2269">
            <v>0</v>
          </cell>
        </row>
        <row r="2270">
          <cell r="A2270" t="str">
            <v/>
          </cell>
          <cell r="B2270" t="str">
            <v/>
          </cell>
          <cell r="D2270" t="str">
            <v/>
          </cell>
          <cell r="F2270">
            <v>0</v>
          </cell>
          <cell r="G2270">
            <v>0</v>
          </cell>
        </row>
        <row r="2271">
          <cell r="A2271" t="str">
            <v/>
          </cell>
          <cell r="B2271" t="str">
            <v/>
          </cell>
          <cell r="D2271" t="str">
            <v/>
          </cell>
          <cell r="F2271">
            <v>0</v>
          </cell>
          <cell r="G2271">
            <v>0</v>
          </cell>
        </row>
        <row r="2272">
          <cell r="A2272" t="str">
            <v/>
          </cell>
          <cell r="B2272" t="str">
            <v/>
          </cell>
          <cell r="D2272" t="str">
            <v/>
          </cell>
          <cell r="F2272">
            <v>0</v>
          </cell>
          <cell r="G2272">
            <v>0</v>
          </cell>
        </row>
        <row r="2273">
          <cell r="A2273" t="str">
            <v/>
          </cell>
          <cell r="B2273" t="str">
            <v/>
          </cell>
          <cell r="D2273" t="str">
            <v/>
          </cell>
          <cell r="F2273">
            <v>0</v>
          </cell>
          <cell r="G2273">
            <v>0</v>
          </cell>
        </row>
        <row r="2274">
          <cell r="A2274" t="str">
            <v/>
          </cell>
          <cell r="B2274" t="str">
            <v/>
          </cell>
          <cell r="D2274" t="str">
            <v/>
          </cell>
          <cell r="F2274">
            <v>0</v>
          </cell>
          <cell r="G2274">
            <v>0</v>
          </cell>
        </row>
        <row r="2275">
          <cell r="A2275" t="str">
            <v/>
          </cell>
          <cell r="B2275" t="str">
            <v/>
          </cell>
          <cell r="D2275" t="str">
            <v/>
          </cell>
          <cell r="F2275">
            <v>0</v>
          </cell>
          <cell r="G2275">
            <v>0</v>
          </cell>
        </row>
        <row r="2276">
          <cell r="F2276" t="str">
            <v>Total A</v>
          </cell>
          <cell r="G2276">
            <v>0</v>
          </cell>
        </row>
        <row r="2277">
          <cell r="C2277" t="str">
            <v>B - MANO DE OBRA</v>
          </cell>
        </row>
        <row r="2278">
          <cell r="A2278" t="str">
            <v/>
          </cell>
          <cell r="B2278">
            <v>0</v>
          </cell>
          <cell r="D2278" t="str">
            <v/>
          </cell>
          <cell r="F2278">
            <v>0</v>
          </cell>
          <cell r="G2278">
            <v>0</v>
          </cell>
        </row>
        <row r="2279">
          <cell r="A2279" t="str">
            <v/>
          </cell>
          <cell r="B2279">
            <v>0</v>
          </cell>
          <cell r="D2279" t="str">
            <v/>
          </cell>
          <cell r="F2279">
            <v>0</v>
          </cell>
          <cell r="G2279">
            <v>0</v>
          </cell>
        </row>
        <row r="2280">
          <cell r="A2280" t="str">
            <v/>
          </cell>
          <cell r="B2280">
            <v>0</v>
          </cell>
          <cell r="D2280" t="str">
            <v/>
          </cell>
          <cell r="F2280">
            <v>0</v>
          </cell>
          <cell r="G2280">
            <v>0</v>
          </cell>
        </row>
        <row r="2281">
          <cell r="A2281" t="str">
            <v/>
          </cell>
          <cell r="B2281">
            <v>0</v>
          </cell>
          <cell r="D2281" t="str">
            <v/>
          </cell>
          <cell r="F2281">
            <v>0</v>
          </cell>
          <cell r="G2281">
            <v>0</v>
          </cell>
        </row>
        <row r="2282">
          <cell r="A2282" t="str">
            <v/>
          </cell>
          <cell r="B2282">
            <v>0</v>
          </cell>
          <cell r="D2282" t="str">
            <v/>
          </cell>
          <cell r="F2282">
            <v>0</v>
          </cell>
          <cell r="G2282">
            <v>0</v>
          </cell>
        </row>
        <row r="2283">
          <cell r="A2283" t="str">
            <v/>
          </cell>
          <cell r="B2283">
            <v>0</v>
          </cell>
          <cell r="D2283" t="str">
            <v/>
          </cell>
          <cell r="F2283">
            <v>0</v>
          </cell>
          <cell r="G2283">
            <v>0</v>
          </cell>
        </row>
        <row r="2284">
          <cell r="A2284" t="str">
            <v/>
          </cell>
          <cell r="B2284">
            <v>0</v>
          </cell>
          <cell r="D2284" t="str">
            <v/>
          </cell>
          <cell r="F2284">
            <v>0</v>
          </cell>
          <cell r="G2284">
            <v>0</v>
          </cell>
        </row>
        <row r="2285">
          <cell r="A2285" t="str">
            <v/>
          </cell>
          <cell r="B2285">
            <v>0</v>
          </cell>
          <cell r="D2285" t="str">
            <v/>
          </cell>
          <cell r="F2285">
            <v>0</v>
          </cell>
          <cell r="G2285">
            <v>0</v>
          </cell>
        </row>
        <row r="2286">
          <cell r="F2286" t="str">
            <v>Total B</v>
          </cell>
          <cell r="G2286">
            <v>0</v>
          </cell>
        </row>
        <row r="2287">
          <cell r="C2287" t="str">
            <v>C - EQUIPOS</v>
          </cell>
        </row>
        <row r="2288">
          <cell r="A2288" t="str">
            <v/>
          </cell>
          <cell r="B2288" t="str">
            <v/>
          </cell>
          <cell r="D2288" t="str">
            <v/>
          </cell>
          <cell r="F2288">
            <v>0</v>
          </cell>
          <cell r="G2288">
            <v>0</v>
          </cell>
        </row>
        <row r="2289">
          <cell r="A2289" t="str">
            <v/>
          </cell>
          <cell r="B2289" t="str">
            <v/>
          </cell>
          <cell r="D2289" t="str">
            <v/>
          </cell>
          <cell r="F2289">
            <v>0</v>
          </cell>
          <cell r="G2289">
            <v>0</v>
          </cell>
        </row>
        <row r="2290">
          <cell r="A2290" t="str">
            <v/>
          </cell>
          <cell r="B2290" t="str">
            <v/>
          </cell>
          <cell r="D2290" t="str">
            <v/>
          </cell>
          <cell r="F2290">
            <v>0</v>
          </cell>
          <cell r="G2290">
            <v>0</v>
          </cell>
        </row>
        <row r="2291">
          <cell r="A2291" t="str">
            <v/>
          </cell>
          <cell r="B2291" t="str">
            <v/>
          </cell>
          <cell r="D2291" t="str">
            <v/>
          </cell>
          <cell r="F2291">
            <v>0</v>
          </cell>
          <cell r="G2291">
            <v>0</v>
          </cell>
        </row>
        <row r="2292">
          <cell r="A2292" t="str">
            <v/>
          </cell>
          <cell r="B2292" t="str">
            <v/>
          </cell>
          <cell r="D2292" t="str">
            <v/>
          </cell>
          <cell r="F2292">
            <v>0</v>
          </cell>
          <cell r="G2292">
            <v>0</v>
          </cell>
        </row>
        <row r="2293">
          <cell r="A2293" t="str">
            <v/>
          </cell>
          <cell r="B2293" t="str">
            <v/>
          </cell>
          <cell r="D2293" t="str">
            <v/>
          </cell>
          <cell r="F2293">
            <v>0</v>
          </cell>
          <cell r="G2293">
            <v>0</v>
          </cell>
        </row>
        <row r="2294">
          <cell r="A2294" t="str">
            <v/>
          </cell>
          <cell r="B2294" t="str">
            <v/>
          </cell>
          <cell r="D2294" t="str">
            <v/>
          </cell>
          <cell r="F2294">
            <v>0</v>
          </cell>
          <cell r="G2294">
            <v>0</v>
          </cell>
        </row>
        <row r="2295">
          <cell r="A2295" t="str">
            <v/>
          </cell>
          <cell r="B2295" t="str">
            <v/>
          </cell>
          <cell r="D2295" t="str">
            <v/>
          </cell>
          <cell r="F2295">
            <v>0</v>
          </cell>
          <cell r="G2295">
            <v>0</v>
          </cell>
        </row>
        <row r="2296">
          <cell r="A2296" t="str">
            <v/>
          </cell>
          <cell r="B2296" t="str">
            <v/>
          </cell>
          <cell r="D2296" t="str">
            <v/>
          </cell>
          <cell r="F2296">
            <v>0</v>
          </cell>
          <cell r="G2296">
            <v>0</v>
          </cell>
        </row>
        <row r="2297">
          <cell r="F2297" t="str">
            <v>Total C</v>
          </cell>
          <cell r="G2297">
            <v>0</v>
          </cell>
        </row>
        <row r="2299">
          <cell r="A2299" t="str">
            <v>8.2</v>
          </cell>
          <cell r="B2299" t="str">
            <v>Zócalos Sanitario</v>
          </cell>
          <cell r="D2299" t="str">
            <v>Costo  Neto</v>
          </cell>
          <cell r="F2299" t="str">
            <v>Total D=A+B+C</v>
          </cell>
          <cell r="G2299">
            <v>0</v>
          </cell>
        </row>
        <row r="2301">
          <cell r="A2301" t="str">
            <v>ANALISIS DE PRECIOS</v>
          </cell>
        </row>
        <row r="2302">
          <cell r="A2302" t="str">
            <v>COMITENTE:</v>
          </cell>
          <cell r="B2302" t="str">
            <v>SUBSECRETARÍA DE ARQUITECTURA</v>
          </cell>
        </row>
        <row r="2303">
          <cell r="A2303" t="str">
            <v>CONTRATISTA:</v>
          </cell>
          <cell r="B2303">
            <v>0</v>
          </cell>
        </row>
        <row r="2304">
          <cell r="A2304" t="str">
            <v>OBRA:</v>
          </cell>
          <cell r="B2304" t="str">
            <v>GALPON EN PARQUE DE PRODUCCION SOCIAL DE LADRILLEROS DE SAN JUAN</v>
          </cell>
          <cell r="F2304" t="str">
            <v>PRECIOS A:</v>
          </cell>
          <cell r="G2304">
            <v>0</v>
          </cell>
        </row>
        <row r="2305">
          <cell r="A2305" t="str">
            <v>UBICACIÓN:</v>
          </cell>
          <cell r="B2305" t="str">
            <v xml:space="preserve">DEPARTAMENTO RIVADAVIA </v>
          </cell>
        </row>
        <row r="2306">
          <cell r="A2306" t="str">
            <v>RUBRO:</v>
          </cell>
          <cell r="B2306">
            <v>9</v>
          </cell>
          <cell r="C2306" t="str">
            <v>REVESTIMIENTOS</v>
          </cell>
        </row>
        <row r="2307">
          <cell r="A2307" t="str">
            <v>ITEM:</v>
          </cell>
          <cell r="B2307" t="str">
            <v>9.1</v>
          </cell>
          <cell r="C2307" t="str">
            <v>Revestimiento de azulejos tipo "SAN LORENZO" (33x33) en kitchen y baño</v>
          </cell>
          <cell r="F2307" t="str">
            <v>UNIDAD:</v>
          </cell>
          <cell r="G2307" t="str">
            <v>m2</v>
          </cell>
        </row>
        <row r="2309">
          <cell r="A2309" t="str">
            <v>DATOS REDETERMINACION</v>
          </cell>
          <cell r="C2309" t="str">
            <v>DESIGNACION</v>
          </cell>
          <cell r="D2309" t="str">
            <v>U</v>
          </cell>
          <cell r="E2309" t="str">
            <v>Cantidad</v>
          </cell>
          <cell r="F2309" t="str">
            <v>$ Unitarios</v>
          </cell>
          <cell r="G2309" t="str">
            <v>$ Parcial</v>
          </cell>
        </row>
        <row r="2310">
          <cell r="A2310" t="str">
            <v>CÓDIGO</v>
          </cell>
          <cell r="B2310" t="str">
            <v>DESCRIPCIÓN</v>
          </cell>
        </row>
        <row r="2311">
          <cell r="C2311" t="str">
            <v>A - MATERIALES</v>
          </cell>
        </row>
        <row r="2312">
          <cell r="A2312" t="str">
            <v/>
          </cell>
          <cell r="B2312" t="str">
            <v/>
          </cell>
          <cell r="D2312" t="str">
            <v/>
          </cell>
          <cell r="F2312">
            <v>0</v>
          </cell>
          <cell r="G2312">
            <v>0</v>
          </cell>
        </row>
        <row r="2313">
          <cell r="A2313" t="str">
            <v/>
          </cell>
          <cell r="B2313" t="str">
            <v/>
          </cell>
          <cell r="D2313" t="str">
            <v/>
          </cell>
          <cell r="F2313">
            <v>0</v>
          </cell>
          <cell r="G2313">
            <v>0</v>
          </cell>
        </row>
        <row r="2314">
          <cell r="A2314" t="str">
            <v/>
          </cell>
          <cell r="B2314" t="str">
            <v/>
          </cell>
          <cell r="D2314" t="str">
            <v/>
          </cell>
          <cell r="F2314">
            <v>0</v>
          </cell>
          <cell r="G2314">
            <v>0</v>
          </cell>
        </row>
        <row r="2315">
          <cell r="A2315" t="str">
            <v/>
          </cell>
          <cell r="B2315" t="str">
            <v/>
          </cell>
          <cell r="D2315" t="str">
            <v/>
          </cell>
          <cell r="F2315">
            <v>0</v>
          </cell>
          <cell r="G2315">
            <v>0</v>
          </cell>
        </row>
        <row r="2316">
          <cell r="A2316" t="str">
            <v/>
          </cell>
          <cell r="B2316" t="str">
            <v/>
          </cell>
          <cell r="D2316" t="str">
            <v/>
          </cell>
          <cell r="F2316">
            <v>0</v>
          </cell>
          <cell r="G2316">
            <v>0</v>
          </cell>
        </row>
        <row r="2317">
          <cell r="A2317" t="str">
            <v/>
          </cell>
          <cell r="B2317" t="str">
            <v/>
          </cell>
          <cell r="D2317" t="str">
            <v/>
          </cell>
          <cell r="F2317">
            <v>0</v>
          </cell>
          <cell r="G2317">
            <v>0</v>
          </cell>
        </row>
        <row r="2318">
          <cell r="A2318" t="str">
            <v/>
          </cell>
          <cell r="B2318" t="str">
            <v/>
          </cell>
          <cell r="D2318" t="str">
            <v/>
          </cell>
          <cell r="F2318">
            <v>0</v>
          </cell>
          <cell r="G2318">
            <v>0</v>
          </cell>
        </row>
        <row r="2319">
          <cell r="A2319" t="str">
            <v/>
          </cell>
          <cell r="B2319" t="str">
            <v/>
          </cell>
          <cell r="D2319" t="str">
            <v/>
          </cell>
          <cell r="F2319">
            <v>0</v>
          </cell>
          <cell r="G2319">
            <v>0</v>
          </cell>
        </row>
        <row r="2320">
          <cell r="A2320" t="str">
            <v/>
          </cell>
          <cell r="B2320" t="str">
            <v/>
          </cell>
          <cell r="D2320" t="str">
            <v/>
          </cell>
          <cell r="F2320">
            <v>0</v>
          </cell>
          <cell r="G2320">
            <v>0</v>
          </cell>
        </row>
        <row r="2321">
          <cell r="A2321" t="str">
            <v/>
          </cell>
          <cell r="B2321" t="str">
            <v/>
          </cell>
          <cell r="D2321" t="str">
            <v/>
          </cell>
          <cell r="F2321">
            <v>0</v>
          </cell>
          <cell r="G2321">
            <v>0</v>
          </cell>
        </row>
        <row r="2322">
          <cell r="A2322" t="str">
            <v/>
          </cell>
          <cell r="B2322" t="str">
            <v/>
          </cell>
          <cell r="D2322" t="str">
            <v/>
          </cell>
          <cell r="F2322">
            <v>0</v>
          </cell>
          <cell r="G2322">
            <v>0</v>
          </cell>
        </row>
        <row r="2323">
          <cell r="A2323" t="str">
            <v/>
          </cell>
          <cell r="B2323" t="str">
            <v/>
          </cell>
          <cell r="D2323" t="str">
            <v/>
          </cell>
          <cell r="F2323">
            <v>0</v>
          </cell>
          <cell r="G2323">
            <v>0</v>
          </cell>
        </row>
        <row r="2324">
          <cell r="A2324" t="str">
            <v/>
          </cell>
          <cell r="B2324" t="str">
            <v/>
          </cell>
          <cell r="D2324" t="str">
            <v/>
          </cell>
          <cell r="F2324">
            <v>0</v>
          </cell>
          <cell r="G2324">
            <v>0</v>
          </cell>
        </row>
        <row r="2325">
          <cell r="A2325" t="str">
            <v/>
          </cell>
          <cell r="B2325" t="str">
            <v/>
          </cell>
          <cell r="D2325" t="str">
            <v/>
          </cell>
          <cell r="F2325">
            <v>0</v>
          </cell>
          <cell r="G2325">
            <v>0</v>
          </cell>
        </row>
        <row r="2326">
          <cell r="F2326" t="str">
            <v>Total A</v>
          </cell>
          <cell r="G2326">
            <v>0</v>
          </cell>
        </row>
        <row r="2327">
          <cell r="C2327" t="str">
            <v>B - MANO DE OBRA</v>
          </cell>
        </row>
        <row r="2328">
          <cell r="A2328" t="str">
            <v/>
          </cell>
          <cell r="B2328">
            <v>0</v>
          </cell>
          <cell r="D2328" t="str">
            <v/>
          </cell>
          <cell r="F2328">
            <v>0</v>
          </cell>
          <cell r="G2328">
            <v>0</v>
          </cell>
        </row>
        <row r="2329">
          <cell r="A2329" t="str">
            <v/>
          </cell>
          <cell r="B2329">
            <v>0</v>
          </cell>
          <cell r="D2329" t="str">
            <v/>
          </cell>
          <cell r="F2329">
            <v>0</v>
          </cell>
          <cell r="G2329">
            <v>0</v>
          </cell>
        </row>
        <row r="2330">
          <cell r="A2330" t="str">
            <v/>
          </cell>
          <cell r="B2330">
            <v>0</v>
          </cell>
          <cell r="D2330" t="str">
            <v/>
          </cell>
          <cell r="F2330">
            <v>0</v>
          </cell>
          <cell r="G2330">
            <v>0</v>
          </cell>
        </row>
        <row r="2331">
          <cell r="A2331" t="str">
            <v/>
          </cell>
          <cell r="B2331">
            <v>0</v>
          </cell>
          <cell r="D2331" t="str">
            <v/>
          </cell>
          <cell r="F2331">
            <v>0</v>
          </cell>
          <cell r="G2331">
            <v>0</v>
          </cell>
        </row>
        <row r="2332">
          <cell r="A2332" t="str">
            <v/>
          </cell>
          <cell r="B2332">
            <v>0</v>
          </cell>
          <cell r="D2332" t="str">
            <v/>
          </cell>
          <cell r="F2332">
            <v>0</v>
          </cell>
          <cell r="G2332">
            <v>0</v>
          </cell>
        </row>
        <row r="2333">
          <cell r="A2333" t="str">
            <v/>
          </cell>
          <cell r="B2333">
            <v>0</v>
          </cell>
          <cell r="D2333" t="str">
            <v/>
          </cell>
          <cell r="F2333">
            <v>0</v>
          </cell>
          <cell r="G2333">
            <v>0</v>
          </cell>
        </row>
        <row r="2334">
          <cell r="A2334" t="str">
            <v/>
          </cell>
          <cell r="B2334">
            <v>0</v>
          </cell>
          <cell r="D2334" t="str">
            <v/>
          </cell>
          <cell r="F2334">
            <v>0</v>
          </cell>
          <cell r="G2334">
            <v>0</v>
          </cell>
        </row>
        <row r="2335">
          <cell r="A2335" t="str">
            <v/>
          </cell>
          <cell r="B2335">
            <v>0</v>
          </cell>
          <cell r="D2335" t="str">
            <v/>
          </cell>
          <cell r="F2335">
            <v>0</v>
          </cell>
          <cell r="G2335">
            <v>0</v>
          </cell>
        </row>
        <row r="2336">
          <cell r="F2336" t="str">
            <v>Total B</v>
          </cell>
          <cell r="G2336">
            <v>0</v>
          </cell>
        </row>
        <row r="2337">
          <cell r="C2337" t="str">
            <v>C - EQUIPOS</v>
          </cell>
        </row>
        <row r="2338">
          <cell r="A2338" t="str">
            <v/>
          </cell>
          <cell r="B2338" t="str">
            <v/>
          </cell>
          <cell r="D2338" t="str">
            <v/>
          </cell>
          <cell r="F2338">
            <v>0</v>
          </cell>
          <cell r="G2338">
            <v>0</v>
          </cell>
        </row>
        <row r="2339">
          <cell r="A2339" t="str">
            <v/>
          </cell>
          <cell r="B2339" t="str">
            <v/>
          </cell>
          <cell r="D2339" t="str">
            <v/>
          </cell>
          <cell r="F2339">
            <v>0</v>
          </cell>
          <cell r="G2339">
            <v>0</v>
          </cell>
        </row>
        <row r="2340">
          <cell r="A2340" t="str">
            <v/>
          </cell>
          <cell r="B2340" t="str">
            <v/>
          </cell>
          <cell r="D2340" t="str">
            <v/>
          </cell>
          <cell r="F2340">
            <v>0</v>
          </cell>
          <cell r="G2340">
            <v>0</v>
          </cell>
        </row>
        <row r="2341">
          <cell r="A2341" t="str">
            <v/>
          </cell>
          <cell r="B2341" t="str">
            <v/>
          </cell>
          <cell r="D2341" t="str">
            <v/>
          </cell>
          <cell r="F2341">
            <v>0</v>
          </cell>
          <cell r="G2341">
            <v>0</v>
          </cell>
        </row>
        <row r="2342">
          <cell r="A2342" t="str">
            <v/>
          </cell>
          <cell r="B2342" t="str">
            <v/>
          </cell>
          <cell r="D2342" t="str">
            <v/>
          </cell>
          <cell r="F2342">
            <v>0</v>
          </cell>
          <cell r="G2342">
            <v>0</v>
          </cell>
        </row>
        <row r="2343">
          <cell r="A2343" t="str">
            <v/>
          </cell>
          <cell r="B2343" t="str">
            <v/>
          </cell>
          <cell r="D2343" t="str">
            <v/>
          </cell>
          <cell r="F2343">
            <v>0</v>
          </cell>
          <cell r="G2343">
            <v>0</v>
          </cell>
        </row>
        <row r="2344">
          <cell r="A2344" t="str">
            <v/>
          </cell>
          <cell r="B2344" t="str">
            <v/>
          </cell>
          <cell r="D2344" t="str">
            <v/>
          </cell>
          <cell r="F2344">
            <v>0</v>
          </cell>
          <cell r="G2344">
            <v>0</v>
          </cell>
        </row>
        <row r="2345">
          <cell r="A2345" t="str">
            <v/>
          </cell>
          <cell r="B2345" t="str">
            <v/>
          </cell>
          <cell r="D2345" t="str">
            <v/>
          </cell>
          <cell r="F2345">
            <v>0</v>
          </cell>
          <cell r="G2345">
            <v>0</v>
          </cell>
        </row>
        <row r="2346">
          <cell r="A2346" t="str">
            <v/>
          </cell>
          <cell r="B2346" t="str">
            <v/>
          </cell>
          <cell r="D2346" t="str">
            <v/>
          </cell>
          <cell r="F2346">
            <v>0</v>
          </cell>
          <cell r="G2346">
            <v>0</v>
          </cell>
        </row>
        <row r="2347">
          <cell r="F2347" t="str">
            <v>Total C</v>
          </cell>
          <cell r="G2347">
            <v>0</v>
          </cell>
        </row>
        <row r="2349">
          <cell r="A2349" t="str">
            <v>9.1</v>
          </cell>
          <cell r="B2349" t="str">
            <v>Revestimiento de azulejos tipo "SAN LORENZO" (33x33) en kitchen y baño</v>
          </cell>
          <cell r="D2349" t="str">
            <v>Costo  Neto</v>
          </cell>
          <cell r="F2349" t="str">
            <v>Total D=A+B+C</v>
          </cell>
          <cell r="G2349">
            <v>0</v>
          </cell>
        </row>
        <row r="2351">
          <cell r="A2351" t="str">
            <v>ANALISIS DE PRECIOS</v>
          </cell>
        </row>
        <row r="2352">
          <cell r="A2352" t="str">
            <v>COMITENTE:</v>
          </cell>
          <cell r="B2352" t="str">
            <v>SUBSECRETARÍA DE ARQUITECTURA</v>
          </cell>
        </row>
        <row r="2353">
          <cell r="A2353" t="str">
            <v>CONTRATISTA:</v>
          </cell>
          <cell r="B2353">
            <v>0</v>
          </cell>
        </row>
        <row r="2354">
          <cell r="A2354" t="str">
            <v>OBRA:</v>
          </cell>
          <cell r="B2354" t="str">
            <v>GALPON EN PARQUE DE PRODUCCION SOCIAL DE LADRILLEROS DE SAN JUAN</v>
          </cell>
          <cell r="F2354" t="str">
            <v>PRECIOS A:</v>
          </cell>
          <cell r="G2354">
            <v>0</v>
          </cell>
        </row>
        <row r="2355">
          <cell r="A2355" t="str">
            <v>UBICACIÓN:</v>
          </cell>
          <cell r="B2355" t="str">
            <v xml:space="preserve">DEPARTAMENTO RIVADAVIA </v>
          </cell>
        </row>
        <row r="2356">
          <cell r="A2356" t="str">
            <v>RUBRO:</v>
          </cell>
          <cell r="B2356">
            <v>10</v>
          </cell>
          <cell r="C2356" t="str">
            <v>MARMOLERÍA</v>
          </cell>
        </row>
        <row r="2357">
          <cell r="A2357" t="str">
            <v>ITEM:</v>
          </cell>
          <cell r="B2357" t="str">
            <v>10.1</v>
          </cell>
          <cell r="C2357" t="str">
            <v>Mesada de granito natural gris mara de 2,5 cm. de esp</v>
          </cell>
          <cell r="F2357" t="str">
            <v>UNIDAD:</v>
          </cell>
          <cell r="G2357" t="str">
            <v>m2</v>
          </cell>
        </row>
        <row r="2359">
          <cell r="A2359" t="str">
            <v>DATOS REDETERMINACION</v>
          </cell>
          <cell r="C2359" t="str">
            <v>DESIGNACION</v>
          </cell>
          <cell r="D2359" t="str">
            <v>U</v>
          </cell>
          <cell r="E2359" t="str">
            <v>Cantidad</v>
          </cell>
          <cell r="F2359" t="str">
            <v>$ Unitarios</v>
          </cell>
          <cell r="G2359" t="str">
            <v>$ Parcial</v>
          </cell>
        </row>
        <row r="2360">
          <cell r="A2360" t="str">
            <v>CÓDIGO</v>
          </cell>
          <cell r="B2360" t="str">
            <v>DESCRIPCIÓN</v>
          </cell>
        </row>
        <row r="2361">
          <cell r="C2361" t="str">
            <v>A - MATERIALES</v>
          </cell>
        </row>
        <row r="2362">
          <cell r="A2362" t="str">
            <v/>
          </cell>
          <cell r="B2362" t="str">
            <v/>
          </cell>
          <cell r="D2362" t="str">
            <v/>
          </cell>
          <cell r="F2362">
            <v>0</v>
          </cell>
          <cell r="G2362">
            <v>0</v>
          </cell>
        </row>
        <row r="2363">
          <cell r="A2363" t="str">
            <v/>
          </cell>
          <cell r="B2363" t="str">
            <v/>
          </cell>
          <cell r="D2363" t="str">
            <v/>
          </cell>
          <cell r="F2363">
            <v>0</v>
          </cell>
          <cell r="G2363">
            <v>0</v>
          </cell>
        </row>
        <row r="2364">
          <cell r="A2364" t="str">
            <v/>
          </cell>
          <cell r="B2364" t="str">
            <v/>
          </cell>
          <cell r="D2364" t="str">
            <v/>
          </cell>
          <cell r="F2364">
            <v>0</v>
          </cell>
          <cell r="G2364">
            <v>0</v>
          </cell>
        </row>
        <row r="2365">
          <cell r="A2365" t="str">
            <v/>
          </cell>
          <cell r="B2365" t="str">
            <v/>
          </cell>
          <cell r="D2365" t="str">
            <v/>
          </cell>
          <cell r="F2365">
            <v>0</v>
          </cell>
          <cell r="G2365">
            <v>0</v>
          </cell>
        </row>
        <row r="2366">
          <cell r="A2366" t="str">
            <v/>
          </cell>
          <cell r="B2366" t="str">
            <v/>
          </cell>
          <cell r="D2366" t="str">
            <v/>
          </cell>
          <cell r="F2366">
            <v>0</v>
          </cell>
          <cell r="G2366">
            <v>0</v>
          </cell>
        </row>
        <row r="2367">
          <cell r="A2367" t="str">
            <v/>
          </cell>
          <cell r="B2367" t="str">
            <v/>
          </cell>
          <cell r="D2367" t="str">
            <v/>
          </cell>
          <cell r="F2367">
            <v>0</v>
          </cell>
          <cell r="G2367">
            <v>0</v>
          </cell>
        </row>
        <row r="2368">
          <cell r="A2368" t="str">
            <v/>
          </cell>
          <cell r="B2368" t="str">
            <v/>
          </cell>
          <cell r="D2368" t="str">
            <v/>
          </cell>
          <cell r="F2368">
            <v>0</v>
          </cell>
          <cell r="G2368">
            <v>0</v>
          </cell>
        </row>
        <row r="2369">
          <cell r="A2369" t="str">
            <v/>
          </cell>
          <cell r="B2369" t="str">
            <v/>
          </cell>
          <cell r="D2369" t="str">
            <v/>
          </cell>
          <cell r="F2369">
            <v>0</v>
          </cell>
          <cell r="G2369">
            <v>0</v>
          </cell>
        </row>
        <row r="2370">
          <cell r="A2370" t="str">
            <v/>
          </cell>
          <cell r="B2370" t="str">
            <v/>
          </cell>
          <cell r="D2370" t="str">
            <v/>
          </cell>
          <cell r="F2370">
            <v>0</v>
          </cell>
          <cell r="G2370">
            <v>0</v>
          </cell>
        </row>
        <row r="2371">
          <cell r="A2371" t="str">
            <v/>
          </cell>
          <cell r="B2371" t="str">
            <v/>
          </cell>
          <cell r="D2371" t="str">
            <v/>
          </cell>
          <cell r="F2371">
            <v>0</v>
          </cell>
          <cell r="G2371">
            <v>0</v>
          </cell>
        </row>
        <row r="2372">
          <cell r="A2372" t="str">
            <v/>
          </cell>
          <cell r="B2372" t="str">
            <v/>
          </cell>
          <cell r="D2372" t="str">
            <v/>
          </cell>
          <cell r="F2372">
            <v>0</v>
          </cell>
          <cell r="G2372">
            <v>0</v>
          </cell>
        </row>
        <row r="2373">
          <cell r="A2373" t="str">
            <v/>
          </cell>
          <cell r="B2373" t="str">
            <v/>
          </cell>
          <cell r="D2373" t="str">
            <v/>
          </cell>
          <cell r="F2373">
            <v>0</v>
          </cell>
          <cell r="G2373">
            <v>0</v>
          </cell>
        </row>
        <row r="2374">
          <cell r="A2374" t="str">
            <v/>
          </cell>
          <cell r="B2374" t="str">
            <v/>
          </cell>
          <cell r="D2374" t="str">
            <v/>
          </cell>
          <cell r="F2374">
            <v>0</v>
          </cell>
          <cell r="G2374">
            <v>0</v>
          </cell>
        </row>
        <row r="2375">
          <cell r="A2375" t="str">
            <v/>
          </cell>
          <cell r="B2375" t="str">
            <v/>
          </cell>
          <cell r="D2375" t="str">
            <v/>
          </cell>
          <cell r="F2375">
            <v>0</v>
          </cell>
          <cell r="G2375">
            <v>0</v>
          </cell>
        </row>
        <row r="2376">
          <cell r="F2376" t="str">
            <v>Total A</v>
          </cell>
          <cell r="G2376">
            <v>0</v>
          </cell>
        </row>
        <row r="2377">
          <cell r="C2377" t="str">
            <v>B - MANO DE OBRA</v>
          </cell>
        </row>
        <row r="2378">
          <cell r="A2378" t="str">
            <v/>
          </cell>
          <cell r="B2378">
            <v>0</v>
          </cell>
          <cell r="D2378" t="str">
            <v/>
          </cell>
          <cell r="F2378">
            <v>0</v>
          </cell>
          <cell r="G2378">
            <v>0</v>
          </cell>
        </row>
        <row r="2379">
          <cell r="A2379" t="str">
            <v/>
          </cell>
          <cell r="B2379">
            <v>0</v>
          </cell>
          <cell r="D2379" t="str">
            <v/>
          </cell>
          <cell r="F2379">
            <v>0</v>
          </cell>
          <cell r="G2379">
            <v>0</v>
          </cell>
        </row>
        <row r="2380">
          <cell r="A2380" t="str">
            <v/>
          </cell>
          <cell r="B2380">
            <v>0</v>
          </cell>
          <cell r="D2380" t="str">
            <v/>
          </cell>
          <cell r="F2380">
            <v>0</v>
          </cell>
          <cell r="G2380">
            <v>0</v>
          </cell>
        </row>
        <row r="2381">
          <cell r="A2381" t="str">
            <v/>
          </cell>
          <cell r="B2381">
            <v>0</v>
          </cell>
          <cell r="D2381" t="str">
            <v/>
          </cell>
          <cell r="F2381">
            <v>0</v>
          </cell>
          <cell r="G2381">
            <v>0</v>
          </cell>
        </row>
        <row r="2382">
          <cell r="A2382" t="str">
            <v/>
          </cell>
          <cell r="B2382">
            <v>0</v>
          </cell>
          <cell r="D2382" t="str">
            <v/>
          </cell>
          <cell r="F2382">
            <v>0</v>
          </cell>
          <cell r="G2382">
            <v>0</v>
          </cell>
        </row>
        <row r="2383">
          <cell r="A2383" t="str">
            <v/>
          </cell>
          <cell r="B2383">
            <v>0</v>
          </cell>
          <cell r="D2383" t="str">
            <v/>
          </cell>
          <cell r="F2383">
            <v>0</v>
          </cell>
          <cell r="G2383">
            <v>0</v>
          </cell>
        </row>
        <row r="2384">
          <cell r="A2384" t="str">
            <v/>
          </cell>
          <cell r="B2384">
            <v>0</v>
          </cell>
          <cell r="D2384" t="str">
            <v/>
          </cell>
          <cell r="F2384">
            <v>0</v>
          </cell>
          <cell r="G2384">
            <v>0</v>
          </cell>
        </row>
        <row r="2385">
          <cell r="A2385" t="str">
            <v/>
          </cell>
          <cell r="B2385">
            <v>0</v>
          </cell>
          <cell r="D2385" t="str">
            <v/>
          </cell>
          <cell r="F2385">
            <v>0</v>
          </cell>
          <cell r="G2385">
            <v>0</v>
          </cell>
        </row>
        <row r="2386">
          <cell r="F2386" t="str">
            <v>Total B</v>
          </cell>
          <cell r="G2386">
            <v>0</v>
          </cell>
        </row>
        <row r="2387">
          <cell r="C2387" t="str">
            <v>C - EQUIPOS</v>
          </cell>
        </row>
        <row r="2388">
          <cell r="A2388" t="str">
            <v/>
          </cell>
          <cell r="B2388" t="str">
            <v/>
          </cell>
          <cell r="D2388" t="str">
            <v/>
          </cell>
          <cell r="F2388">
            <v>0</v>
          </cell>
          <cell r="G2388">
            <v>0</v>
          </cell>
        </row>
        <row r="2389">
          <cell r="A2389" t="str">
            <v/>
          </cell>
          <cell r="B2389" t="str">
            <v/>
          </cell>
          <cell r="D2389" t="str">
            <v/>
          </cell>
          <cell r="F2389">
            <v>0</v>
          </cell>
          <cell r="G2389">
            <v>0</v>
          </cell>
        </row>
        <row r="2390">
          <cell r="A2390" t="str">
            <v/>
          </cell>
          <cell r="B2390" t="str">
            <v/>
          </cell>
          <cell r="D2390" t="str">
            <v/>
          </cell>
          <cell r="F2390">
            <v>0</v>
          </cell>
          <cell r="G2390">
            <v>0</v>
          </cell>
        </row>
        <row r="2391">
          <cell r="A2391" t="str">
            <v/>
          </cell>
          <cell r="B2391" t="str">
            <v/>
          </cell>
          <cell r="D2391" t="str">
            <v/>
          </cell>
          <cell r="F2391">
            <v>0</v>
          </cell>
          <cell r="G2391">
            <v>0</v>
          </cell>
        </row>
        <row r="2392">
          <cell r="A2392" t="str">
            <v/>
          </cell>
          <cell r="B2392" t="str">
            <v/>
          </cell>
          <cell r="D2392" t="str">
            <v/>
          </cell>
          <cell r="F2392">
            <v>0</v>
          </cell>
          <cell r="G2392">
            <v>0</v>
          </cell>
        </row>
        <row r="2393">
          <cell r="A2393" t="str">
            <v/>
          </cell>
          <cell r="B2393" t="str">
            <v/>
          </cell>
          <cell r="D2393" t="str">
            <v/>
          </cell>
          <cell r="F2393">
            <v>0</v>
          </cell>
          <cell r="G2393">
            <v>0</v>
          </cell>
        </row>
        <row r="2394">
          <cell r="A2394" t="str">
            <v/>
          </cell>
          <cell r="B2394" t="str">
            <v/>
          </cell>
          <cell r="D2394" t="str">
            <v/>
          </cell>
          <cell r="F2394">
            <v>0</v>
          </cell>
          <cell r="G2394">
            <v>0</v>
          </cell>
        </row>
        <row r="2395">
          <cell r="A2395" t="str">
            <v/>
          </cell>
          <cell r="B2395" t="str">
            <v/>
          </cell>
          <cell r="D2395" t="str">
            <v/>
          </cell>
          <cell r="F2395">
            <v>0</v>
          </cell>
          <cell r="G2395">
            <v>0</v>
          </cell>
        </row>
        <row r="2396">
          <cell r="A2396" t="str">
            <v/>
          </cell>
          <cell r="B2396" t="str">
            <v/>
          </cell>
          <cell r="D2396" t="str">
            <v/>
          </cell>
          <cell r="F2396">
            <v>0</v>
          </cell>
          <cell r="G2396">
            <v>0</v>
          </cell>
        </row>
        <row r="2397">
          <cell r="F2397" t="str">
            <v>Total C</v>
          </cell>
          <cell r="G2397">
            <v>0</v>
          </cell>
        </row>
        <row r="2399">
          <cell r="A2399" t="str">
            <v>10.1</v>
          </cell>
          <cell r="B2399" t="str">
            <v>Mesada de granito natural gris mara de 2,5 cm. de esp</v>
          </cell>
          <cell r="D2399" t="str">
            <v>Costo  Neto</v>
          </cell>
          <cell r="F2399" t="str">
            <v>Total D=A+B+C</v>
          </cell>
          <cell r="G2399">
            <v>0</v>
          </cell>
        </row>
        <row r="2401">
          <cell r="A2401" t="str">
            <v>ANALISIS DE PRECIOS</v>
          </cell>
        </row>
        <row r="2402">
          <cell r="A2402" t="str">
            <v>COMITENTE:</v>
          </cell>
          <cell r="B2402" t="str">
            <v>SUBSECRETARÍA DE ARQUITECTURA</v>
          </cell>
        </row>
        <row r="2403">
          <cell r="A2403" t="str">
            <v>CONTRATISTA:</v>
          </cell>
          <cell r="B2403">
            <v>0</v>
          </cell>
        </row>
        <row r="2404">
          <cell r="A2404" t="str">
            <v>OBRA:</v>
          </cell>
          <cell r="B2404" t="str">
            <v>GALPON EN PARQUE DE PRODUCCION SOCIAL DE LADRILLEROS DE SAN JUAN</v>
          </cell>
          <cell r="F2404" t="str">
            <v>PRECIOS A:</v>
          </cell>
          <cell r="G2404">
            <v>0</v>
          </cell>
        </row>
        <row r="2405">
          <cell r="A2405" t="str">
            <v>UBICACIÓN:</v>
          </cell>
          <cell r="B2405" t="str">
            <v xml:space="preserve">DEPARTAMENTO RIVADAVIA </v>
          </cell>
        </row>
        <row r="2406">
          <cell r="A2406" t="str">
            <v>RUBRO:</v>
          </cell>
          <cell r="B2406">
            <v>10</v>
          </cell>
          <cell r="C2406" t="str">
            <v>MARMOLERÍA</v>
          </cell>
        </row>
        <row r="2407">
          <cell r="A2407" t="str">
            <v>ITEM:</v>
          </cell>
          <cell r="B2407" t="str">
            <v>10.2</v>
          </cell>
          <cell r="C2407" t="str">
            <v>Zócalo de granito natural gris mara de 2,5 cm. de esp x 5cm alto</v>
          </cell>
          <cell r="F2407" t="str">
            <v>UNIDAD:</v>
          </cell>
          <cell r="G2407" t="str">
            <v>ml</v>
          </cell>
        </row>
        <row r="2409">
          <cell r="A2409" t="str">
            <v>DATOS REDETERMINACION</v>
          </cell>
          <cell r="C2409" t="str">
            <v>DESIGNACION</v>
          </cell>
          <cell r="D2409" t="str">
            <v>U</v>
          </cell>
          <cell r="E2409" t="str">
            <v>Cantidad</v>
          </cell>
          <cell r="F2409" t="str">
            <v>$ Unitarios</v>
          </cell>
          <cell r="G2409" t="str">
            <v>$ Parcial</v>
          </cell>
        </row>
        <row r="2410">
          <cell r="A2410" t="str">
            <v>CÓDIGO</v>
          </cell>
          <cell r="B2410" t="str">
            <v>DESCRIPCIÓN</v>
          </cell>
        </row>
        <row r="2411">
          <cell r="C2411" t="str">
            <v>A - MATERIALES</v>
          </cell>
        </row>
        <row r="2412">
          <cell r="A2412" t="str">
            <v/>
          </cell>
          <cell r="B2412" t="str">
            <v/>
          </cell>
          <cell r="D2412" t="str">
            <v/>
          </cell>
          <cell r="F2412">
            <v>0</v>
          </cell>
          <cell r="G2412">
            <v>0</v>
          </cell>
        </row>
        <row r="2413">
          <cell r="A2413" t="str">
            <v/>
          </cell>
          <cell r="B2413" t="str">
            <v/>
          </cell>
          <cell r="D2413" t="str">
            <v/>
          </cell>
          <cell r="F2413">
            <v>0</v>
          </cell>
          <cell r="G2413">
            <v>0</v>
          </cell>
        </row>
        <row r="2414">
          <cell r="A2414" t="str">
            <v/>
          </cell>
          <cell r="B2414" t="str">
            <v/>
          </cell>
          <cell r="D2414" t="str">
            <v/>
          </cell>
          <cell r="F2414">
            <v>0</v>
          </cell>
          <cell r="G2414">
            <v>0</v>
          </cell>
        </row>
        <row r="2415">
          <cell r="A2415" t="str">
            <v/>
          </cell>
          <cell r="B2415" t="str">
            <v/>
          </cell>
          <cell r="D2415" t="str">
            <v/>
          </cell>
          <cell r="F2415">
            <v>0</v>
          </cell>
          <cell r="G2415">
            <v>0</v>
          </cell>
        </row>
        <row r="2416">
          <cell r="A2416" t="str">
            <v/>
          </cell>
          <cell r="B2416" t="str">
            <v/>
          </cell>
          <cell r="D2416" t="str">
            <v/>
          </cell>
          <cell r="F2416">
            <v>0</v>
          </cell>
          <cell r="G2416">
            <v>0</v>
          </cell>
        </row>
        <row r="2417">
          <cell r="A2417" t="str">
            <v/>
          </cell>
          <cell r="B2417" t="str">
            <v/>
          </cell>
          <cell r="D2417" t="str">
            <v/>
          </cell>
          <cell r="F2417">
            <v>0</v>
          </cell>
          <cell r="G2417">
            <v>0</v>
          </cell>
        </row>
        <row r="2418">
          <cell r="A2418" t="str">
            <v/>
          </cell>
          <cell r="B2418" t="str">
            <v/>
          </cell>
          <cell r="D2418" t="str">
            <v/>
          </cell>
          <cell r="F2418">
            <v>0</v>
          </cell>
          <cell r="G2418">
            <v>0</v>
          </cell>
        </row>
        <row r="2419">
          <cell r="A2419" t="str">
            <v/>
          </cell>
          <cell r="B2419" t="str">
            <v/>
          </cell>
          <cell r="D2419" t="str">
            <v/>
          </cell>
          <cell r="F2419">
            <v>0</v>
          </cell>
          <cell r="G2419">
            <v>0</v>
          </cell>
        </row>
        <row r="2420">
          <cell r="A2420" t="str">
            <v/>
          </cell>
          <cell r="B2420" t="str">
            <v/>
          </cell>
          <cell r="D2420" t="str">
            <v/>
          </cell>
          <cell r="F2420">
            <v>0</v>
          </cell>
          <cell r="G2420">
            <v>0</v>
          </cell>
        </row>
        <row r="2421">
          <cell r="A2421" t="str">
            <v/>
          </cell>
          <cell r="B2421" t="str">
            <v/>
          </cell>
          <cell r="D2421" t="str">
            <v/>
          </cell>
          <cell r="F2421">
            <v>0</v>
          </cell>
          <cell r="G2421">
            <v>0</v>
          </cell>
        </row>
        <row r="2422">
          <cell r="A2422" t="str">
            <v/>
          </cell>
          <cell r="B2422" t="str">
            <v/>
          </cell>
          <cell r="D2422" t="str">
            <v/>
          </cell>
          <cell r="F2422">
            <v>0</v>
          </cell>
          <cell r="G2422">
            <v>0</v>
          </cell>
        </row>
        <row r="2423">
          <cell r="A2423" t="str">
            <v/>
          </cell>
          <cell r="B2423" t="str">
            <v/>
          </cell>
          <cell r="D2423" t="str">
            <v/>
          </cell>
          <cell r="F2423">
            <v>0</v>
          </cell>
          <cell r="G2423">
            <v>0</v>
          </cell>
        </row>
        <row r="2424">
          <cell r="A2424" t="str">
            <v/>
          </cell>
          <cell r="B2424" t="str">
            <v/>
          </cell>
          <cell r="D2424" t="str">
            <v/>
          </cell>
          <cell r="F2424">
            <v>0</v>
          </cell>
          <cell r="G2424">
            <v>0</v>
          </cell>
        </row>
        <row r="2425">
          <cell r="A2425" t="str">
            <v/>
          </cell>
          <cell r="B2425" t="str">
            <v/>
          </cell>
          <cell r="D2425" t="str">
            <v/>
          </cell>
          <cell r="F2425">
            <v>0</v>
          </cell>
          <cell r="G2425">
            <v>0</v>
          </cell>
        </row>
        <row r="2426">
          <cell r="F2426" t="str">
            <v>Total A</v>
          </cell>
          <cell r="G2426">
            <v>0</v>
          </cell>
        </row>
        <row r="2427">
          <cell r="C2427" t="str">
            <v>B - MANO DE OBRA</v>
          </cell>
        </row>
        <row r="2428">
          <cell r="A2428" t="str">
            <v/>
          </cell>
          <cell r="B2428">
            <v>0</v>
          </cell>
          <cell r="D2428" t="str">
            <v/>
          </cell>
          <cell r="F2428">
            <v>0</v>
          </cell>
          <cell r="G2428">
            <v>0</v>
          </cell>
        </row>
        <row r="2429">
          <cell r="A2429" t="str">
            <v/>
          </cell>
          <cell r="B2429">
            <v>0</v>
          </cell>
          <cell r="D2429" t="str">
            <v/>
          </cell>
          <cell r="F2429">
            <v>0</v>
          </cell>
          <cell r="G2429">
            <v>0</v>
          </cell>
        </row>
        <row r="2430">
          <cell r="A2430" t="str">
            <v/>
          </cell>
          <cell r="B2430">
            <v>0</v>
          </cell>
          <cell r="D2430" t="str">
            <v/>
          </cell>
          <cell r="F2430">
            <v>0</v>
          </cell>
          <cell r="G2430">
            <v>0</v>
          </cell>
        </row>
        <row r="2431">
          <cell r="A2431" t="str">
            <v/>
          </cell>
          <cell r="B2431">
            <v>0</v>
          </cell>
          <cell r="D2431" t="str">
            <v/>
          </cell>
          <cell r="F2431">
            <v>0</v>
          </cell>
          <cell r="G2431">
            <v>0</v>
          </cell>
        </row>
        <row r="2432">
          <cell r="A2432" t="str">
            <v/>
          </cell>
          <cell r="B2432">
            <v>0</v>
          </cell>
          <cell r="D2432" t="str">
            <v/>
          </cell>
          <cell r="F2432">
            <v>0</v>
          </cell>
          <cell r="G2432">
            <v>0</v>
          </cell>
        </row>
        <row r="2433">
          <cell r="A2433" t="str">
            <v/>
          </cell>
          <cell r="B2433">
            <v>0</v>
          </cell>
          <cell r="D2433" t="str">
            <v/>
          </cell>
          <cell r="F2433">
            <v>0</v>
          </cell>
          <cell r="G2433">
            <v>0</v>
          </cell>
        </row>
        <row r="2434">
          <cell r="A2434" t="str">
            <v/>
          </cell>
          <cell r="B2434">
            <v>0</v>
          </cell>
          <cell r="D2434" t="str">
            <v/>
          </cell>
          <cell r="F2434">
            <v>0</v>
          </cell>
          <cell r="G2434">
            <v>0</v>
          </cell>
        </row>
        <row r="2435">
          <cell r="A2435" t="str">
            <v/>
          </cell>
          <cell r="B2435">
            <v>0</v>
          </cell>
          <cell r="D2435" t="str">
            <v/>
          </cell>
          <cell r="F2435">
            <v>0</v>
          </cell>
          <cell r="G2435">
            <v>0</v>
          </cell>
        </row>
        <row r="2436">
          <cell r="F2436" t="str">
            <v>Total B</v>
          </cell>
          <cell r="G2436">
            <v>0</v>
          </cell>
        </row>
        <row r="2437">
          <cell r="C2437" t="str">
            <v>C - EQUIPOS</v>
          </cell>
        </row>
        <row r="2438">
          <cell r="A2438" t="str">
            <v/>
          </cell>
          <cell r="B2438" t="str">
            <v/>
          </cell>
          <cell r="D2438" t="str">
            <v/>
          </cell>
          <cell r="F2438">
            <v>0</v>
          </cell>
          <cell r="G2438">
            <v>0</v>
          </cell>
        </row>
        <row r="2439">
          <cell r="A2439" t="str">
            <v/>
          </cell>
          <cell r="B2439" t="str">
            <v/>
          </cell>
          <cell r="D2439" t="str">
            <v/>
          </cell>
          <cell r="F2439">
            <v>0</v>
          </cell>
          <cell r="G2439">
            <v>0</v>
          </cell>
        </row>
        <row r="2440">
          <cell r="A2440" t="str">
            <v/>
          </cell>
          <cell r="B2440" t="str">
            <v/>
          </cell>
          <cell r="D2440" t="str">
            <v/>
          </cell>
          <cell r="F2440">
            <v>0</v>
          </cell>
          <cell r="G2440">
            <v>0</v>
          </cell>
        </row>
        <row r="2441">
          <cell r="A2441" t="str">
            <v/>
          </cell>
          <cell r="B2441" t="str">
            <v/>
          </cell>
          <cell r="D2441" t="str">
            <v/>
          </cell>
          <cell r="F2441">
            <v>0</v>
          </cell>
          <cell r="G2441">
            <v>0</v>
          </cell>
        </row>
        <row r="2442">
          <cell r="A2442" t="str">
            <v/>
          </cell>
          <cell r="B2442" t="str">
            <v/>
          </cell>
          <cell r="D2442" t="str">
            <v/>
          </cell>
          <cell r="F2442">
            <v>0</v>
          </cell>
          <cell r="G2442">
            <v>0</v>
          </cell>
        </row>
        <row r="2443">
          <cell r="A2443" t="str">
            <v/>
          </cell>
          <cell r="B2443" t="str">
            <v/>
          </cell>
          <cell r="D2443" t="str">
            <v/>
          </cell>
          <cell r="F2443">
            <v>0</v>
          </cell>
          <cell r="G2443">
            <v>0</v>
          </cell>
        </row>
        <row r="2444">
          <cell r="A2444" t="str">
            <v/>
          </cell>
          <cell r="B2444" t="str">
            <v/>
          </cell>
          <cell r="D2444" t="str">
            <v/>
          </cell>
          <cell r="F2444">
            <v>0</v>
          </cell>
          <cell r="G2444">
            <v>0</v>
          </cell>
        </row>
        <row r="2445">
          <cell r="A2445" t="str">
            <v/>
          </cell>
          <cell r="B2445" t="str">
            <v/>
          </cell>
          <cell r="D2445" t="str">
            <v/>
          </cell>
          <cell r="F2445">
            <v>0</v>
          </cell>
          <cell r="G2445">
            <v>0</v>
          </cell>
        </row>
        <row r="2446">
          <cell r="A2446" t="str">
            <v/>
          </cell>
          <cell r="B2446" t="str">
            <v/>
          </cell>
          <cell r="D2446" t="str">
            <v/>
          </cell>
          <cell r="F2446">
            <v>0</v>
          </cell>
          <cell r="G2446">
            <v>0</v>
          </cell>
        </row>
        <row r="2447">
          <cell r="F2447" t="str">
            <v>Total C</v>
          </cell>
          <cell r="G2447">
            <v>0</v>
          </cell>
        </row>
        <row r="2449">
          <cell r="A2449" t="str">
            <v>10.2</v>
          </cell>
          <cell r="B2449" t="str">
            <v>Zócalo de granito natural gris mara de 2,5 cm. de esp x 5cm alto</v>
          </cell>
          <cell r="D2449" t="str">
            <v>Costo  Neto</v>
          </cell>
          <cell r="F2449" t="str">
            <v>Total D=A+B+C</v>
          </cell>
          <cell r="G2449">
            <v>0</v>
          </cell>
        </row>
        <row r="2451">
          <cell r="A2451" t="str">
            <v>ANALISIS DE PRECIOS</v>
          </cell>
        </row>
        <row r="2452">
          <cell r="A2452" t="str">
            <v>COMITENTE:</v>
          </cell>
          <cell r="B2452" t="str">
            <v>SUBSECRETARÍA DE ARQUITECTURA</v>
          </cell>
        </row>
        <row r="2453">
          <cell r="A2453" t="str">
            <v>CONTRATISTA:</v>
          </cell>
          <cell r="B2453">
            <v>0</v>
          </cell>
        </row>
        <row r="2454">
          <cell r="A2454" t="str">
            <v>OBRA:</v>
          </cell>
          <cell r="B2454" t="str">
            <v>GALPON EN PARQUE DE PRODUCCION SOCIAL DE LADRILLEROS DE SAN JUAN</v>
          </cell>
          <cell r="F2454" t="str">
            <v>PRECIOS A:</v>
          </cell>
          <cell r="G2454">
            <v>0</v>
          </cell>
        </row>
        <row r="2455">
          <cell r="A2455" t="str">
            <v>UBICACIÓN:</v>
          </cell>
          <cell r="B2455" t="str">
            <v xml:space="preserve">DEPARTAMENTO RIVADAVIA </v>
          </cell>
        </row>
        <row r="2456">
          <cell r="A2456" t="str">
            <v>RUBRO:</v>
          </cell>
          <cell r="B2456">
            <v>11</v>
          </cell>
          <cell r="C2456" t="str">
            <v xml:space="preserve">CARPINTERIAS  </v>
          </cell>
        </row>
        <row r="2457">
          <cell r="A2457" t="str">
            <v>ITEM:</v>
          </cell>
          <cell r="B2457" t="str">
            <v>11.1</v>
          </cell>
          <cell r="C2457" t="str">
            <v>P01 206 Puerta doble de abrir -aluminio Módena-</v>
          </cell>
          <cell r="F2457" t="str">
            <v>UNIDAD:</v>
          </cell>
          <cell r="G2457" t="str">
            <v>un.</v>
          </cell>
        </row>
        <row r="2459">
          <cell r="A2459" t="str">
            <v>DATOS REDETERMINACION</v>
          </cell>
          <cell r="C2459" t="str">
            <v>DESIGNACION</v>
          </cell>
          <cell r="D2459" t="str">
            <v>U</v>
          </cell>
          <cell r="E2459" t="str">
            <v>Cantidad</v>
          </cell>
          <cell r="F2459" t="str">
            <v>$ Unitarios</v>
          </cell>
          <cell r="G2459" t="str">
            <v>$ Parcial</v>
          </cell>
        </row>
        <row r="2460">
          <cell r="A2460" t="str">
            <v>CÓDIGO</v>
          </cell>
          <cell r="B2460" t="str">
            <v>DESCRIPCIÓN</v>
          </cell>
        </row>
        <row r="2461">
          <cell r="C2461" t="str">
            <v>A - MATERIALES</v>
          </cell>
        </row>
        <row r="2462">
          <cell r="A2462" t="str">
            <v/>
          </cell>
          <cell r="B2462" t="str">
            <v/>
          </cell>
          <cell r="D2462" t="str">
            <v/>
          </cell>
          <cell r="F2462">
            <v>0</v>
          </cell>
          <cell r="G2462">
            <v>0</v>
          </cell>
        </row>
        <row r="2463">
          <cell r="A2463" t="str">
            <v/>
          </cell>
          <cell r="B2463" t="str">
            <v/>
          </cell>
          <cell r="D2463" t="str">
            <v/>
          </cell>
          <cell r="F2463">
            <v>0</v>
          </cell>
          <cell r="G2463">
            <v>0</v>
          </cell>
        </row>
        <row r="2464">
          <cell r="A2464" t="str">
            <v/>
          </cell>
          <cell r="B2464" t="str">
            <v/>
          </cell>
          <cell r="D2464" t="str">
            <v/>
          </cell>
          <cell r="F2464">
            <v>0</v>
          </cell>
          <cell r="G2464">
            <v>0</v>
          </cell>
        </row>
        <row r="2465">
          <cell r="A2465" t="str">
            <v/>
          </cell>
          <cell r="B2465" t="str">
            <v/>
          </cell>
          <cell r="D2465" t="str">
            <v/>
          </cell>
          <cell r="F2465">
            <v>0</v>
          </cell>
          <cell r="G2465">
            <v>0</v>
          </cell>
        </row>
        <row r="2466">
          <cell r="A2466" t="str">
            <v/>
          </cell>
          <cell r="B2466" t="str">
            <v/>
          </cell>
          <cell r="D2466" t="str">
            <v/>
          </cell>
          <cell r="F2466">
            <v>0</v>
          </cell>
          <cell r="G2466">
            <v>0</v>
          </cell>
        </row>
        <row r="2467">
          <cell r="A2467" t="str">
            <v/>
          </cell>
          <cell r="B2467" t="str">
            <v/>
          </cell>
          <cell r="D2467" t="str">
            <v/>
          </cell>
          <cell r="F2467">
            <v>0</v>
          </cell>
          <cell r="G2467">
            <v>0</v>
          </cell>
        </row>
        <row r="2468">
          <cell r="A2468" t="str">
            <v/>
          </cell>
          <cell r="B2468" t="str">
            <v/>
          </cell>
          <cell r="D2468" t="str">
            <v/>
          </cell>
          <cell r="F2468">
            <v>0</v>
          </cell>
          <cell r="G2468">
            <v>0</v>
          </cell>
        </row>
        <row r="2469">
          <cell r="A2469" t="str">
            <v/>
          </cell>
          <cell r="B2469" t="str">
            <v/>
          </cell>
          <cell r="D2469" t="str">
            <v/>
          </cell>
          <cell r="F2469">
            <v>0</v>
          </cell>
          <cell r="G2469">
            <v>0</v>
          </cell>
        </row>
        <row r="2470">
          <cell r="A2470" t="str">
            <v/>
          </cell>
          <cell r="B2470" t="str">
            <v/>
          </cell>
          <cell r="D2470" t="str">
            <v/>
          </cell>
          <cell r="F2470">
            <v>0</v>
          </cell>
          <cell r="G2470">
            <v>0</v>
          </cell>
        </row>
        <row r="2471">
          <cell r="A2471" t="str">
            <v/>
          </cell>
          <cell r="B2471" t="str">
            <v/>
          </cell>
          <cell r="D2471" t="str">
            <v/>
          </cell>
          <cell r="F2471">
            <v>0</v>
          </cell>
          <cell r="G2471">
            <v>0</v>
          </cell>
        </row>
        <row r="2472">
          <cell r="A2472" t="str">
            <v/>
          </cell>
          <cell r="B2472" t="str">
            <v/>
          </cell>
          <cell r="D2472" t="str">
            <v/>
          </cell>
          <cell r="F2472">
            <v>0</v>
          </cell>
          <cell r="G2472">
            <v>0</v>
          </cell>
        </row>
        <row r="2473">
          <cell r="A2473" t="str">
            <v/>
          </cell>
          <cell r="B2473" t="str">
            <v/>
          </cell>
          <cell r="D2473" t="str">
            <v/>
          </cell>
          <cell r="F2473">
            <v>0</v>
          </cell>
          <cell r="G2473">
            <v>0</v>
          </cell>
        </row>
        <row r="2474">
          <cell r="A2474" t="str">
            <v/>
          </cell>
          <cell r="B2474" t="str">
            <v/>
          </cell>
          <cell r="D2474" t="str">
            <v/>
          </cell>
          <cell r="F2474">
            <v>0</v>
          </cell>
          <cell r="G2474">
            <v>0</v>
          </cell>
        </row>
        <row r="2475">
          <cell r="A2475" t="str">
            <v/>
          </cell>
          <cell r="B2475" t="str">
            <v/>
          </cell>
          <cell r="D2475" t="str">
            <v/>
          </cell>
          <cell r="F2475">
            <v>0</v>
          </cell>
          <cell r="G2475">
            <v>0</v>
          </cell>
        </row>
        <row r="2476">
          <cell r="F2476" t="str">
            <v>Total A</v>
          </cell>
          <cell r="G2476">
            <v>0</v>
          </cell>
        </row>
        <row r="2477">
          <cell r="C2477" t="str">
            <v>B - MANO DE OBRA</v>
          </cell>
        </row>
        <row r="2478">
          <cell r="A2478" t="str">
            <v/>
          </cell>
          <cell r="B2478">
            <v>0</v>
          </cell>
          <cell r="D2478" t="str">
            <v/>
          </cell>
          <cell r="F2478">
            <v>0</v>
          </cell>
          <cell r="G2478">
            <v>0</v>
          </cell>
        </row>
        <row r="2479">
          <cell r="A2479" t="str">
            <v/>
          </cell>
          <cell r="B2479">
            <v>0</v>
          </cell>
          <cell r="D2479" t="str">
            <v/>
          </cell>
          <cell r="F2479">
            <v>0</v>
          </cell>
          <cell r="G2479">
            <v>0</v>
          </cell>
        </row>
        <row r="2480">
          <cell r="A2480" t="str">
            <v/>
          </cell>
          <cell r="B2480">
            <v>0</v>
          </cell>
          <cell r="D2480" t="str">
            <v/>
          </cell>
          <cell r="F2480">
            <v>0</v>
          </cell>
          <cell r="G2480">
            <v>0</v>
          </cell>
        </row>
        <row r="2481">
          <cell r="A2481" t="str">
            <v/>
          </cell>
          <cell r="B2481">
            <v>0</v>
          </cell>
          <cell r="D2481" t="str">
            <v/>
          </cell>
          <cell r="F2481">
            <v>0</v>
          </cell>
          <cell r="G2481">
            <v>0</v>
          </cell>
        </row>
        <row r="2482">
          <cell r="A2482" t="str">
            <v/>
          </cell>
          <cell r="B2482">
            <v>0</v>
          </cell>
          <cell r="D2482" t="str">
            <v/>
          </cell>
          <cell r="F2482">
            <v>0</v>
          </cell>
          <cell r="G2482">
            <v>0</v>
          </cell>
        </row>
        <row r="2483">
          <cell r="A2483" t="str">
            <v/>
          </cell>
          <cell r="B2483">
            <v>0</v>
          </cell>
          <cell r="D2483" t="str">
            <v/>
          </cell>
          <cell r="F2483">
            <v>0</v>
          </cell>
          <cell r="G2483">
            <v>0</v>
          </cell>
        </row>
        <row r="2484">
          <cell r="A2484" t="str">
            <v/>
          </cell>
          <cell r="B2484">
            <v>0</v>
          </cell>
          <cell r="D2484" t="str">
            <v/>
          </cell>
          <cell r="F2484">
            <v>0</v>
          </cell>
          <cell r="G2484">
            <v>0</v>
          </cell>
        </row>
        <row r="2485">
          <cell r="A2485" t="str">
            <v/>
          </cell>
          <cell r="B2485">
            <v>0</v>
          </cell>
          <cell r="D2485" t="str">
            <v/>
          </cell>
          <cell r="F2485">
            <v>0</v>
          </cell>
          <cell r="G2485">
            <v>0</v>
          </cell>
        </row>
        <row r="2486">
          <cell r="F2486" t="str">
            <v>Total B</v>
          </cell>
          <cell r="G2486">
            <v>0</v>
          </cell>
        </row>
        <row r="2487">
          <cell r="C2487" t="str">
            <v>C - EQUIPOS</v>
          </cell>
        </row>
        <row r="2488">
          <cell r="A2488" t="str">
            <v/>
          </cell>
          <cell r="B2488" t="str">
            <v/>
          </cell>
          <cell r="D2488" t="str">
            <v/>
          </cell>
          <cell r="F2488">
            <v>0</v>
          </cell>
          <cell r="G2488">
            <v>0</v>
          </cell>
        </row>
        <row r="2489">
          <cell r="A2489" t="str">
            <v/>
          </cell>
          <cell r="B2489" t="str">
            <v/>
          </cell>
          <cell r="D2489" t="str">
            <v/>
          </cell>
          <cell r="F2489">
            <v>0</v>
          </cell>
          <cell r="G2489">
            <v>0</v>
          </cell>
        </row>
        <row r="2490">
          <cell r="A2490" t="str">
            <v/>
          </cell>
          <cell r="B2490" t="str">
            <v/>
          </cell>
          <cell r="D2490" t="str">
            <v/>
          </cell>
          <cell r="F2490">
            <v>0</v>
          </cell>
          <cell r="G2490">
            <v>0</v>
          </cell>
        </row>
        <row r="2491">
          <cell r="A2491" t="str">
            <v/>
          </cell>
          <cell r="B2491" t="str">
            <v/>
          </cell>
          <cell r="D2491" t="str">
            <v/>
          </cell>
          <cell r="F2491">
            <v>0</v>
          </cell>
          <cell r="G2491">
            <v>0</v>
          </cell>
        </row>
        <row r="2492">
          <cell r="A2492" t="str">
            <v/>
          </cell>
          <cell r="B2492" t="str">
            <v/>
          </cell>
          <cell r="D2492" t="str">
            <v/>
          </cell>
          <cell r="F2492">
            <v>0</v>
          </cell>
          <cell r="G2492">
            <v>0</v>
          </cell>
        </row>
        <row r="2493">
          <cell r="A2493" t="str">
            <v/>
          </cell>
          <cell r="B2493" t="str">
            <v/>
          </cell>
          <cell r="D2493" t="str">
            <v/>
          </cell>
          <cell r="F2493">
            <v>0</v>
          </cell>
          <cell r="G2493">
            <v>0</v>
          </cell>
        </row>
        <row r="2494">
          <cell r="A2494" t="str">
            <v/>
          </cell>
          <cell r="B2494" t="str">
            <v/>
          </cell>
          <cell r="D2494" t="str">
            <v/>
          </cell>
          <cell r="F2494">
            <v>0</v>
          </cell>
          <cell r="G2494">
            <v>0</v>
          </cell>
        </row>
        <row r="2495">
          <cell r="A2495" t="str">
            <v/>
          </cell>
          <cell r="B2495" t="str">
            <v/>
          </cell>
          <cell r="D2495" t="str">
            <v/>
          </cell>
          <cell r="F2495">
            <v>0</v>
          </cell>
          <cell r="G2495">
            <v>0</v>
          </cell>
        </row>
        <row r="2496">
          <cell r="A2496" t="str">
            <v/>
          </cell>
          <cell r="B2496" t="str">
            <v/>
          </cell>
          <cell r="D2496" t="str">
            <v/>
          </cell>
          <cell r="F2496">
            <v>0</v>
          </cell>
          <cell r="G2496">
            <v>0</v>
          </cell>
        </row>
        <row r="2497">
          <cell r="F2497" t="str">
            <v>Total C</v>
          </cell>
          <cell r="G2497">
            <v>0</v>
          </cell>
        </row>
        <row r="2499">
          <cell r="A2499" t="str">
            <v>11.1</v>
          </cell>
          <cell r="B2499" t="str">
            <v>P01 206 Puerta doble de abrir -aluminio Módena-</v>
          </cell>
          <cell r="D2499" t="str">
            <v>Costo  Neto</v>
          </cell>
          <cell r="F2499" t="str">
            <v>Total D=A+B+C</v>
          </cell>
          <cell r="G2499">
            <v>0</v>
          </cell>
        </row>
        <row r="2501">
          <cell r="A2501" t="str">
            <v>ANALISIS DE PRECIOS</v>
          </cell>
        </row>
        <row r="2502">
          <cell r="A2502" t="str">
            <v>COMITENTE:</v>
          </cell>
          <cell r="B2502" t="str">
            <v>SUBSECRETARÍA DE ARQUITECTURA</v>
          </cell>
        </row>
        <row r="2503">
          <cell r="A2503" t="str">
            <v>CONTRATISTA:</v>
          </cell>
          <cell r="B2503">
            <v>0</v>
          </cell>
        </row>
        <row r="2504">
          <cell r="A2504" t="str">
            <v>OBRA:</v>
          </cell>
          <cell r="B2504" t="str">
            <v>GALPON EN PARQUE DE PRODUCCION SOCIAL DE LADRILLEROS DE SAN JUAN</v>
          </cell>
          <cell r="F2504" t="str">
            <v>PRECIOS A:</v>
          </cell>
          <cell r="G2504">
            <v>0</v>
          </cell>
        </row>
        <row r="2505">
          <cell r="A2505" t="str">
            <v>UBICACIÓN:</v>
          </cell>
          <cell r="B2505" t="str">
            <v xml:space="preserve">DEPARTAMENTO RIVADAVIA </v>
          </cell>
        </row>
        <row r="2506">
          <cell r="A2506" t="str">
            <v>RUBRO:</v>
          </cell>
          <cell r="B2506">
            <v>11</v>
          </cell>
          <cell r="C2506" t="str">
            <v xml:space="preserve">CARPINTERIAS  </v>
          </cell>
        </row>
        <row r="2507">
          <cell r="A2507" t="str">
            <v>ITEM:</v>
          </cell>
          <cell r="B2507" t="str">
            <v>11.2</v>
          </cell>
          <cell r="C2507" t="str">
            <v>P02 200 Exterior de abrir IZQ y ventana oscilobatiente -aluminio Módena-</v>
          </cell>
          <cell r="F2507" t="str">
            <v>UNIDAD:</v>
          </cell>
          <cell r="G2507" t="str">
            <v>un.</v>
          </cell>
        </row>
        <row r="2509">
          <cell r="A2509" t="str">
            <v>DATOS REDETERMINACION</v>
          </cell>
          <cell r="C2509" t="str">
            <v>DESIGNACION</v>
          </cell>
          <cell r="D2509" t="str">
            <v>U</v>
          </cell>
          <cell r="E2509" t="str">
            <v>Cantidad</v>
          </cell>
          <cell r="F2509" t="str">
            <v>$ Unitarios</v>
          </cell>
          <cell r="G2509" t="str">
            <v>$ Parcial</v>
          </cell>
        </row>
        <row r="2510">
          <cell r="A2510" t="str">
            <v>CÓDIGO</v>
          </cell>
          <cell r="B2510" t="str">
            <v>DESCRIPCIÓN</v>
          </cell>
        </row>
        <row r="2511">
          <cell r="C2511" t="str">
            <v>A - MATERIALES</v>
          </cell>
        </row>
        <row r="2512">
          <cell r="A2512" t="str">
            <v/>
          </cell>
          <cell r="B2512" t="str">
            <v/>
          </cell>
          <cell r="D2512" t="str">
            <v/>
          </cell>
          <cell r="F2512">
            <v>0</v>
          </cell>
          <cell r="G2512">
            <v>0</v>
          </cell>
        </row>
        <row r="2513">
          <cell r="A2513" t="str">
            <v/>
          </cell>
          <cell r="B2513" t="str">
            <v/>
          </cell>
          <cell r="D2513" t="str">
            <v/>
          </cell>
          <cell r="F2513">
            <v>0</v>
          </cell>
          <cell r="G2513">
            <v>0</v>
          </cell>
        </row>
        <row r="2514">
          <cell r="A2514" t="str">
            <v/>
          </cell>
          <cell r="B2514" t="str">
            <v/>
          </cell>
          <cell r="D2514" t="str">
            <v/>
          </cell>
          <cell r="F2514">
            <v>0</v>
          </cell>
          <cell r="G2514">
            <v>0</v>
          </cell>
        </row>
        <row r="2515">
          <cell r="A2515" t="str">
            <v/>
          </cell>
          <cell r="B2515" t="str">
            <v/>
          </cell>
          <cell r="D2515" t="str">
            <v/>
          </cell>
          <cell r="F2515">
            <v>0</v>
          </cell>
          <cell r="G2515">
            <v>0</v>
          </cell>
        </row>
        <row r="2516">
          <cell r="A2516" t="str">
            <v/>
          </cell>
          <cell r="B2516" t="str">
            <v/>
          </cell>
          <cell r="D2516" t="str">
            <v/>
          </cell>
          <cell r="F2516">
            <v>0</v>
          </cell>
          <cell r="G2516">
            <v>0</v>
          </cell>
        </row>
        <row r="2517">
          <cell r="A2517" t="str">
            <v/>
          </cell>
          <cell r="B2517" t="str">
            <v/>
          </cell>
          <cell r="D2517" t="str">
            <v/>
          </cell>
          <cell r="F2517">
            <v>0</v>
          </cell>
          <cell r="G2517">
            <v>0</v>
          </cell>
        </row>
        <row r="2518">
          <cell r="A2518" t="str">
            <v/>
          </cell>
          <cell r="B2518" t="str">
            <v/>
          </cell>
          <cell r="D2518" t="str">
            <v/>
          </cell>
          <cell r="F2518">
            <v>0</v>
          </cell>
          <cell r="G2518">
            <v>0</v>
          </cell>
        </row>
        <row r="2519">
          <cell r="A2519" t="str">
            <v/>
          </cell>
          <cell r="B2519" t="str">
            <v/>
          </cell>
          <cell r="D2519" t="str">
            <v/>
          </cell>
          <cell r="F2519">
            <v>0</v>
          </cell>
          <cell r="G2519">
            <v>0</v>
          </cell>
        </row>
        <row r="2520">
          <cell r="A2520" t="str">
            <v/>
          </cell>
          <cell r="B2520" t="str">
            <v/>
          </cell>
          <cell r="D2520" t="str">
            <v/>
          </cell>
          <cell r="F2520">
            <v>0</v>
          </cell>
          <cell r="G2520">
            <v>0</v>
          </cell>
        </row>
        <row r="2521">
          <cell r="A2521" t="str">
            <v/>
          </cell>
          <cell r="B2521" t="str">
            <v/>
          </cell>
          <cell r="D2521" t="str">
            <v/>
          </cell>
          <cell r="F2521">
            <v>0</v>
          </cell>
          <cell r="G2521">
            <v>0</v>
          </cell>
        </row>
        <row r="2522">
          <cell r="A2522" t="str">
            <v/>
          </cell>
          <cell r="B2522" t="str">
            <v/>
          </cell>
          <cell r="D2522" t="str">
            <v/>
          </cell>
          <cell r="F2522">
            <v>0</v>
          </cell>
          <cell r="G2522">
            <v>0</v>
          </cell>
        </row>
        <row r="2523">
          <cell r="A2523" t="str">
            <v/>
          </cell>
          <cell r="B2523" t="str">
            <v/>
          </cell>
          <cell r="D2523" t="str">
            <v/>
          </cell>
          <cell r="F2523">
            <v>0</v>
          </cell>
          <cell r="G2523">
            <v>0</v>
          </cell>
        </row>
        <row r="2524">
          <cell r="A2524" t="str">
            <v/>
          </cell>
          <cell r="B2524" t="str">
            <v/>
          </cell>
          <cell r="D2524" t="str">
            <v/>
          </cell>
          <cell r="F2524">
            <v>0</v>
          </cell>
          <cell r="G2524">
            <v>0</v>
          </cell>
        </row>
        <row r="2525">
          <cell r="A2525" t="str">
            <v/>
          </cell>
          <cell r="B2525" t="str">
            <v/>
          </cell>
          <cell r="D2525" t="str">
            <v/>
          </cell>
          <cell r="F2525">
            <v>0</v>
          </cell>
          <cell r="G2525">
            <v>0</v>
          </cell>
        </row>
        <row r="2526">
          <cell r="F2526" t="str">
            <v>Total A</v>
          </cell>
          <cell r="G2526">
            <v>0</v>
          </cell>
        </row>
        <row r="2527">
          <cell r="C2527" t="str">
            <v>B - MANO DE OBRA</v>
          </cell>
        </row>
        <row r="2528">
          <cell r="A2528" t="str">
            <v/>
          </cell>
          <cell r="B2528">
            <v>0</v>
          </cell>
          <cell r="D2528" t="str">
            <v/>
          </cell>
          <cell r="F2528">
            <v>0</v>
          </cell>
          <cell r="G2528">
            <v>0</v>
          </cell>
        </row>
        <row r="2529">
          <cell r="A2529" t="str">
            <v/>
          </cell>
          <cell r="B2529">
            <v>0</v>
          </cell>
          <cell r="D2529" t="str">
            <v/>
          </cell>
          <cell r="F2529">
            <v>0</v>
          </cell>
          <cell r="G2529">
            <v>0</v>
          </cell>
        </row>
        <row r="2530">
          <cell r="A2530" t="str">
            <v/>
          </cell>
          <cell r="B2530">
            <v>0</v>
          </cell>
          <cell r="D2530" t="str">
            <v/>
          </cell>
          <cell r="F2530">
            <v>0</v>
          </cell>
          <cell r="G2530">
            <v>0</v>
          </cell>
        </row>
        <row r="2531">
          <cell r="A2531" t="str">
            <v/>
          </cell>
          <cell r="B2531">
            <v>0</v>
          </cell>
          <cell r="D2531" t="str">
            <v/>
          </cell>
          <cell r="F2531">
            <v>0</v>
          </cell>
          <cell r="G2531">
            <v>0</v>
          </cell>
        </row>
        <row r="2532">
          <cell r="A2532" t="str">
            <v/>
          </cell>
          <cell r="B2532">
            <v>0</v>
          </cell>
          <cell r="D2532" t="str">
            <v/>
          </cell>
          <cell r="F2532">
            <v>0</v>
          </cell>
          <cell r="G2532">
            <v>0</v>
          </cell>
        </row>
        <row r="2533">
          <cell r="A2533" t="str">
            <v/>
          </cell>
          <cell r="B2533">
            <v>0</v>
          </cell>
          <cell r="D2533" t="str">
            <v/>
          </cell>
          <cell r="F2533">
            <v>0</v>
          </cell>
          <cell r="G2533">
            <v>0</v>
          </cell>
        </row>
        <row r="2534">
          <cell r="A2534" t="str">
            <v/>
          </cell>
          <cell r="B2534">
            <v>0</v>
          </cell>
          <cell r="D2534" t="str">
            <v/>
          </cell>
          <cell r="F2534">
            <v>0</v>
          </cell>
          <cell r="G2534">
            <v>0</v>
          </cell>
        </row>
        <row r="2535">
          <cell r="A2535" t="str">
            <v/>
          </cell>
          <cell r="B2535">
            <v>0</v>
          </cell>
          <cell r="D2535" t="str">
            <v/>
          </cell>
          <cell r="F2535">
            <v>0</v>
          </cell>
          <cell r="G2535">
            <v>0</v>
          </cell>
        </row>
        <row r="2536">
          <cell r="F2536" t="str">
            <v>Total B</v>
          </cell>
          <cell r="G2536">
            <v>0</v>
          </cell>
        </row>
        <row r="2537">
          <cell r="C2537" t="str">
            <v>C - EQUIPOS</v>
          </cell>
        </row>
        <row r="2538">
          <cell r="A2538" t="str">
            <v/>
          </cell>
          <cell r="B2538" t="str">
            <v/>
          </cell>
          <cell r="D2538" t="str">
            <v/>
          </cell>
          <cell r="F2538">
            <v>0</v>
          </cell>
          <cell r="G2538">
            <v>0</v>
          </cell>
        </row>
        <row r="2539">
          <cell r="A2539" t="str">
            <v/>
          </cell>
          <cell r="B2539" t="str">
            <v/>
          </cell>
          <cell r="D2539" t="str">
            <v/>
          </cell>
          <cell r="F2539">
            <v>0</v>
          </cell>
          <cell r="G2539">
            <v>0</v>
          </cell>
        </row>
        <row r="2540">
          <cell r="A2540" t="str">
            <v/>
          </cell>
          <cell r="B2540" t="str">
            <v/>
          </cell>
          <cell r="D2540" t="str">
            <v/>
          </cell>
          <cell r="F2540">
            <v>0</v>
          </cell>
          <cell r="G2540">
            <v>0</v>
          </cell>
        </row>
        <row r="2541">
          <cell r="A2541" t="str">
            <v/>
          </cell>
          <cell r="B2541" t="str">
            <v/>
          </cell>
          <cell r="D2541" t="str">
            <v/>
          </cell>
          <cell r="F2541">
            <v>0</v>
          </cell>
          <cell r="G2541">
            <v>0</v>
          </cell>
        </row>
        <row r="2542">
          <cell r="A2542" t="str">
            <v/>
          </cell>
          <cell r="B2542" t="str">
            <v/>
          </cell>
          <cell r="D2542" t="str">
            <v/>
          </cell>
          <cell r="F2542">
            <v>0</v>
          </cell>
          <cell r="G2542">
            <v>0</v>
          </cell>
        </row>
        <row r="2543">
          <cell r="A2543" t="str">
            <v/>
          </cell>
          <cell r="B2543" t="str">
            <v/>
          </cell>
          <cell r="D2543" t="str">
            <v/>
          </cell>
          <cell r="F2543">
            <v>0</v>
          </cell>
          <cell r="G2543">
            <v>0</v>
          </cell>
        </row>
        <row r="2544">
          <cell r="A2544" t="str">
            <v/>
          </cell>
          <cell r="B2544" t="str">
            <v/>
          </cell>
          <cell r="D2544" t="str">
            <v/>
          </cell>
          <cell r="F2544">
            <v>0</v>
          </cell>
          <cell r="G2544">
            <v>0</v>
          </cell>
        </row>
        <row r="2545">
          <cell r="A2545" t="str">
            <v/>
          </cell>
          <cell r="B2545" t="str">
            <v/>
          </cell>
          <cell r="D2545" t="str">
            <v/>
          </cell>
          <cell r="F2545">
            <v>0</v>
          </cell>
          <cell r="G2545">
            <v>0</v>
          </cell>
        </row>
        <row r="2546">
          <cell r="A2546" t="str">
            <v/>
          </cell>
          <cell r="B2546" t="str">
            <v/>
          </cell>
          <cell r="D2546" t="str">
            <v/>
          </cell>
          <cell r="F2546">
            <v>0</v>
          </cell>
          <cell r="G2546">
            <v>0</v>
          </cell>
        </row>
        <row r="2547">
          <cell r="F2547" t="str">
            <v>Total C</v>
          </cell>
          <cell r="G2547">
            <v>0</v>
          </cell>
        </row>
        <row r="2549">
          <cell r="A2549" t="str">
            <v>11.2</v>
          </cell>
          <cell r="B2549" t="str">
            <v>P02 200 Exterior de abrir IZQ y ventana oscilobatiente -aluminio Módena-</v>
          </cell>
          <cell r="D2549" t="str">
            <v>Costo  Neto</v>
          </cell>
          <cell r="F2549" t="str">
            <v>Total D=A+B+C</v>
          </cell>
          <cell r="G2549">
            <v>0</v>
          </cell>
        </row>
        <row r="2551">
          <cell r="A2551" t="str">
            <v>ANALISIS DE PRECIOS</v>
          </cell>
        </row>
        <row r="2552">
          <cell r="A2552" t="str">
            <v>COMITENTE:</v>
          </cell>
          <cell r="B2552" t="str">
            <v>SUBSECRETARÍA DE ARQUITECTURA</v>
          </cell>
        </row>
        <row r="2553">
          <cell r="A2553" t="str">
            <v>CONTRATISTA:</v>
          </cell>
          <cell r="B2553">
            <v>0</v>
          </cell>
        </row>
        <row r="2554">
          <cell r="A2554" t="str">
            <v>OBRA:</v>
          </cell>
          <cell r="B2554" t="str">
            <v>GALPON EN PARQUE DE PRODUCCION SOCIAL DE LADRILLEROS DE SAN JUAN</v>
          </cell>
          <cell r="F2554" t="str">
            <v>PRECIOS A:</v>
          </cell>
          <cell r="G2554">
            <v>0</v>
          </cell>
        </row>
        <row r="2555">
          <cell r="A2555" t="str">
            <v>UBICACIÓN:</v>
          </cell>
          <cell r="B2555" t="str">
            <v xml:space="preserve">DEPARTAMENTO RIVADAVIA </v>
          </cell>
        </row>
        <row r="2556">
          <cell r="A2556" t="str">
            <v>RUBRO:</v>
          </cell>
          <cell r="B2556">
            <v>11</v>
          </cell>
          <cell r="C2556" t="str">
            <v xml:space="preserve">CARPINTERIAS  </v>
          </cell>
        </row>
        <row r="2557">
          <cell r="A2557" t="str">
            <v>ITEM:</v>
          </cell>
          <cell r="B2557" t="str">
            <v>11.3</v>
          </cell>
          <cell r="C2557" t="str">
            <v>P03 60 Exterior de abrir IZQ gabinete -chapa BWG 25-</v>
          </cell>
          <cell r="F2557" t="str">
            <v>UNIDAD:</v>
          </cell>
          <cell r="G2557" t="str">
            <v>un.</v>
          </cell>
        </row>
        <row r="2559">
          <cell r="A2559" t="str">
            <v>DATOS REDETERMINACION</v>
          </cell>
          <cell r="C2559" t="str">
            <v>DESIGNACION</v>
          </cell>
          <cell r="D2559" t="str">
            <v>U</v>
          </cell>
          <cell r="E2559" t="str">
            <v>Cantidad</v>
          </cell>
          <cell r="F2559" t="str">
            <v>$ Unitarios</v>
          </cell>
          <cell r="G2559" t="str">
            <v>$ Parcial</v>
          </cell>
        </row>
        <row r="2560">
          <cell r="A2560" t="str">
            <v>CÓDIGO</v>
          </cell>
          <cell r="B2560" t="str">
            <v>DESCRIPCIÓN</v>
          </cell>
        </row>
        <row r="2561">
          <cell r="C2561" t="str">
            <v>A - MATERIALES</v>
          </cell>
        </row>
        <row r="2562">
          <cell r="A2562" t="str">
            <v/>
          </cell>
          <cell r="B2562" t="str">
            <v/>
          </cell>
          <cell r="D2562" t="str">
            <v/>
          </cell>
          <cell r="F2562">
            <v>0</v>
          </cell>
          <cell r="G2562">
            <v>0</v>
          </cell>
        </row>
        <row r="2563">
          <cell r="A2563" t="str">
            <v/>
          </cell>
          <cell r="B2563" t="str">
            <v/>
          </cell>
          <cell r="D2563" t="str">
            <v/>
          </cell>
          <cell r="F2563">
            <v>0</v>
          </cell>
          <cell r="G2563">
            <v>0</v>
          </cell>
        </row>
        <row r="2564">
          <cell r="A2564" t="str">
            <v/>
          </cell>
          <cell r="B2564" t="str">
            <v/>
          </cell>
          <cell r="D2564" t="str">
            <v/>
          </cell>
          <cell r="F2564">
            <v>0</v>
          </cell>
          <cell r="G2564">
            <v>0</v>
          </cell>
        </row>
        <row r="2565">
          <cell r="A2565" t="str">
            <v/>
          </cell>
          <cell r="B2565" t="str">
            <v/>
          </cell>
          <cell r="D2565" t="str">
            <v/>
          </cell>
          <cell r="F2565">
            <v>0</v>
          </cell>
          <cell r="G2565">
            <v>0</v>
          </cell>
        </row>
        <row r="2566">
          <cell r="A2566" t="str">
            <v/>
          </cell>
          <cell r="B2566" t="str">
            <v/>
          </cell>
          <cell r="D2566" t="str">
            <v/>
          </cell>
          <cell r="F2566">
            <v>0</v>
          </cell>
          <cell r="G2566">
            <v>0</v>
          </cell>
        </row>
        <row r="2567">
          <cell r="A2567" t="str">
            <v/>
          </cell>
          <cell r="B2567" t="str">
            <v/>
          </cell>
          <cell r="D2567" t="str">
            <v/>
          </cell>
          <cell r="F2567">
            <v>0</v>
          </cell>
          <cell r="G2567">
            <v>0</v>
          </cell>
        </row>
        <row r="2568">
          <cell r="A2568" t="str">
            <v/>
          </cell>
          <cell r="B2568" t="str">
            <v/>
          </cell>
          <cell r="D2568" t="str">
            <v/>
          </cell>
          <cell r="F2568">
            <v>0</v>
          </cell>
          <cell r="G2568">
            <v>0</v>
          </cell>
        </row>
        <row r="2569">
          <cell r="A2569" t="str">
            <v/>
          </cell>
          <cell r="B2569" t="str">
            <v/>
          </cell>
          <cell r="D2569" t="str">
            <v/>
          </cell>
          <cell r="F2569">
            <v>0</v>
          </cell>
          <cell r="G2569">
            <v>0</v>
          </cell>
        </row>
        <row r="2570">
          <cell r="A2570" t="str">
            <v/>
          </cell>
          <cell r="B2570" t="str">
            <v/>
          </cell>
          <cell r="D2570" t="str">
            <v/>
          </cell>
          <cell r="F2570">
            <v>0</v>
          </cell>
          <cell r="G2570">
            <v>0</v>
          </cell>
        </row>
        <row r="2571">
          <cell r="A2571" t="str">
            <v/>
          </cell>
          <cell r="B2571" t="str">
            <v/>
          </cell>
          <cell r="D2571" t="str">
            <v/>
          </cell>
          <cell r="F2571">
            <v>0</v>
          </cell>
          <cell r="G2571">
            <v>0</v>
          </cell>
        </row>
        <row r="2572">
          <cell r="A2572" t="str">
            <v/>
          </cell>
          <cell r="B2572" t="str">
            <v/>
          </cell>
          <cell r="D2572" t="str">
            <v/>
          </cell>
          <cell r="F2572">
            <v>0</v>
          </cell>
          <cell r="G2572">
            <v>0</v>
          </cell>
        </row>
        <row r="2573">
          <cell r="A2573" t="str">
            <v/>
          </cell>
          <cell r="B2573" t="str">
            <v/>
          </cell>
          <cell r="D2573" t="str">
            <v/>
          </cell>
          <cell r="F2573">
            <v>0</v>
          </cell>
          <cell r="G2573">
            <v>0</v>
          </cell>
        </row>
        <row r="2574">
          <cell r="A2574" t="str">
            <v/>
          </cell>
          <cell r="B2574" t="str">
            <v/>
          </cell>
          <cell r="D2574" t="str">
            <v/>
          </cell>
          <cell r="F2574">
            <v>0</v>
          </cell>
          <cell r="G2574">
            <v>0</v>
          </cell>
        </row>
        <row r="2575">
          <cell r="A2575" t="str">
            <v/>
          </cell>
          <cell r="B2575" t="str">
            <v/>
          </cell>
          <cell r="D2575" t="str">
            <v/>
          </cell>
          <cell r="F2575">
            <v>0</v>
          </cell>
          <cell r="G2575">
            <v>0</v>
          </cell>
        </row>
        <row r="2576">
          <cell r="F2576" t="str">
            <v>Total A</v>
          </cell>
          <cell r="G2576">
            <v>0</v>
          </cell>
        </row>
        <row r="2577">
          <cell r="C2577" t="str">
            <v>B - MANO DE OBRA</v>
          </cell>
        </row>
        <row r="2578">
          <cell r="A2578" t="str">
            <v/>
          </cell>
          <cell r="B2578">
            <v>0</v>
          </cell>
          <cell r="D2578" t="str">
            <v/>
          </cell>
          <cell r="F2578">
            <v>0</v>
          </cell>
          <cell r="G2578">
            <v>0</v>
          </cell>
        </row>
        <row r="2579">
          <cell r="A2579" t="str">
            <v/>
          </cell>
          <cell r="B2579">
            <v>0</v>
          </cell>
          <cell r="D2579" t="str">
            <v/>
          </cell>
          <cell r="F2579">
            <v>0</v>
          </cell>
          <cell r="G2579">
            <v>0</v>
          </cell>
        </row>
        <row r="2580">
          <cell r="A2580" t="str">
            <v/>
          </cell>
          <cell r="B2580">
            <v>0</v>
          </cell>
          <cell r="D2580" t="str">
            <v/>
          </cell>
          <cell r="F2580">
            <v>0</v>
          </cell>
          <cell r="G2580">
            <v>0</v>
          </cell>
        </row>
        <row r="2581">
          <cell r="A2581" t="str">
            <v/>
          </cell>
          <cell r="B2581">
            <v>0</v>
          </cell>
          <cell r="D2581" t="str">
            <v/>
          </cell>
          <cell r="F2581">
            <v>0</v>
          </cell>
          <cell r="G2581">
            <v>0</v>
          </cell>
        </row>
        <row r="2582">
          <cell r="A2582" t="str">
            <v/>
          </cell>
          <cell r="B2582">
            <v>0</v>
          </cell>
          <cell r="D2582" t="str">
            <v/>
          </cell>
          <cell r="F2582">
            <v>0</v>
          </cell>
          <cell r="G2582">
            <v>0</v>
          </cell>
        </row>
        <row r="2583">
          <cell r="A2583" t="str">
            <v/>
          </cell>
          <cell r="B2583">
            <v>0</v>
          </cell>
          <cell r="D2583" t="str">
            <v/>
          </cell>
          <cell r="F2583">
            <v>0</v>
          </cell>
          <cell r="G2583">
            <v>0</v>
          </cell>
        </row>
        <row r="2584">
          <cell r="A2584" t="str">
            <v/>
          </cell>
          <cell r="B2584">
            <v>0</v>
          </cell>
          <cell r="D2584" t="str">
            <v/>
          </cell>
          <cell r="F2584">
            <v>0</v>
          </cell>
          <cell r="G2584">
            <v>0</v>
          </cell>
        </row>
        <row r="2585">
          <cell r="A2585" t="str">
            <v/>
          </cell>
          <cell r="B2585">
            <v>0</v>
          </cell>
          <cell r="D2585" t="str">
            <v/>
          </cell>
          <cell r="F2585">
            <v>0</v>
          </cell>
          <cell r="G2585">
            <v>0</v>
          </cell>
        </row>
        <row r="2586">
          <cell r="F2586" t="str">
            <v>Total B</v>
          </cell>
          <cell r="G2586">
            <v>0</v>
          </cell>
        </row>
        <row r="2587">
          <cell r="C2587" t="str">
            <v>C - EQUIPOS</v>
          </cell>
        </row>
        <row r="2588">
          <cell r="A2588" t="str">
            <v/>
          </cell>
          <cell r="B2588" t="str">
            <v/>
          </cell>
          <cell r="D2588" t="str">
            <v/>
          </cell>
          <cell r="F2588">
            <v>0</v>
          </cell>
          <cell r="G2588">
            <v>0</v>
          </cell>
        </row>
        <row r="2589">
          <cell r="A2589" t="str">
            <v/>
          </cell>
          <cell r="B2589" t="str">
            <v/>
          </cell>
          <cell r="D2589" t="str">
            <v/>
          </cell>
          <cell r="F2589">
            <v>0</v>
          </cell>
          <cell r="G2589">
            <v>0</v>
          </cell>
        </row>
        <row r="2590">
          <cell r="A2590" t="str">
            <v/>
          </cell>
          <cell r="B2590" t="str">
            <v/>
          </cell>
          <cell r="D2590" t="str">
            <v/>
          </cell>
          <cell r="F2590">
            <v>0</v>
          </cell>
          <cell r="G2590">
            <v>0</v>
          </cell>
        </row>
        <row r="2591">
          <cell r="A2591" t="str">
            <v/>
          </cell>
          <cell r="B2591" t="str">
            <v/>
          </cell>
          <cell r="D2591" t="str">
            <v/>
          </cell>
          <cell r="F2591">
            <v>0</v>
          </cell>
          <cell r="G2591">
            <v>0</v>
          </cell>
        </row>
        <row r="2592">
          <cell r="A2592" t="str">
            <v/>
          </cell>
          <cell r="B2592" t="str">
            <v/>
          </cell>
          <cell r="D2592" t="str">
            <v/>
          </cell>
          <cell r="F2592">
            <v>0</v>
          </cell>
          <cell r="G2592">
            <v>0</v>
          </cell>
        </row>
        <row r="2593">
          <cell r="A2593" t="str">
            <v/>
          </cell>
          <cell r="B2593" t="str">
            <v/>
          </cell>
          <cell r="D2593" t="str">
            <v/>
          </cell>
          <cell r="F2593">
            <v>0</v>
          </cell>
          <cell r="G2593">
            <v>0</v>
          </cell>
        </row>
        <row r="2594">
          <cell r="A2594" t="str">
            <v/>
          </cell>
          <cell r="B2594" t="str">
            <v/>
          </cell>
          <cell r="D2594" t="str">
            <v/>
          </cell>
          <cell r="F2594">
            <v>0</v>
          </cell>
          <cell r="G2594">
            <v>0</v>
          </cell>
        </row>
        <row r="2595">
          <cell r="A2595" t="str">
            <v/>
          </cell>
          <cell r="B2595" t="str">
            <v/>
          </cell>
          <cell r="D2595" t="str">
            <v/>
          </cell>
          <cell r="F2595">
            <v>0</v>
          </cell>
          <cell r="G2595">
            <v>0</v>
          </cell>
        </row>
        <row r="2596">
          <cell r="A2596" t="str">
            <v/>
          </cell>
          <cell r="B2596" t="str">
            <v/>
          </cell>
          <cell r="D2596" t="str">
            <v/>
          </cell>
          <cell r="F2596">
            <v>0</v>
          </cell>
          <cell r="G2596">
            <v>0</v>
          </cell>
        </row>
        <row r="2597">
          <cell r="F2597" t="str">
            <v>Total C</v>
          </cell>
          <cell r="G2597">
            <v>0</v>
          </cell>
        </row>
        <row r="2599">
          <cell r="A2599" t="str">
            <v>11.3</v>
          </cell>
          <cell r="B2599" t="str">
            <v>P03 60 Exterior de abrir IZQ gabinete -chapa BWG 25-</v>
          </cell>
          <cell r="D2599" t="str">
            <v>Costo  Neto</v>
          </cell>
          <cell r="F2599" t="str">
            <v>Total D=A+B+C</v>
          </cell>
          <cell r="G2599">
            <v>0</v>
          </cell>
        </row>
        <row r="2601">
          <cell r="A2601" t="str">
            <v>ANALISIS DE PRECIOS</v>
          </cell>
        </row>
        <row r="2602">
          <cell r="A2602" t="str">
            <v>COMITENTE:</v>
          </cell>
          <cell r="B2602" t="str">
            <v>SUBSECRETARÍA DE ARQUITECTURA</v>
          </cell>
        </row>
        <row r="2603">
          <cell r="A2603" t="str">
            <v>CONTRATISTA:</v>
          </cell>
          <cell r="B2603">
            <v>0</v>
          </cell>
        </row>
        <row r="2604">
          <cell r="A2604" t="str">
            <v>OBRA:</v>
          </cell>
          <cell r="B2604" t="str">
            <v>GALPON EN PARQUE DE PRODUCCION SOCIAL DE LADRILLEROS DE SAN JUAN</v>
          </cell>
          <cell r="F2604" t="str">
            <v>PRECIOS A:</v>
          </cell>
          <cell r="G2604">
            <v>0</v>
          </cell>
        </row>
        <row r="2605">
          <cell r="A2605" t="str">
            <v>UBICACIÓN:</v>
          </cell>
          <cell r="B2605" t="str">
            <v xml:space="preserve">DEPARTAMENTO RIVADAVIA </v>
          </cell>
        </row>
        <row r="2606">
          <cell r="A2606" t="str">
            <v>RUBRO:</v>
          </cell>
          <cell r="B2606">
            <v>11</v>
          </cell>
          <cell r="C2606" t="str">
            <v xml:space="preserve">CARPINTERIAS  </v>
          </cell>
        </row>
        <row r="2607">
          <cell r="A2607" t="str">
            <v>ITEM:</v>
          </cell>
          <cell r="B2607" t="str">
            <v>11.4</v>
          </cell>
          <cell r="C2607" t="str">
            <v>P04  206 Interior de oficina con paño fijo de vidrio laminado -aluminio Módena-</v>
          </cell>
          <cell r="F2607" t="str">
            <v>UNIDAD:</v>
          </cell>
          <cell r="G2607" t="str">
            <v>un.</v>
          </cell>
        </row>
        <row r="2609">
          <cell r="A2609" t="str">
            <v>DATOS REDETERMINACION</v>
          </cell>
          <cell r="C2609" t="str">
            <v>DESIGNACION</v>
          </cell>
          <cell r="D2609" t="str">
            <v>U</v>
          </cell>
          <cell r="E2609" t="str">
            <v>Cantidad</v>
          </cell>
          <cell r="F2609" t="str">
            <v>$ Unitarios</v>
          </cell>
          <cell r="G2609" t="str">
            <v>$ Parcial</v>
          </cell>
        </row>
        <row r="2610">
          <cell r="A2610" t="str">
            <v>CÓDIGO</v>
          </cell>
          <cell r="B2610" t="str">
            <v>DESCRIPCIÓN</v>
          </cell>
        </row>
        <row r="2611">
          <cell r="C2611" t="str">
            <v>A - MATERIALES</v>
          </cell>
        </row>
        <row r="2612">
          <cell r="A2612" t="str">
            <v/>
          </cell>
          <cell r="B2612" t="str">
            <v/>
          </cell>
          <cell r="D2612" t="str">
            <v/>
          </cell>
          <cell r="F2612">
            <v>0</v>
          </cell>
          <cell r="G2612">
            <v>0</v>
          </cell>
        </row>
        <row r="2613">
          <cell r="A2613" t="str">
            <v/>
          </cell>
          <cell r="B2613" t="str">
            <v/>
          </cell>
          <cell r="D2613" t="str">
            <v/>
          </cell>
          <cell r="F2613">
            <v>0</v>
          </cell>
          <cell r="G2613">
            <v>0</v>
          </cell>
        </row>
        <row r="2614">
          <cell r="A2614" t="str">
            <v/>
          </cell>
          <cell r="B2614" t="str">
            <v/>
          </cell>
          <cell r="D2614" t="str">
            <v/>
          </cell>
          <cell r="F2614">
            <v>0</v>
          </cell>
          <cell r="G2614">
            <v>0</v>
          </cell>
        </row>
        <row r="2615">
          <cell r="A2615" t="str">
            <v/>
          </cell>
          <cell r="B2615" t="str">
            <v/>
          </cell>
          <cell r="D2615" t="str">
            <v/>
          </cell>
          <cell r="F2615">
            <v>0</v>
          </cell>
          <cell r="G2615">
            <v>0</v>
          </cell>
        </row>
        <row r="2616">
          <cell r="A2616" t="str">
            <v/>
          </cell>
          <cell r="B2616" t="str">
            <v/>
          </cell>
          <cell r="D2616" t="str">
            <v/>
          </cell>
          <cell r="F2616">
            <v>0</v>
          </cell>
          <cell r="G2616">
            <v>0</v>
          </cell>
        </row>
        <row r="2617">
          <cell r="A2617" t="str">
            <v/>
          </cell>
          <cell r="B2617" t="str">
            <v/>
          </cell>
          <cell r="D2617" t="str">
            <v/>
          </cell>
          <cell r="F2617">
            <v>0</v>
          </cell>
          <cell r="G2617">
            <v>0</v>
          </cell>
        </row>
        <row r="2618">
          <cell r="A2618" t="str">
            <v/>
          </cell>
          <cell r="B2618" t="str">
            <v/>
          </cell>
          <cell r="D2618" t="str">
            <v/>
          </cell>
          <cell r="F2618">
            <v>0</v>
          </cell>
          <cell r="G2618">
            <v>0</v>
          </cell>
        </row>
        <row r="2619">
          <cell r="A2619" t="str">
            <v/>
          </cell>
          <cell r="B2619" t="str">
            <v/>
          </cell>
          <cell r="D2619" t="str">
            <v/>
          </cell>
          <cell r="F2619">
            <v>0</v>
          </cell>
          <cell r="G2619">
            <v>0</v>
          </cell>
        </row>
        <row r="2620">
          <cell r="A2620" t="str">
            <v/>
          </cell>
          <cell r="B2620" t="str">
            <v/>
          </cell>
          <cell r="D2620" t="str">
            <v/>
          </cell>
          <cell r="F2620">
            <v>0</v>
          </cell>
          <cell r="G2620">
            <v>0</v>
          </cell>
        </row>
        <row r="2621">
          <cell r="A2621" t="str">
            <v/>
          </cell>
          <cell r="B2621" t="str">
            <v/>
          </cell>
          <cell r="D2621" t="str">
            <v/>
          </cell>
          <cell r="F2621">
            <v>0</v>
          </cell>
          <cell r="G2621">
            <v>0</v>
          </cell>
        </row>
        <row r="2622">
          <cell r="A2622" t="str">
            <v/>
          </cell>
          <cell r="B2622" t="str">
            <v/>
          </cell>
          <cell r="D2622" t="str">
            <v/>
          </cell>
          <cell r="F2622">
            <v>0</v>
          </cell>
          <cell r="G2622">
            <v>0</v>
          </cell>
        </row>
        <row r="2623">
          <cell r="A2623" t="str">
            <v/>
          </cell>
          <cell r="B2623" t="str">
            <v/>
          </cell>
          <cell r="D2623" t="str">
            <v/>
          </cell>
          <cell r="F2623">
            <v>0</v>
          </cell>
          <cell r="G2623">
            <v>0</v>
          </cell>
        </row>
        <row r="2624">
          <cell r="A2624" t="str">
            <v/>
          </cell>
          <cell r="B2624" t="str">
            <v/>
          </cell>
          <cell r="D2624" t="str">
            <v/>
          </cell>
          <cell r="F2624">
            <v>0</v>
          </cell>
          <cell r="G2624">
            <v>0</v>
          </cell>
        </row>
        <row r="2625">
          <cell r="A2625" t="str">
            <v/>
          </cell>
          <cell r="B2625" t="str">
            <v/>
          </cell>
          <cell r="D2625" t="str">
            <v/>
          </cell>
          <cell r="F2625">
            <v>0</v>
          </cell>
          <cell r="G2625">
            <v>0</v>
          </cell>
        </row>
        <row r="2626">
          <cell r="F2626" t="str">
            <v>Total A</v>
          </cell>
          <cell r="G2626">
            <v>0</v>
          </cell>
        </row>
        <row r="2627">
          <cell r="C2627" t="str">
            <v>B - MANO DE OBRA</v>
          </cell>
        </row>
        <row r="2628">
          <cell r="A2628" t="str">
            <v/>
          </cell>
          <cell r="B2628">
            <v>0</v>
          </cell>
          <cell r="D2628" t="str">
            <v/>
          </cell>
          <cell r="F2628">
            <v>0</v>
          </cell>
          <cell r="G2628">
            <v>0</v>
          </cell>
        </row>
        <row r="2629">
          <cell r="A2629" t="str">
            <v/>
          </cell>
          <cell r="B2629">
            <v>0</v>
          </cell>
          <cell r="D2629" t="str">
            <v/>
          </cell>
          <cell r="F2629">
            <v>0</v>
          </cell>
          <cell r="G2629">
            <v>0</v>
          </cell>
        </row>
        <row r="2630">
          <cell r="A2630" t="str">
            <v/>
          </cell>
          <cell r="B2630">
            <v>0</v>
          </cell>
          <cell r="D2630" t="str">
            <v/>
          </cell>
          <cell r="F2630">
            <v>0</v>
          </cell>
          <cell r="G2630">
            <v>0</v>
          </cell>
        </row>
        <row r="2631">
          <cell r="A2631" t="str">
            <v/>
          </cell>
          <cell r="B2631">
            <v>0</v>
          </cell>
          <cell r="D2631" t="str">
            <v/>
          </cell>
          <cell r="F2631">
            <v>0</v>
          </cell>
          <cell r="G2631">
            <v>0</v>
          </cell>
        </row>
        <row r="2632">
          <cell r="A2632" t="str">
            <v/>
          </cell>
          <cell r="B2632">
            <v>0</v>
          </cell>
          <cell r="D2632" t="str">
            <v/>
          </cell>
          <cell r="F2632">
            <v>0</v>
          </cell>
          <cell r="G2632">
            <v>0</v>
          </cell>
        </row>
        <row r="2633">
          <cell r="A2633" t="str">
            <v/>
          </cell>
          <cell r="B2633">
            <v>0</v>
          </cell>
          <cell r="D2633" t="str">
            <v/>
          </cell>
          <cell r="F2633">
            <v>0</v>
          </cell>
          <cell r="G2633">
            <v>0</v>
          </cell>
        </row>
        <row r="2634">
          <cell r="A2634" t="str">
            <v/>
          </cell>
          <cell r="B2634">
            <v>0</v>
          </cell>
          <cell r="D2634" t="str">
            <v/>
          </cell>
          <cell r="F2634">
            <v>0</v>
          </cell>
          <cell r="G2634">
            <v>0</v>
          </cell>
        </row>
        <row r="2635">
          <cell r="A2635" t="str">
            <v/>
          </cell>
          <cell r="B2635">
            <v>0</v>
          </cell>
          <cell r="D2635" t="str">
            <v/>
          </cell>
          <cell r="F2635">
            <v>0</v>
          </cell>
          <cell r="G2635">
            <v>0</v>
          </cell>
        </row>
        <row r="2636">
          <cell r="F2636" t="str">
            <v>Total B</v>
          </cell>
          <cell r="G2636">
            <v>0</v>
          </cell>
        </row>
        <row r="2637">
          <cell r="C2637" t="str">
            <v>C - EQUIPOS</v>
          </cell>
        </row>
        <row r="2638">
          <cell r="A2638" t="str">
            <v/>
          </cell>
          <cell r="B2638" t="str">
            <v/>
          </cell>
          <cell r="D2638" t="str">
            <v/>
          </cell>
          <cell r="F2638">
            <v>0</v>
          </cell>
          <cell r="G2638">
            <v>0</v>
          </cell>
        </row>
        <row r="2639">
          <cell r="A2639" t="str">
            <v/>
          </cell>
          <cell r="B2639" t="str">
            <v/>
          </cell>
          <cell r="D2639" t="str">
            <v/>
          </cell>
          <cell r="F2639">
            <v>0</v>
          </cell>
          <cell r="G2639">
            <v>0</v>
          </cell>
        </row>
        <row r="2640">
          <cell r="A2640" t="str">
            <v/>
          </cell>
          <cell r="B2640" t="str">
            <v/>
          </cell>
          <cell r="D2640" t="str">
            <v/>
          </cell>
          <cell r="F2640">
            <v>0</v>
          </cell>
          <cell r="G2640">
            <v>0</v>
          </cell>
        </row>
        <row r="2641">
          <cell r="A2641" t="str">
            <v/>
          </cell>
          <cell r="B2641" t="str">
            <v/>
          </cell>
          <cell r="D2641" t="str">
            <v/>
          </cell>
          <cell r="F2641">
            <v>0</v>
          </cell>
          <cell r="G2641">
            <v>0</v>
          </cell>
        </row>
        <row r="2642">
          <cell r="A2642" t="str">
            <v/>
          </cell>
          <cell r="B2642" t="str">
            <v/>
          </cell>
          <cell r="D2642" t="str">
            <v/>
          </cell>
          <cell r="F2642">
            <v>0</v>
          </cell>
          <cell r="G2642">
            <v>0</v>
          </cell>
        </row>
        <row r="2643">
          <cell r="A2643" t="str">
            <v/>
          </cell>
          <cell r="B2643" t="str">
            <v/>
          </cell>
          <cell r="D2643" t="str">
            <v/>
          </cell>
          <cell r="F2643">
            <v>0</v>
          </cell>
          <cell r="G2643">
            <v>0</v>
          </cell>
        </row>
        <row r="2644">
          <cell r="A2644" t="str">
            <v/>
          </cell>
          <cell r="B2644" t="str">
            <v/>
          </cell>
          <cell r="D2644" t="str">
            <v/>
          </cell>
          <cell r="F2644">
            <v>0</v>
          </cell>
          <cell r="G2644">
            <v>0</v>
          </cell>
        </row>
        <row r="2645">
          <cell r="A2645" t="str">
            <v/>
          </cell>
          <cell r="B2645" t="str">
            <v/>
          </cell>
          <cell r="D2645" t="str">
            <v/>
          </cell>
          <cell r="F2645">
            <v>0</v>
          </cell>
          <cell r="G2645">
            <v>0</v>
          </cell>
        </row>
        <row r="2646">
          <cell r="A2646" t="str">
            <v/>
          </cell>
          <cell r="B2646" t="str">
            <v/>
          </cell>
          <cell r="D2646" t="str">
            <v/>
          </cell>
          <cell r="F2646">
            <v>0</v>
          </cell>
          <cell r="G2646">
            <v>0</v>
          </cell>
        </row>
        <row r="2647">
          <cell r="F2647" t="str">
            <v>Total C</v>
          </cell>
          <cell r="G2647">
            <v>0</v>
          </cell>
        </row>
        <row r="2649">
          <cell r="A2649" t="str">
            <v>11.4</v>
          </cell>
          <cell r="B2649" t="str">
            <v>P04  206 Interior de oficina con paño fijo de vidrio laminado -aluminio Módena-</v>
          </cell>
          <cell r="D2649" t="str">
            <v>Costo  Neto</v>
          </cell>
          <cell r="F2649" t="str">
            <v>Total D=A+B+C</v>
          </cell>
          <cell r="G2649">
            <v>0</v>
          </cell>
        </row>
        <row r="2651">
          <cell r="A2651" t="str">
            <v>ANALISIS DE PRECIOS</v>
          </cell>
        </row>
        <row r="2652">
          <cell r="A2652" t="str">
            <v>COMITENTE:</v>
          </cell>
          <cell r="B2652" t="str">
            <v>SUBSECRETARÍA DE ARQUITECTURA</v>
          </cell>
        </row>
        <row r="2653">
          <cell r="A2653" t="str">
            <v>CONTRATISTA:</v>
          </cell>
          <cell r="B2653">
            <v>0</v>
          </cell>
        </row>
        <row r="2654">
          <cell r="A2654" t="str">
            <v>OBRA:</v>
          </cell>
          <cell r="B2654" t="str">
            <v>GALPON EN PARQUE DE PRODUCCION SOCIAL DE LADRILLEROS DE SAN JUAN</v>
          </cell>
          <cell r="F2654" t="str">
            <v>PRECIOS A:</v>
          </cell>
          <cell r="G2654">
            <v>0</v>
          </cell>
        </row>
        <row r="2655">
          <cell r="A2655" t="str">
            <v>UBICACIÓN:</v>
          </cell>
          <cell r="B2655" t="str">
            <v xml:space="preserve">DEPARTAMENTO RIVADAVIA </v>
          </cell>
        </row>
        <row r="2656">
          <cell r="A2656" t="str">
            <v>RUBRO:</v>
          </cell>
          <cell r="B2656">
            <v>11</v>
          </cell>
          <cell r="C2656" t="str">
            <v xml:space="preserve">CARPINTERIAS  </v>
          </cell>
        </row>
        <row r="2657">
          <cell r="A2657" t="str">
            <v>ITEM:</v>
          </cell>
          <cell r="B2657" t="str">
            <v>11.5</v>
          </cell>
          <cell r="C2657" t="str">
            <v>P05 106  Interior para personas con capacidades diferentes -aluminio Módena-</v>
          </cell>
          <cell r="F2657" t="str">
            <v>UNIDAD:</v>
          </cell>
          <cell r="G2657" t="str">
            <v>un.</v>
          </cell>
        </row>
        <row r="2659">
          <cell r="A2659" t="str">
            <v>DATOS REDETERMINACION</v>
          </cell>
          <cell r="C2659" t="str">
            <v>DESIGNACION</v>
          </cell>
          <cell r="D2659" t="str">
            <v>U</v>
          </cell>
          <cell r="E2659" t="str">
            <v>Cantidad</v>
          </cell>
          <cell r="F2659" t="str">
            <v>$ Unitarios</v>
          </cell>
          <cell r="G2659" t="str">
            <v>$ Parcial</v>
          </cell>
        </row>
        <row r="2660">
          <cell r="A2660" t="str">
            <v>CÓDIGO</v>
          </cell>
          <cell r="B2660" t="str">
            <v>DESCRIPCIÓN</v>
          </cell>
        </row>
        <row r="2661">
          <cell r="C2661" t="str">
            <v>A - MATERIALES</v>
          </cell>
        </row>
        <row r="2662">
          <cell r="A2662" t="str">
            <v/>
          </cell>
          <cell r="B2662" t="str">
            <v/>
          </cell>
          <cell r="D2662" t="str">
            <v/>
          </cell>
          <cell r="F2662">
            <v>0</v>
          </cell>
          <cell r="G2662">
            <v>0</v>
          </cell>
        </row>
        <row r="2663">
          <cell r="A2663" t="str">
            <v/>
          </cell>
          <cell r="B2663" t="str">
            <v/>
          </cell>
          <cell r="D2663" t="str">
            <v/>
          </cell>
          <cell r="F2663">
            <v>0</v>
          </cell>
          <cell r="G2663">
            <v>0</v>
          </cell>
        </row>
        <row r="2664">
          <cell r="A2664" t="str">
            <v/>
          </cell>
          <cell r="B2664" t="str">
            <v/>
          </cell>
          <cell r="D2664" t="str">
            <v/>
          </cell>
          <cell r="F2664">
            <v>0</v>
          </cell>
          <cell r="G2664">
            <v>0</v>
          </cell>
        </row>
        <row r="2665">
          <cell r="A2665" t="str">
            <v/>
          </cell>
          <cell r="B2665" t="str">
            <v/>
          </cell>
          <cell r="D2665" t="str">
            <v/>
          </cell>
          <cell r="F2665">
            <v>0</v>
          </cell>
          <cell r="G2665">
            <v>0</v>
          </cell>
        </row>
        <row r="2666">
          <cell r="A2666" t="str">
            <v/>
          </cell>
          <cell r="B2666" t="str">
            <v/>
          </cell>
          <cell r="D2666" t="str">
            <v/>
          </cell>
          <cell r="F2666">
            <v>0</v>
          </cell>
          <cell r="G2666">
            <v>0</v>
          </cell>
        </row>
        <row r="2667">
          <cell r="A2667" t="str">
            <v/>
          </cell>
          <cell r="B2667" t="str">
            <v/>
          </cell>
          <cell r="D2667" t="str">
            <v/>
          </cell>
          <cell r="F2667">
            <v>0</v>
          </cell>
          <cell r="G2667">
            <v>0</v>
          </cell>
        </row>
        <row r="2668">
          <cell r="A2668" t="str">
            <v/>
          </cell>
          <cell r="B2668" t="str">
            <v/>
          </cell>
          <cell r="D2668" t="str">
            <v/>
          </cell>
          <cell r="F2668">
            <v>0</v>
          </cell>
          <cell r="G2668">
            <v>0</v>
          </cell>
        </row>
        <row r="2669">
          <cell r="A2669" t="str">
            <v/>
          </cell>
          <cell r="B2669" t="str">
            <v/>
          </cell>
          <cell r="D2669" t="str">
            <v/>
          </cell>
          <cell r="F2669">
            <v>0</v>
          </cell>
          <cell r="G2669">
            <v>0</v>
          </cell>
        </row>
        <row r="2670">
          <cell r="A2670" t="str">
            <v/>
          </cell>
          <cell r="B2670" t="str">
            <v/>
          </cell>
          <cell r="D2670" t="str">
            <v/>
          </cell>
          <cell r="F2670">
            <v>0</v>
          </cell>
          <cell r="G2670">
            <v>0</v>
          </cell>
        </row>
        <row r="2671">
          <cell r="A2671" t="str">
            <v/>
          </cell>
          <cell r="B2671" t="str">
            <v/>
          </cell>
          <cell r="D2671" t="str">
            <v/>
          </cell>
          <cell r="F2671">
            <v>0</v>
          </cell>
          <cell r="G2671">
            <v>0</v>
          </cell>
        </row>
        <row r="2672">
          <cell r="A2672" t="str">
            <v/>
          </cell>
          <cell r="B2672" t="str">
            <v/>
          </cell>
          <cell r="D2672" t="str">
            <v/>
          </cell>
          <cell r="F2672">
            <v>0</v>
          </cell>
          <cell r="G2672">
            <v>0</v>
          </cell>
        </row>
        <row r="2673">
          <cell r="A2673" t="str">
            <v/>
          </cell>
          <cell r="B2673" t="str">
            <v/>
          </cell>
          <cell r="D2673" t="str">
            <v/>
          </cell>
          <cell r="F2673">
            <v>0</v>
          </cell>
          <cell r="G2673">
            <v>0</v>
          </cell>
        </row>
        <row r="2674">
          <cell r="A2674" t="str">
            <v/>
          </cell>
          <cell r="B2674" t="str">
            <v/>
          </cell>
          <cell r="D2674" t="str">
            <v/>
          </cell>
          <cell r="F2674">
            <v>0</v>
          </cell>
          <cell r="G2674">
            <v>0</v>
          </cell>
        </row>
        <row r="2675">
          <cell r="A2675" t="str">
            <v/>
          </cell>
          <cell r="B2675" t="str">
            <v/>
          </cell>
          <cell r="D2675" t="str">
            <v/>
          </cell>
          <cell r="F2675">
            <v>0</v>
          </cell>
          <cell r="G2675">
            <v>0</v>
          </cell>
        </row>
        <row r="2676">
          <cell r="F2676" t="str">
            <v>Total A</v>
          </cell>
          <cell r="G2676">
            <v>0</v>
          </cell>
        </row>
        <row r="2677">
          <cell r="C2677" t="str">
            <v>B - MANO DE OBRA</v>
          </cell>
        </row>
        <row r="2678">
          <cell r="A2678" t="str">
            <v/>
          </cell>
          <cell r="B2678">
            <v>0</v>
          </cell>
          <cell r="D2678" t="str">
            <v/>
          </cell>
          <cell r="F2678">
            <v>0</v>
          </cell>
          <cell r="G2678">
            <v>0</v>
          </cell>
        </row>
        <row r="2679">
          <cell r="A2679" t="str">
            <v/>
          </cell>
          <cell r="B2679">
            <v>0</v>
          </cell>
          <cell r="D2679" t="str">
            <v/>
          </cell>
          <cell r="F2679">
            <v>0</v>
          </cell>
          <cell r="G2679">
            <v>0</v>
          </cell>
        </row>
        <row r="2680">
          <cell r="A2680" t="str">
            <v/>
          </cell>
          <cell r="B2680">
            <v>0</v>
          </cell>
          <cell r="D2680" t="str">
            <v/>
          </cell>
          <cell r="F2680">
            <v>0</v>
          </cell>
          <cell r="G2680">
            <v>0</v>
          </cell>
        </row>
        <row r="2681">
          <cell r="A2681" t="str">
            <v/>
          </cell>
          <cell r="B2681">
            <v>0</v>
          </cell>
          <cell r="D2681" t="str">
            <v/>
          </cell>
          <cell r="F2681">
            <v>0</v>
          </cell>
          <cell r="G2681">
            <v>0</v>
          </cell>
        </row>
        <row r="2682">
          <cell r="A2682" t="str">
            <v/>
          </cell>
          <cell r="B2682">
            <v>0</v>
          </cell>
          <cell r="D2682" t="str">
            <v/>
          </cell>
          <cell r="F2682">
            <v>0</v>
          </cell>
          <cell r="G2682">
            <v>0</v>
          </cell>
        </row>
        <row r="2683">
          <cell r="A2683" t="str">
            <v/>
          </cell>
          <cell r="B2683">
            <v>0</v>
          </cell>
          <cell r="D2683" t="str">
            <v/>
          </cell>
          <cell r="F2683">
            <v>0</v>
          </cell>
          <cell r="G2683">
            <v>0</v>
          </cell>
        </row>
        <row r="2684">
          <cell r="A2684" t="str">
            <v/>
          </cell>
          <cell r="B2684">
            <v>0</v>
          </cell>
          <cell r="D2684" t="str">
            <v/>
          </cell>
          <cell r="F2684">
            <v>0</v>
          </cell>
          <cell r="G2684">
            <v>0</v>
          </cell>
        </row>
        <row r="2685">
          <cell r="A2685" t="str">
            <v/>
          </cell>
          <cell r="B2685">
            <v>0</v>
          </cell>
          <cell r="D2685" t="str">
            <v/>
          </cell>
          <cell r="F2685">
            <v>0</v>
          </cell>
          <cell r="G2685">
            <v>0</v>
          </cell>
        </row>
        <row r="2686">
          <cell r="F2686" t="str">
            <v>Total B</v>
          </cell>
          <cell r="G2686">
            <v>0</v>
          </cell>
        </row>
        <row r="2687">
          <cell r="C2687" t="str">
            <v>C - EQUIPOS</v>
          </cell>
        </row>
        <row r="2688">
          <cell r="A2688" t="str">
            <v/>
          </cell>
          <cell r="B2688" t="str">
            <v/>
          </cell>
          <cell r="D2688" t="str">
            <v/>
          </cell>
          <cell r="F2688">
            <v>0</v>
          </cell>
          <cell r="G2688">
            <v>0</v>
          </cell>
        </row>
        <row r="2689">
          <cell r="A2689" t="str">
            <v/>
          </cell>
          <cell r="B2689" t="str">
            <v/>
          </cell>
          <cell r="D2689" t="str">
            <v/>
          </cell>
          <cell r="F2689">
            <v>0</v>
          </cell>
          <cell r="G2689">
            <v>0</v>
          </cell>
        </row>
        <row r="2690">
          <cell r="A2690" t="str">
            <v/>
          </cell>
          <cell r="B2690" t="str">
            <v/>
          </cell>
          <cell r="D2690" t="str">
            <v/>
          </cell>
          <cell r="F2690">
            <v>0</v>
          </cell>
          <cell r="G2690">
            <v>0</v>
          </cell>
        </row>
        <row r="2691">
          <cell r="A2691" t="str">
            <v/>
          </cell>
          <cell r="B2691" t="str">
            <v/>
          </cell>
          <cell r="D2691" t="str">
            <v/>
          </cell>
          <cell r="F2691">
            <v>0</v>
          </cell>
          <cell r="G2691">
            <v>0</v>
          </cell>
        </row>
        <row r="2692">
          <cell r="A2692" t="str">
            <v/>
          </cell>
          <cell r="B2692" t="str">
            <v/>
          </cell>
          <cell r="D2692" t="str">
            <v/>
          </cell>
          <cell r="F2692">
            <v>0</v>
          </cell>
          <cell r="G2692">
            <v>0</v>
          </cell>
        </row>
        <row r="2693">
          <cell r="A2693" t="str">
            <v/>
          </cell>
          <cell r="B2693" t="str">
            <v/>
          </cell>
          <cell r="D2693" t="str">
            <v/>
          </cell>
          <cell r="F2693">
            <v>0</v>
          </cell>
          <cell r="G2693">
            <v>0</v>
          </cell>
        </row>
        <row r="2694">
          <cell r="A2694" t="str">
            <v/>
          </cell>
          <cell r="B2694" t="str">
            <v/>
          </cell>
          <cell r="D2694" t="str">
            <v/>
          </cell>
          <cell r="F2694">
            <v>0</v>
          </cell>
          <cell r="G2694">
            <v>0</v>
          </cell>
        </row>
        <row r="2695">
          <cell r="A2695" t="str">
            <v/>
          </cell>
          <cell r="B2695" t="str">
            <v/>
          </cell>
          <cell r="D2695" t="str">
            <v/>
          </cell>
          <cell r="F2695">
            <v>0</v>
          </cell>
          <cell r="G2695">
            <v>0</v>
          </cell>
        </row>
        <row r="2696">
          <cell r="A2696" t="str">
            <v/>
          </cell>
          <cell r="B2696" t="str">
            <v/>
          </cell>
          <cell r="D2696" t="str">
            <v/>
          </cell>
          <cell r="F2696">
            <v>0</v>
          </cell>
          <cell r="G2696">
            <v>0</v>
          </cell>
        </row>
        <row r="2697">
          <cell r="F2697" t="str">
            <v>Total C</v>
          </cell>
          <cell r="G2697">
            <v>0</v>
          </cell>
        </row>
        <row r="2699">
          <cell r="A2699" t="str">
            <v>11.5</v>
          </cell>
          <cell r="B2699" t="str">
            <v>P05 106  Interior para personas con capacidades diferentes -aluminio Módena-</v>
          </cell>
          <cell r="D2699" t="str">
            <v>Costo  Neto</v>
          </cell>
          <cell r="F2699" t="str">
            <v>Total D=A+B+C</v>
          </cell>
          <cell r="G2699">
            <v>0</v>
          </cell>
        </row>
        <row r="2701">
          <cell r="A2701" t="str">
            <v>ANALISIS DE PRECIOS</v>
          </cell>
        </row>
        <row r="2702">
          <cell r="A2702" t="str">
            <v>COMITENTE:</v>
          </cell>
          <cell r="B2702" t="str">
            <v>SUBSECRETARÍA DE ARQUITECTURA</v>
          </cell>
        </row>
        <row r="2703">
          <cell r="A2703" t="str">
            <v>CONTRATISTA:</v>
          </cell>
          <cell r="B2703">
            <v>0</v>
          </cell>
        </row>
        <row r="2704">
          <cell r="A2704" t="str">
            <v>OBRA:</v>
          </cell>
          <cell r="B2704" t="str">
            <v>GALPON EN PARQUE DE PRODUCCION SOCIAL DE LADRILLEROS DE SAN JUAN</v>
          </cell>
          <cell r="F2704" t="str">
            <v>PRECIOS A:</v>
          </cell>
          <cell r="G2704">
            <v>0</v>
          </cell>
        </row>
        <row r="2705">
          <cell r="A2705" t="str">
            <v>UBICACIÓN:</v>
          </cell>
          <cell r="B2705" t="str">
            <v xml:space="preserve">DEPARTAMENTO RIVADAVIA </v>
          </cell>
        </row>
        <row r="2706">
          <cell r="A2706" t="str">
            <v>RUBRO:</v>
          </cell>
          <cell r="B2706">
            <v>11</v>
          </cell>
          <cell r="C2706" t="str">
            <v xml:space="preserve">CARPINTERIAS  </v>
          </cell>
        </row>
        <row r="2707">
          <cell r="A2707" t="str">
            <v>ITEM:</v>
          </cell>
          <cell r="B2707" t="str">
            <v>11.6</v>
          </cell>
          <cell r="C2707" t="str">
            <v>P06 106  Interior  de abrir IZQ -aluminio Módena-</v>
          </cell>
          <cell r="F2707" t="str">
            <v>UNIDAD:</v>
          </cell>
          <cell r="G2707" t="str">
            <v>un.</v>
          </cell>
        </row>
        <row r="2709">
          <cell r="A2709" t="str">
            <v>DATOS REDETERMINACION</v>
          </cell>
          <cell r="C2709" t="str">
            <v>DESIGNACION</v>
          </cell>
          <cell r="D2709" t="str">
            <v>U</v>
          </cell>
          <cell r="E2709" t="str">
            <v>Cantidad</v>
          </cell>
          <cell r="F2709" t="str">
            <v>$ Unitarios</v>
          </cell>
          <cell r="G2709" t="str">
            <v>$ Parcial</v>
          </cell>
        </row>
        <row r="2710">
          <cell r="A2710" t="str">
            <v>CÓDIGO</v>
          </cell>
          <cell r="B2710" t="str">
            <v>DESCRIPCIÓN</v>
          </cell>
        </row>
        <row r="2711">
          <cell r="C2711" t="str">
            <v>A - MATERIALES</v>
          </cell>
        </row>
        <row r="2712">
          <cell r="A2712" t="str">
            <v/>
          </cell>
          <cell r="B2712" t="str">
            <v/>
          </cell>
          <cell r="D2712" t="str">
            <v/>
          </cell>
          <cell r="F2712">
            <v>0</v>
          </cell>
          <cell r="G2712">
            <v>0</v>
          </cell>
        </row>
        <row r="2713">
          <cell r="A2713" t="str">
            <v/>
          </cell>
          <cell r="B2713" t="str">
            <v/>
          </cell>
          <cell r="D2713" t="str">
            <v/>
          </cell>
          <cell r="F2713">
            <v>0</v>
          </cell>
          <cell r="G2713">
            <v>0</v>
          </cell>
        </row>
        <row r="2714">
          <cell r="A2714" t="str">
            <v/>
          </cell>
          <cell r="B2714" t="str">
            <v/>
          </cell>
          <cell r="D2714" t="str">
            <v/>
          </cell>
          <cell r="F2714">
            <v>0</v>
          </cell>
          <cell r="G2714">
            <v>0</v>
          </cell>
        </row>
        <row r="2715">
          <cell r="A2715" t="str">
            <v/>
          </cell>
          <cell r="B2715" t="str">
            <v/>
          </cell>
          <cell r="D2715" t="str">
            <v/>
          </cell>
          <cell r="F2715">
            <v>0</v>
          </cell>
          <cell r="G2715">
            <v>0</v>
          </cell>
        </row>
        <row r="2716">
          <cell r="A2716" t="str">
            <v/>
          </cell>
          <cell r="B2716" t="str">
            <v/>
          </cell>
          <cell r="D2716" t="str">
            <v/>
          </cell>
          <cell r="F2716">
            <v>0</v>
          </cell>
          <cell r="G2716">
            <v>0</v>
          </cell>
        </row>
        <row r="2717">
          <cell r="A2717" t="str">
            <v/>
          </cell>
          <cell r="B2717" t="str">
            <v/>
          </cell>
          <cell r="D2717" t="str">
            <v/>
          </cell>
          <cell r="F2717">
            <v>0</v>
          </cell>
          <cell r="G2717">
            <v>0</v>
          </cell>
        </row>
        <row r="2718">
          <cell r="A2718" t="str">
            <v/>
          </cell>
          <cell r="B2718" t="str">
            <v/>
          </cell>
          <cell r="D2718" t="str">
            <v/>
          </cell>
          <cell r="F2718">
            <v>0</v>
          </cell>
          <cell r="G2718">
            <v>0</v>
          </cell>
        </row>
        <row r="2719">
          <cell r="A2719" t="str">
            <v/>
          </cell>
          <cell r="B2719" t="str">
            <v/>
          </cell>
          <cell r="D2719" t="str">
            <v/>
          </cell>
          <cell r="F2719">
            <v>0</v>
          </cell>
          <cell r="G2719">
            <v>0</v>
          </cell>
        </row>
        <row r="2720">
          <cell r="A2720" t="str">
            <v/>
          </cell>
          <cell r="B2720" t="str">
            <v/>
          </cell>
          <cell r="D2720" t="str">
            <v/>
          </cell>
          <cell r="F2720">
            <v>0</v>
          </cell>
          <cell r="G2720">
            <v>0</v>
          </cell>
        </row>
        <row r="2721">
          <cell r="A2721" t="str">
            <v/>
          </cell>
          <cell r="B2721" t="str">
            <v/>
          </cell>
          <cell r="D2721" t="str">
            <v/>
          </cell>
          <cell r="F2721">
            <v>0</v>
          </cell>
          <cell r="G2721">
            <v>0</v>
          </cell>
        </row>
        <row r="2722">
          <cell r="A2722" t="str">
            <v/>
          </cell>
          <cell r="B2722" t="str">
            <v/>
          </cell>
          <cell r="D2722" t="str">
            <v/>
          </cell>
          <cell r="F2722">
            <v>0</v>
          </cell>
          <cell r="G2722">
            <v>0</v>
          </cell>
        </row>
        <row r="2723">
          <cell r="A2723" t="str">
            <v/>
          </cell>
          <cell r="B2723" t="str">
            <v/>
          </cell>
          <cell r="D2723" t="str">
            <v/>
          </cell>
          <cell r="F2723">
            <v>0</v>
          </cell>
          <cell r="G2723">
            <v>0</v>
          </cell>
        </row>
        <row r="2724">
          <cell r="A2724" t="str">
            <v/>
          </cell>
          <cell r="B2724" t="str">
            <v/>
          </cell>
          <cell r="D2724" t="str">
            <v/>
          </cell>
          <cell r="F2724">
            <v>0</v>
          </cell>
          <cell r="G2724">
            <v>0</v>
          </cell>
        </row>
        <row r="2725">
          <cell r="A2725" t="str">
            <v/>
          </cell>
          <cell r="B2725" t="str">
            <v/>
          </cell>
          <cell r="D2725" t="str">
            <v/>
          </cell>
          <cell r="F2725">
            <v>0</v>
          </cell>
          <cell r="G2725">
            <v>0</v>
          </cell>
        </row>
        <row r="2726">
          <cell r="F2726" t="str">
            <v>Total A</v>
          </cell>
          <cell r="G2726">
            <v>0</v>
          </cell>
        </row>
        <row r="2727">
          <cell r="C2727" t="str">
            <v>B - MANO DE OBRA</v>
          </cell>
        </row>
        <row r="2728">
          <cell r="A2728" t="str">
            <v/>
          </cell>
          <cell r="B2728">
            <v>0</v>
          </cell>
          <cell r="D2728" t="str">
            <v/>
          </cell>
          <cell r="F2728">
            <v>0</v>
          </cell>
          <cell r="G2728">
            <v>0</v>
          </cell>
        </row>
        <row r="2729">
          <cell r="A2729" t="str">
            <v/>
          </cell>
          <cell r="B2729">
            <v>0</v>
          </cell>
          <cell r="D2729" t="str">
            <v/>
          </cell>
          <cell r="F2729">
            <v>0</v>
          </cell>
          <cell r="G2729">
            <v>0</v>
          </cell>
        </row>
        <row r="2730">
          <cell r="A2730" t="str">
            <v/>
          </cell>
          <cell r="B2730">
            <v>0</v>
          </cell>
          <cell r="D2730" t="str">
            <v/>
          </cell>
          <cell r="F2730">
            <v>0</v>
          </cell>
          <cell r="G2730">
            <v>0</v>
          </cell>
        </row>
        <row r="2731">
          <cell r="A2731" t="str">
            <v/>
          </cell>
          <cell r="B2731">
            <v>0</v>
          </cell>
          <cell r="D2731" t="str">
            <v/>
          </cell>
          <cell r="F2731">
            <v>0</v>
          </cell>
          <cell r="G2731">
            <v>0</v>
          </cell>
        </row>
        <row r="2732">
          <cell r="A2732" t="str">
            <v/>
          </cell>
          <cell r="B2732">
            <v>0</v>
          </cell>
          <cell r="D2732" t="str">
            <v/>
          </cell>
          <cell r="F2732">
            <v>0</v>
          </cell>
          <cell r="G2732">
            <v>0</v>
          </cell>
        </row>
        <row r="2733">
          <cell r="A2733" t="str">
            <v/>
          </cell>
          <cell r="B2733">
            <v>0</v>
          </cell>
          <cell r="D2733" t="str">
            <v/>
          </cell>
          <cell r="F2733">
            <v>0</v>
          </cell>
          <cell r="G2733">
            <v>0</v>
          </cell>
        </row>
        <row r="2734">
          <cell r="A2734" t="str">
            <v/>
          </cell>
          <cell r="B2734">
            <v>0</v>
          </cell>
          <cell r="D2734" t="str">
            <v/>
          </cell>
          <cell r="F2734">
            <v>0</v>
          </cell>
          <cell r="G2734">
            <v>0</v>
          </cell>
        </row>
        <row r="2735">
          <cell r="A2735" t="str">
            <v/>
          </cell>
          <cell r="B2735">
            <v>0</v>
          </cell>
          <cell r="D2735" t="str">
            <v/>
          </cell>
          <cell r="F2735">
            <v>0</v>
          </cell>
          <cell r="G2735">
            <v>0</v>
          </cell>
        </row>
        <row r="2736">
          <cell r="F2736" t="str">
            <v>Total B</v>
          </cell>
          <cell r="G2736">
            <v>0</v>
          </cell>
        </row>
        <row r="2737">
          <cell r="C2737" t="str">
            <v>C - EQUIPOS</v>
          </cell>
        </row>
        <row r="2738">
          <cell r="A2738" t="str">
            <v/>
          </cell>
          <cell r="B2738" t="str">
            <v/>
          </cell>
          <cell r="D2738" t="str">
            <v/>
          </cell>
          <cell r="F2738">
            <v>0</v>
          </cell>
          <cell r="G2738">
            <v>0</v>
          </cell>
        </row>
        <row r="2739">
          <cell r="A2739" t="str">
            <v/>
          </cell>
          <cell r="B2739" t="str">
            <v/>
          </cell>
          <cell r="D2739" t="str">
            <v/>
          </cell>
          <cell r="F2739">
            <v>0</v>
          </cell>
          <cell r="G2739">
            <v>0</v>
          </cell>
        </row>
        <row r="2740">
          <cell r="A2740" t="str">
            <v/>
          </cell>
          <cell r="B2740" t="str">
            <v/>
          </cell>
          <cell r="D2740" t="str">
            <v/>
          </cell>
          <cell r="F2740">
            <v>0</v>
          </cell>
          <cell r="G2740">
            <v>0</v>
          </cell>
        </row>
        <row r="2741">
          <cell r="A2741" t="str">
            <v/>
          </cell>
          <cell r="B2741" t="str">
            <v/>
          </cell>
          <cell r="D2741" t="str">
            <v/>
          </cell>
          <cell r="F2741">
            <v>0</v>
          </cell>
          <cell r="G2741">
            <v>0</v>
          </cell>
        </row>
        <row r="2742">
          <cell r="A2742" t="str">
            <v/>
          </cell>
          <cell r="B2742" t="str">
            <v/>
          </cell>
          <cell r="D2742" t="str">
            <v/>
          </cell>
          <cell r="F2742">
            <v>0</v>
          </cell>
          <cell r="G2742">
            <v>0</v>
          </cell>
        </row>
        <row r="2743">
          <cell r="A2743" t="str">
            <v/>
          </cell>
          <cell r="B2743" t="str">
            <v/>
          </cell>
          <cell r="D2743" t="str">
            <v/>
          </cell>
          <cell r="F2743">
            <v>0</v>
          </cell>
          <cell r="G2743">
            <v>0</v>
          </cell>
        </row>
        <row r="2744">
          <cell r="A2744" t="str">
            <v/>
          </cell>
          <cell r="B2744" t="str">
            <v/>
          </cell>
          <cell r="D2744" t="str">
            <v/>
          </cell>
          <cell r="F2744">
            <v>0</v>
          </cell>
          <cell r="G2744">
            <v>0</v>
          </cell>
        </row>
        <row r="2745">
          <cell r="A2745" t="str">
            <v/>
          </cell>
          <cell r="B2745" t="str">
            <v/>
          </cell>
          <cell r="D2745" t="str">
            <v/>
          </cell>
          <cell r="F2745">
            <v>0</v>
          </cell>
          <cell r="G2745">
            <v>0</v>
          </cell>
        </row>
        <row r="2746">
          <cell r="A2746" t="str">
            <v/>
          </cell>
          <cell r="B2746" t="str">
            <v/>
          </cell>
          <cell r="D2746" t="str">
            <v/>
          </cell>
          <cell r="F2746">
            <v>0</v>
          </cell>
          <cell r="G2746">
            <v>0</v>
          </cell>
        </row>
        <row r="2747">
          <cell r="F2747" t="str">
            <v>Total C</v>
          </cell>
          <cell r="G2747">
            <v>0</v>
          </cell>
        </row>
        <row r="2749">
          <cell r="A2749" t="str">
            <v>11.6</v>
          </cell>
          <cell r="B2749" t="str">
            <v>P06 106  Interior  de abrir IZQ -aluminio Módena-</v>
          </cell>
          <cell r="D2749" t="str">
            <v>Costo  Neto</v>
          </cell>
          <cell r="F2749" t="str">
            <v>Total D=A+B+C</v>
          </cell>
          <cell r="G2749">
            <v>0</v>
          </cell>
        </row>
        <row r="2751">
          <cell r="A2751" t="str">
            <v>ANALISIS DE PRECIOS</v>
          </cell>
        </row>
        <row r="2752">
          <cell r="A2752" t="str">
            <v>COMITENTE:</v>
          </cell>
          <cell r="B2752" t="str">
            <v>SUBSECRETARÍA DE ARQUITECTURA</v>
          </cell>
        </row>
        <row r="2753">
          <cell r="A2753" t="str">
            <v>CONTRATISTA:</v>
          </cell>
          <cell r="B2753">
            <v>0</v>
          </cell>
        </row>
        <row r="2754">
          <cell r="A2754" t="str">
            <v>OBRA:</v>
          </cell>
          <cell r="B2754" t="str">
            <v>GALPON EN PARQUE DE PRODUCCION SOCIAL DE LADRILLEROS DE SAN JUAN</v>
          </cell>
          <cell r="F2754" t="str">
            <v>PRECIOS A:</v>
          </cell>
          <cell r="G2754">
            <v>0</v>
          </cell>
        </row>
        <row r="2755">
          <cell r="A2755" t="str">
            <v>UBICACIÓN:</v>
          </cell>
          <cell r="B2755" t="str">
            <v xml:space="preserve">DEPARTAMENTO RIVADAVIA </v>
          </cell>
        </row>
        <row r="2756">
          <cell r="A2756" t="str">
            <v>RUBRO:</v>
          </cell>
          <cell r="B2756">
            <v>11</v>
          </cell>
          <cell r="C2756" t="str">
            <v xml:space="preserve">CARPINTERIAS  </v>
          </cell>
        </row>
        <row r="2757">
          <cell r="A2757" t="str">
            <v>ITEM:</v>
          </cell>
          <cell r="B2757" t="str">
            <v>11.7</v>
          </cell>
          <cell r="C2757" t="str">
            <v>P07 82  Interior de abrir IZQ -aluminio Módena-</v>
          </cell>
          <cell r="F2757" t="str">
            <v>UNIDAD:</v>
          </cell>
          <cell r="G2757" t="str">
            <v>un.</v>
          </cell>
        </row>
        <row r="2759">
          <cell r="A2759" t="str">
            <v>DATOS REDETERMINACION</v>
          </cell>
          <cell r="C2759" t="str">
            <v>DESIGNACION</v>
          </cell>
          <cell r="D2759" t="str">
            <v>U</v>
          </cell>
          <cell r="E2759" t="str">
            <v>Cantidad</v>
          </cell>
          <cell r="F2759" t="str">
            <v>$ Unitarios</v>
          </cell>
          <cell r="G2759" t="str">
            <v>$ Parcial</v>
          </cell>
        </row>
        <row r="2760">
          <cell r="A2760" t="str">
            <v>CÓDIGO</v>
          </cell>
          <cell r="B2760" t="str">
            <v>DESCRIPCIÓN</v>
          </cell>
        </row>
        <row r="2761">
          <cell r="C2761" t="str">
            <v>A - MATERIALES</v>
          </cell>
        </row>
        <row r="2762">
          <cell r="A2762" t="str">
            <v/>
          </cell>
          <cell r="B2762" t="str">
            <v/>
          </cell>
          <cell r="D2762" t="str">
            <v/>
          </cell>
          <cell r="F2762">
            <v>0</v>
          </cell>
          <cell r="G2762">
            <v>0</v>
          </cell>
        </row>
        <row r="2763">
          <cell r="A2763" t="str">
            <v/>
          </cell>
          <cell r="B2763" t="str">
            <v/>
          </cell>
          <cell r="D2763" t="str">
            <v/>
          </cell>
          <cell r="F2763">
            <v>0</v>
          </cell>
          <cell r="G2763">
            <v>0</v>
          </cell>
        </row>
        <row r="2764">
          <cell r="A2764" t="str">
            <v/>
          </cell>
          <cell r="B2764" t="str">
            <v/>
          </cell>
          <cell r="D2764" t="str">
            <v/>
          </cell>
          <cell r="F2764">
            <v>0</v>
          </cell>
          <cell r="G2764">
            <v>0</v>
          </cell>
        </row>
        <row r="2765">
          <cell r="A2765" t="str">
            <v/>
          </cell>
          <cell r="B2765" t="str">
            <v/>
          </cell>
          <cell r="D2765" t="str">
            <v/>
          </cell>
          <cell r="F2765">
            <v>0</v>
          </cell>
          <cell r="G2765">
            <v>0</v>
          </cell>
        </row>
        <row r="2766">
          <cell r="A2766" t="str">
            <v/>
          </cell>
          <cell r="B2766" t="str">
            <v/>
          </cell>
          <cell r="D2766" t="str">
            <v/>
          </cell>
          <cell r="F2766">
            <v>0</v>
          </cell>
          <cell r="G2766">
            <v>0</v>
          </cell>
        </row>
        <row r="2767">
          <cell r="A2767" t="str">
            <v/>
          </cell>
          <cell r="B2767" t="str">
            <v/>
          </cell>
          <cell r="D2767" t="str">
            <v/>
          </cell>
          <cell r="F2767">
            <v>0</v>
          </cell>
          <cell r="G2767">
            <v>0</v>
          </cell>
        </row>
        <row r="2768">
          <cell r="A2768" t="str">
            <v/>
          </cell>
          <cell r="B2768" t="str">
            <v/>
          </cell>
          <cell r="D2768" t="str">
            <v/>
          </cell>
          <cell r="F2768">
            <v>0</v>
          </cell>
          <cell r="G2768">
            <v>0</v>
          </cell>
        </row>
        <row r="2769">
          <cell r="A2769" t="str">
            <v/>
          </cell>
          <cell r="B2769" t="str">
            <v/>
          </cell>
          <cell r="D2769" t="str">
            <v/>
          </cell>
          <cell r="F2769">
            <v>0</v>
          </cell>
          <cell r="G2769">
            <v>0</v>
          </cell>
        </row>
        <row r="2770">
          <cell r="A2770" t="str">
            <v/>
          </cell>
          <cell r="B2770" t="str">
            <v/>
          </cell>
          <cell r="D2770" t="str">
            <v/>
          </cell>
          <cell r="F2770">
            <v>0</v>
          </cell>
          <cell r="G2770">
            <v>0</v>
          </cell>
        </row>
        <row r="2771">
          <cell r="A2771" t="str">
            <v/>
          </cell>
          <cell r="B2771" t="str">
            <v/>
          </cell>
          <cell r="D2771" t="str">
            <v/>
          </cell>
          <cell r="F2771">
            <v>0</v>
          </cell>
          <cell r="G2771">
            <v>0</v>
          </cell>
        </row>
        <row r="2772">
          <cell r="A2772" t="str">
            <v/>
          </cell>
          <cell r="B2772" t="str">
            <v/>
          </cell>
          <cell r="D2772" t="str">
            <v/>
          </cell>
          <cell r="F2772">
            <v>0</v>
          </cell>
          <cell r="G2772">
            <v>0</v>
          </cell>
        </row>
        <row r="2773">
          <cell r="A2773" t="str">
            <v/>
          </cell>
          <cell r="B2773" t="str">
            <v/>
          </cell>
          <cell r="D2773" t="str">
            <v/>
          </cell>
          <cell r="F2773">
            <v>0</v>
          </cell>
          <cell r="G2773">
            <v>0</v>
          </cell>
        </row>
        <row r="2774">
          <cell r="A2774" t="str">
            <v/>
          </cell>
          <cell r="B2774" t="str">
            <v/>
          </cell>
          <cell r="D2774" t="str">
            <v/>
          </cell>
          <cell r="F2774">
            <v>0</v>
          </cell>
          <cell r="G2774">
            <v>0</v>
          </cell>
        </row>
        <row r="2775">
          <cell r="A2775" t="str">
            <v/>
          </cell>
          <cell r="B2775" t="str">
            <v/>
          </cell>
          <cell r="D2775" t="str">
            <v/>
          </cell>
          <cell r="F2775">
            <v>0</v>
          </cell>
          <cell r="G2775">
            <v>0</v>
          </cell>
        </row>
        <row r="2776">
          <cell r="F2776" t="str">
            <v>Total A</v>
          </cell>
          <cell r="G2776">
            <v>0</v>
          </cell>
        </row>
        <row r="2777">
          <cell r="C2777" t="str">
            <v>B - MANO DE OBRA</v>
          </cell>
        </row>
        <row r="2778">
          <cell r="A2778" t="str">
            <v/>
          </cell>
          <cell r="B2778">
            <v>0</v>
          </cell>
          <cell r="D2778" t="str">
            <v/>
          </cell>
          <cell r="F2778">
            <v>0</v>
          </cell>
          <cell r="G2778">
            <v>0</v>
          </cell>
        </row>
        <row r="2779">
          <cell r="A2779" t="str">
            <v/>
          </cell>
          <cell r="B2779">
            <v>0</v>
          </cell>
          <cell r="D2779" t="str">
            <v/>
          </cell>
          <cell r="F2779">
            <v>0</v>
          </cell>
          <cell r="G2779">
            <v>0</v>
          </cell>
        </row>
        <row r="2780">
          <cell r="A2780" t="str">
            <v/>
          </cell>
          <cell r="B2780">
            <v>0</v>
          </cell>
          <cell r="D2780" t="str">
            <v/>
          </cell>
          <cell r="F2780">
            <v>0</v>
          </cell>
          <cell r="G2780">
            <v>0</v>
          </cell>
        </row>
        <row r="2781">
          <cell r="A2781" t="str">
            <v/>
          </cell>
          <cell r="B2781">
            <v>0</v>
          </cell>
          <cell r="D2781" t="str">
            <v/>
          </cell>
          <cell r="F2781">
            <v>0</v>
          </cell>
          <cell r="G2781">
            <v>0</v>
          </cell>
        </row>
        <row r="2782">
          <cell r="A2782" t="str">
            <v/>
          </cell>
          <cell r="B2782">
            <v>0</v>
          </cell>
          <cell r="D2782" t="str">
            <v/>
          </cell>
          <cell r="F2782">
            <v>0</v>
          </cell>
          <cell r="G2782">
            <v>0</v>
          </cell>
        </row>
        <row r="2783">
          <cell r="A2783" t="str">
            <v/>
          </cell>
          <cell r="B2783">
            <v>0</v>
          </cell>
          <cell r="D2783" t="str">
            <v/>
          </cell>
          <cell r="F2783">
            <v>0</v>
          </cell>
          <cell r="G2783">
            <v>0</v>
          </cell>
        </row>
        <row r="2784">
          <cell r="A2784" t="str">
            <v/>
          </cell>
          <cell r="B2784">
            <v>0</v>
          </cell>
          <cell r="D2784" t="str">
            <v/>
          </cell>
          <cell r="F2784">
            <v>0</v>
          </cell>
          <cell r="G2784">
            <v>0</v>
          </cell>
        </row>
        <row r="2785">
          <cell r="A2785" t="str">
            <v/>
          </cell>
          <cell r="B2785">
            <v>0</v>
          </cell>
          <cell r="D2785" t="str">
            <v/>
          </cell>
          <cell r="F2785">
            <v>0</v>
          </cell>
          <cell r="G2785">
            <v>0</v>
          </cell>
        </row>
        <row r="2786">
          <cell r="F2786" t="str">
            <v>Total B</v>
          </cell>
          <cell r="G2786">
            <v>0</v>
          </cell>
        </row>
        <row r="2787">
          <cell r="C2787" t="str">
            <v>C - EQUIPOS</v>
          </cell>
        </row>
        <row r="2788">
          <cell r="A2788" t="str">
            <v/>
          </cell>
          <cell r="B2788" t="str">
            <v/>
          </cell>
          <cell r="D2788" t="str">
            <v/>
          </cell>
          <cell r="F2788">
            <v>0</v>
          </cell>
          <cell r="G2788">
            <v>0</v>
          </cell>
        </row>
        <row r="2789">
          <cell r="A2789" t="str">
            <v/>
          </cell>
          <cell r="B2789" t="str">
            <v/>
          </cell>
          <cell r="D2789" t="str">
            <v/>
          </cell>
          <cell r="F2789">
            <v>0</v>
          </cell>
          <cell r="G2789">
            <v>0</v>
          </cell>
        </row>
        <row r="2790">
          <cell r="A2790" t="str">
            <v/>
          </cell>
          <cell r="B2790" t="str">
            <v/>
          </cell>
          <cell r="D2790" t="str">
            <v/>
          </cell>
          <cell r="F2790">
            <v>0</v>
          </cell>
          <cell r="G2790">
            <v>0</v>
          </cell>
        </row>
        <row r="2791">
          <cell r="A2791" t="str">
            <v/>
          </cell>
          <cell r="B2791" t="str">
            <v/>
          </cell>
          <cell r="D2791" t="str">
            <v/>
          </cell>
          <cell r="F2791">
            <v>0</v>
          </cell>
          <cell r="G2791">
            <v>0</v>
          </cell>
        </row>
        <row r="2792">
          <cell r="A2792" t="str">
            <v/>
          </cell>
          <cell r="B2792" t="str">
            <v/>
          </cell>
          <cell r="D2792" t="str">
            <v/>
          </cell>
          <cell r="F2792">
            <v>0</v>
          </cell>
          <cell r="G2792">
            <v>0</v>
          </cell>
        </row>
        <row r="2793">
          <cell r="A2793" t="str">
            <v/>
          </cell>
          <cell r="B2793" t="str">
            <v/>
          </cell>
          <cell r="D2793" t="str">
            <v/>
          </cell>
          <cell r="F2793">
            <v>0</v>
          </cell>
          <cell r="G2793">
            <v>0</v>
          </cell>
        </row>
        <row r="2794">
          <cell r="A2794" t="str">
            <v/>
          </cell>
          <cell r="B2794" t="str">
            <v/>
          </cell>
          <cell r="D2794" t="str">
            <v/>
          </cell>
          <cell r="F2794">
            <v>0</v>
          </cell>
          <cell r="G2794">
            <v>0</v>
          </cell>
        </row>
        <row r="2795">
          <cell r="A2795" t="str">
            <v/>
          </cell>
          <cell r="B2795" t="str">
            <v/>
          </cell>
          <cell r="D2795" t="str">
            <v/>
          </cell>
          <cell r="F2795">
            <v>0</v>
          </cell>
          <cell r="G2795">
            <v>0</v>
          </cell>
        </row>
        <row r="2796">
          <cell r="A2796" t="str">
            <v/>
          </cell>
          <cell r="B2796" t="str">
            <v/>
          </cell>
          <cell r="D2796" t="str">
            <v/>
          </cell>
          <cell r="F2796">
            <v>0</v>
          </cell>
          <cell r="G2796">
            <v>0</v>
          </cell>
        </row>
        <row r="2797">
          <cell r="F2797" t="str">
            <v>Total C</v>
          </cell>
          <cell r="G2797">
            <v>0</v>
          </cell>
        </row>
        <row r="2799">
          <cell r="A2799" t="str">
            <v>11.7</v>
          </cell>
          <cell r="B2799" t="str">
            <v>P07 82  Interior de abrir IZQ -aluminio Módena-</v>
          </cell>
          <cell r="D2799" t="str">
            <v>Costo  Neto</v>
          </cell>
          <cell r="F2799" t="str">
            <v>Total D=A+B+C</v>
          </cell>
          <cell r="G2799">
            <v>0</v>
          </cell>
        </row>
        <row r="2801">
          <cell r="A2801" t="str">
            <v>ANALISIS DE PRECIOS</v>
          </cell>
        </row>
        <row r="2802">
          <cell r="A2802" t="str">
            <v>COMITENTE:</v>
          </cell>
          <cell r="B2802" t="str">
            <v>SUBSECRETARÍA DE ARQUITECTURA</v>
          </cell>
        </row>
        <row r="2803">
          <cell r="A2803" t="str">
            <v>CONTRATISTA:</v>
          </cell>
          <cell r="B2803">
            <v>0</v>
          </cell>
        </row>
        <row r="2804">
          <cell r="A2804" t="str">
            <v>OBRA:</v>
          </cell>
          <cell r="B2804" t="str">
            <v>GALPON EN PARQUE DE PRODUCCION SOCIAL DE LADRILLEROS DE SAN JUAN</v>
          </cell>
          <cell r="F2804" t="str">
            <v>PRECIOS A:</v>
          </cell>
          <cell r="G2804">
            <v>0</v>
          </cell>
        </row>
        <row r="2805">
          <cell r="A2805" t="str">
            <v>UBICACIÓN:</v>
          </cell>
          <cell r="B2805" t="str">
            <v xml:space="preserve">DEPARTAMENTO RIVADAVIA </v>
          </cell>
        </row>
        <row r="2806">
          <cell r="A2806" t="str">
            <v>RUBRO:</v>
          </cell>
          <cell r="B2806">
            <v>11</v>
          </cell>
          <cell r="C2806" t="str">
            <v xml:space="preserve">CARPINTERIAS  </v>
          </cell>
        </row>
        <row r="2807">
          <cell r="A2807" t="str">
            <v>ITEM:</v>
          </cell>
          <cell r="B2807" t="str">
            <v>11.8</v>
          </cell>
          <cell r="C2807" t="str">
            <v>P08 86 Interior a inodoros -aluminio Módena-</v>
          </cell>
          <cell r="F2807" t="str">
            <v>UNIDAD:</v>
          </cell>
          <cell r="G2807" t="str">
            <v>un.</v>
          </cell>
        </row>
        <row r="2809">
          <cell r="A2809" t="str">
            <v>DATOS REDETERMINACION</v>
          </cell>
          <cell r="C2809" t="str">
            <v>DESIGNACION</v>
          </cell>
          <cell r="D2809" t="str">
            <v>U</v>
          </cell>
          <cell r="E2809" t="str">
            <v>Cantidad</v>
          </cell>
          <cell r="F2809" t="str">
            <v>$ Unitarios</v>
          </cell>
          <cell r="G2809" t="str">
            <v>$ Parcial</v>
          </cell>
        </row>
        <row r="2810">
          <cell r="A2810" t="str">
            <v>CÓDIGO</v>
          </cell>
          <cell r="B2810" t="str">
            <v>DESCRIPCIÓN</v>
          </cell>
        </row>
        <row r="2811">
          <cell r="C2811" t="str">
            <v>A - MATERIALES</v>
          </cell>
        </row>
        <row r="2812">
          <cell r="A2812" t="str">
            <v/>
          </cell>
          <cell r="B2812" t="str">
            <v/>
          </cell>
          <cell r="D2812" t="str">
            <v/>
          </cell>
          <cell r="F2812">
            <v>0</v>
          </cell>
          <cell r="G2812">
            <v>0</v>
          </cell>
        </row>
        <row r="2813">
          <cell r="A2813" t="str">
            <v/>
          </cell>
          <cell r="B2813" t="str">
            <v/>
          </cell>
          <cell r="D2813" t="str">
            <v/>
          </cell>
          <cell r="F2813">
            <v>0</v>
          </cell>
          <cell r="G2813">
            <v>0</v>
          </cell>
        </row>
        <row r="2814">
          <cell r="A2814" t="str">
            <v/>
          </cell>
          <cell r="B2814" t="str">
            <v/>
          </cell>
          <cell r="D2814" t="str">
            <v/>
          </cell>
          <cell r="F2814">
            <v>0</v>
          </cell>
          <cell r="G2814">
            <v>0</v>
          </cell>
        </row>
        <row r="2815">
          <cell r="A2815" t="str">
            <v/>
          </cell>
          <cell r="B2815" t="str">
            <v/>
          </cell>
          <cell r="D2815" t="str">
            <v/>
          </cell>
          <cell r="F2815">
            <v>0</v>
          </cell>
          <cell r="G2815">
            <v>0</v>
          </cell>
        </row>
        <row r="2816">
          <cell r="A2816" t="str">
            <v/>
          </cell>
          <cell r="B2816" t="str">
            <v/>
          </cell>
          <cell r="D2816" t="str">
            <v/>
          </cell>
          <cell r="F2816">
            <v>0</v>
          </cell>
          <cell r="G2816">
            <v>0</v>
          </cell>
        </row>
        <row r="2817">
          <cell r="A2817" t="str">
            <v/>
          </cell>
          <cell r="B2817" t="str">
            <v/>
          </cell>
          <cell r="D2817" t="str">
            <v/>
          </cell>
          <cell r="F2817">
            <v>0</v>
          </cell>
          <cell r="G2817">
            <v>0</v>
          </cell>
        </row>
        <row r="2818">
          <cell r="A2818" t="str">
            <v/>
          </cell>
          <cell r="B2818" t="str">
            <v/>
          </cell>
          <cell r="D2818" t="str">
            <v/>
          </cell>
          <cell r="F2818">
            <v>0</v>
          </cell>
          <cell r="G2818">
            <v>0</v>
          </cell>
        </row>
        <row r="2819">
          <cell r="A2819" t="str">
            <v/>
          </cell>
          <cell r="B2819" t="str">
            <v/>
          </cell>
          <cell r="D2819" t="str">
            <v/>
          </cell>
          <cell r="F2819">
            <v>0</v>
          </cell>
          <cell r="G2819">
            <v>0</v>
          </cell>
        </row>
        <row r="2820">
          <cell r="A2820" t="str">
            <v/>
          </cell>
          <cell r="B2820" t="str">
            <v/>
          </cell>
          <cell r="D2820" t="str">
            <v/>
          </cell>
          <cell r="F2820">
            <v>0</v>
          </cell>
          <cell r="G2820">
            <v>0</v>
          </cell>
        </row>
        <row r="2821">
          <cell r="A2821" t="str">
            <v/>
          </cell>
          <cell r="B2821" t="str">
            <v/>
          </cell>
          <cell r="D2821" t="str">
            <v/>
          </cell>
          <cell r="F2821">
            <v>0</v>
          </cell>
          <cell r="G2821">
            <v>0</v>
          </cell>
        </row>
        <row r="2822">
          <cell r="A2822" t="str">
            <v/>
          </cell>
          <cell r="B2822" t="str">
            <v/>
          </cell>
          <cell r="D2822" t="str">
            <v/>
          </cell>
          <cell r="F2822">
            <v>0</v>
          </cell>
          <cell r="G2822">
            <v>0</v>
          </cell>
        </row>
        <row r="2823">
          <cell r="A2823" t="str">
            <v/>
          </cell>
          <cell r="B2823" t="str">
            <v/>
          </cell>
          <cell r="D2823" t="str">
            <v/>
          </cell>
          <cell r="F2823">
            <v>0</v>
          </cell>
          <cell r="G2823">
            <v>0</v>
          </cell>
        </row>
        <row r="2824">
          <cell r="A2824" t="str">
            <v/>
          </cell>
          <cell r="B2824" t="str">
            <v/>
          </cell>
          <cell r="D2824" t="str">
            <v/>
          </cell>
          <cell r="F2824">
            <v>0</v>
          </cell>
          <cell r="G2824">
            <v>0</v>
          </cell>
        </row>
        <row r="2825">
          <cell r="A2825" t="str">
            <v/>
          </cell>
          <cell r="B2825" t="str">
            <v/>
          </cell>
          <cell r="D2825" t="str">
            <v/>
          </cell>
          <cell r="F2825">
            <v>0</v>
          </cell>
          <cell r="G2825">
            <v>0</v>
          </cell>
        </row>
        <row r="2826">
          <cell r="F2826" t="str">
            <v>Total A</v>
          </cell>
          <cell r="G2826">
            <v>0</v>
          </cell>
        </row>
        <row r="2827">
          <cell r="C2827" t="str">
            <v>B - MANO DE OBRA</v>
          </cell>
        </row>
        <row r="2828">
          <cell r="A2828" t="str">
            <v/>
          </cell>
          <cell r="B2828">
            <v>0</v>
          </cell>
          <cell r="D2828" t="str">
            <v/>
          </cell>
          <cell r="F2828">
            <v>0</v>
          </cell>
          <cell r="G2828">
            <v>0</v>
          </cell>
        </row>
        <row r="2829">
          <cell r="A2829" t="str">
            <v/>
          </cell>
          <cell r="B2829">
            <v>0</v>
          </cell>
          <cell r="D2829" t="str">
            <v/>
          </cell>
          <cell r="F2829">
            <v>0</v>
          </cell>
          <cell r="G2829">
            <v>0</v>
          </cell>
        </row>
        <row r="2830">
          <cell r="A2830" t="str">
            <v/>
          </cell>
          <cell r="B2830">
            <v>0</v>
          </cell>
          <cell r="D2830" t="str">
            <v/>
          </cell>
          <cell r="F2830">
            <v>0</v>
          </cell>
          <cell r="G2830">
            <v>0</v>
          </cell>
        </row>
        <row r="2831">
          <cell r="A2831" t="str">
            <v/>
          </cell>
          <cell r="B2831">
            <v>0</v>
          </cell>
          <cell r="D2831" t="str">
            <v/>
          </cell>
          <cell r="F2831">
            <v>0</v>
          </cell>
          <cell r="G2831">
            <v>0</v>
          </cell>
        </row>
        <row r="2832">
          <cell r="A2832" t="str">
            <v/>
          </cell>
          <cell r="B2832">
            <v>0</v>
          </cell>
          <cell r="D2832" t="str">
            <v/>
          </cell>
          <cell r="F2832">
            <v>0</v>
          </cell>
          <cell r="G2832">
            <v>0</v>
          </cell>
        </row>
        <row r="2833">
          <cell r="A2833" t="str">
            <v/>
          </cell>
          <cell r="B2833">
            <v>0</v>
          </cell>
          <cell r="D2833" t="str">
            <v/>
          </cell>
          <cell r="F2833">
            <v>0</v>
          </cell>
          <cell r="G2833">
            <v>0</v>
          </cell>
        </row>
        <row r="2834">
          <cell r="A2834" t="str">
            <v/>
          </cell>
          <cell r="B2834">
            <v>0</v>
          </cell>
          <cell r="D2834" t="str">
            <v/>
          </cell>
          <cell r="F2834">
            <v>0</v>
          </cell>
          <cell r="G2834">
            <v>0</v>
          </cell>
        </row>
        <row r="2835">
          <cell r="A2835" t="str">
            <v/>
          </cell>
          <cell r="B2835">
            <v>0</v>
          </cell>
          <cell r="D2835" t="str">
            <v/>
          </cell>
          <cell r="F2835">
            <v>0</v>
          </cell>
          <cell r="G2835">
            <v>0</v>
          </cell>
        </row>
        <row r="2836">
          <cell r="F2836" t="str">
            <v>Total B</v>
          </cell>
          <cell r="G2836">
            <v>0</v>
          </cell>
        </row>
        <row r="2837">
          <cell r="C2837" t="str">
            <v>C - EQUIPOS</v>
          </cell>
        </row>
        <row r="2838">
          <cell r="A2838" t="str">
            <v/>
          </cell>
          <cell r="B2838" t="str">
            <v/>
          </cell>
          <cell r="D2838" t="str">
            <v/>
          </cell>
          <cell r="F2838">
            <v>0</v>
          </cell>
          <cell r="G2838">
            <v>0</v>
          </cell>
        </row>
        <row r="2839">
          <cell r="A2839" t="str">
            <v/>
          </cell>
          <cell r="B2839" t="str">
            <v/>
          </cell>
          <cell r="D2839" t="str">
            <v/>
          </cell>
          <cell r="F2839">
            <v>0</v>
          </cell>
          <cell r="G2839">
            <v>0</v>
          </cell>
        </row>
        <row r="2840">
          <cell r="A2840" t="str">
            <v/>
          </cell>
          <cell r="B2840" t="str">
            <v/>
          </cell>
          <cell r="D2840" t="str">
            <v/>
          </cell>
          <cell r="F2840">
            <v>0</v>
          </cell>
          <cell r="G2840">
            <v>0</v>
          </cell>
        </row>
        <row r="2841">
          <cell r="A2841" t="str">
            <v/>
          </cell>
          <cell r="B2841" t="str">
            <v/>
          </cell>
          <cell r="D2841" t="str">
            <v/>
          </cell>
          <cell r="F2841">
            <v>0</v>
          </cell>
          <cell r="G2841">
            <v>0</v>
          </cell>
        </row>
        <row r="2842">
          <cell r="A2842" t="str">
            <v/>
          </cell>
          <cell r="B2842" t="str">
            <v/>
          </cell>
          <cell r="D2842" t="str">
            <v/>
          </cell>
          <cell r="F2842">
            <v>0</v>
          </cell>
          <cell r="G2842">
            <v>0</v>
          </cell>
        </row>
        <row r="2843">
          <cell r="A2843" t="str">
            <v/>
          </cell>
          <cell r="B2843" t="str">
            <v/>
          </cell>
          <cell r="D2843" t="str">
            <v/>
          </cell>
          <cell r="F2843">
            <v>0</v>
          </cell>
          <cell r="G2843">
            <v>0</v>
          </cell>
        </row>
        <row r="2844">
          <cell r="A2844" t="str">
            <v/>
          </cell>
          <cell r="B2844" t="str">
            <v/>
          </cell>
          <cell r="D2844" t="str">
            <v/>
          </cell>
          <cell r="F2844">
            <v>0</v>
          </cell>
          <cell r="G2844">
            <v>0</v>
          </cell>
        </row>
        <row r="2845">
          <cell r="A2845" t="str">
            <v/>
          </cell>
          <cell r="B2845" t="str">
            <v/>
          </cell>
          <cell r="D2845" t="str">
            <v/>
          </cell>
          <cell r="F2845">
            <v>0</v>
          </cell>
          <cell r="G2845">
            <v>0</v>
          </cell>
        </row>
        <row r="2846">
          <cell r="A2846" t="str">
            <v/>
          </cell>
          <cell r="B2846" t="str">
            <v/>
          </cell>
          <cell r="D2846" t="str">
            <v/>
          </cell>
          <cell r="F2846">
            <v>0</v>
          </cell>
          <cell r="G2846">
            <v>0</v>
          </cell>
        </row>
        <row r="2847">
          <cell r="F2847" t="str">
            <v>Total C</v>
          </cell>
          <cell r="G2847">
            <v>0</v>
          </cell>
        </row>
        <row r="2849">
          <cell r="A2849" t="str">
            <v>11.8</v>
          </cell>
          <cell r="B2849" t="str">
            <v>P08 86 Interior a inodoros -aluminio Módena-</v>
          </cell>
          <cell r="D2849" t="str">
            <v>Costo  Neto</v>
          </cell>
          <cell r="F2849" t="str">
            <v>Total D=A+B+C</v>
          </cell>
          <cell r="G2849">
            <v>0</v>
          </cell>
        </row>
        <row r="2851">
          <cell r="A2851" t="str">
            <v>ANALISIS DE PRECIOS</v>
          </cell>
        </row>
        <row r="2852">
          <cell r="A2852" t="str">
            <v>COMITENTE:</v>
          </cell>
          <cell r="B2852" t="str">
            <v>SUBSECRETARÍA DE ARQUITECTURA</v>
          </cell>
        </row>
        <row r="2853">
          <cell r="A2853" t="str">
            <v>CONTRATISTA:</v>
          </cell>
          <cell r="B2853">
            <v>0</v>
          </cell>
        </row>
        <row r="2854">
          <cell r="A2854" t="str">
            <v>OBRA:</v>
          </cell>
          <cell r="B2854" t="str">
            <v>GALPON EN PARQUE DE PRODUCCION SOCIAL DE LADRILLEROS DE SAN JUAN</v>
          </cell>
          <cell r="F2854" t="str">
            <v>PRECIOS A:</v>
          </cell>
          <cell r="G2854">
            <v>0</v>
          </cell>
        </row>
        <row r="2855">
          <cell r="A2855" t="str">
            <v>UBICACIÓN:</v>
          </cell>
          <cell r="B2855" t="str">
            <v xml:space="preserve">DEPARTAMENTO RIVADAVIA </v>
          </cell>
        </row>
        <row r="2856">
          <cell r="A2856" t="str">
            <v>RUBRO:</v>
          </cell>
          <cell r="B2856">
            <v>11</v>
          </cell>
          <cell r="C2856" t="str">
            <v xml:space="preserve">CARPINTERIAS  </v>
          </cell>
        </row>
        <row r="2857">
          <cell r="A2857" t="str">
            <v>ITEM:</v>
          </cell>
          <cell r="B2857" t="str">
            <v>11.9</v>
          </cell>
          <cell r="C2857" t="str">
            <v>V02 100 x 100 Ventana de Baño oscilobatiente -aluminio Módena-</v>
          </cell>
          <cell r="F2857" t="str">
            <v>UNIDAD:</v>
          </cell>
          <cell r="G2857" t="str">
            <v>un.</v>
          </cell>
        </row>
        <row r="2859">
          <cell r="A2859" t="str">
            <v>DATOS REDETERMINACION</v>
          </cell>
          <cell r="C2859" t="str">
            <v>DESIGNACION</v>
          </cell>
          <cell r="D2859" t="str">
            <v>U</v>
          </cell>
          <cell r="E2859" t="str">
            <v>Cantidad</v>
          </cell>
          <cell r="F2859" t="str">
            <v>$ Unitarios</v>
          </cell>
          <cell r="G2859" t="str">
            <v>$ Parcial</v>
          </cell>
        </row>
        <row r="2860">
          <cell r="A2860" t="str">
            <v>CÓDIGO</v>
          </cell>
          <cell r="B2860" t="str">
            <v>DESCRIPCIÓN</v>
          </cell>
        </row>
        <row r="2861">
          <cell r="C2861" t="str">
            <v>A - MATERIALES</v>
          </cell>
        </row>
        <row r="2862">
          <cell r="A2862" t="str">
            <v/>
          </cell>
          <cell r="B2862" t="str">
            <v/>
          </cell>
          <cell r="D2862" t="str">
            <v/>
          </cell>
          <cell r="F2862">
            <v>0</v>
          </cell>
          <cell r="G2862">
            <v>0</v>
          </cell>
        </row>
        <row r="2863">
          <cell r="A2863" t="str">
            <v/>
          </cell>
          <cell r="B2863" t="str">
            <v/>
          </cell>
          <cell r="D2863" t="str">
            <v/>
          </cell>
          <cell r="F2863">
            <v>0</v>
          </cell>
          <cell r="G2863">
            <v>0</v>
          </cell>
        </row>
        <row r="2864">
          <cell r="A2864" t="str">
            <v/>
          </cell>
          <cell r="B2864" t="str">
            <v/>
          </cell>
          <cell r="D2864" t="str">
            <v/>
          </cell>
          <cell r="F2864">
            <v>0</v>
          </cell>
          <cell r="G2864">
            <v>0</v>
          </cell>
        </row>
        <row r="2865">
          <cell r="A2865" t="str">
            <v/>
          </cell>
          <cell r="B2865" t="str">
            <v/>
          </cell>
          <cell r="D2865" t="str">
            <v/>
          </cell>
          <cell r="F2865">
            <v>0</v>
          </cell>
          <cell r="G2865">
            <v>0</v>
          </cell>
        </row>
        <row r="2866">
          <cell r="A2866" t="str">
            <v/>
          </cell>
          <cell r="B2866" t="str">
            <v/>
          </cell>
          <cell r="D2866" t="str">
            <v/>
          </cell>
          <cell r="F2866">
            <v>0</v>
          </cell>
          <cell r="G2866">
            <v>0</v>
          </cell>
        </row>
        <row r="2867">
          <cell r="A2867" t="str">
            <v/>
          </cell>
          <cell r="B2867" t="str">
            <v/>
          </cell>
          <cell r="D2867" t="str">
            <v/>
          </cell>
          <cell r="F2867">
            <v>0</v>
          </cell>
          <cell r="G2867">
            <v>0</v>
          </cell>
        </row>
        <row r="2868">
          <cell r="A2868" t="str">
            <v/>
          </cell>
          <cell r="B2868" t="str">
            <v/>
          </cell>
          <cell r="D2868" t="str">
            <v/>
          </cell>
          <cell r="F2868">
            <v>0</v>
          </cell>
          <cell r="G2868">
            <v>0</v>
          </cell>
        </row>
        <row r="2869">
          <cell r="A2869" t="str">
            <v/>
          </cell>
          <cell r="B2869" t="str">
            <v/>
          </cell>
          <cell r="D2869" t="str">
            <v/>
          </cell>
          <cell r="F2869">
            <v>0</v>
          </cell>
          <cell r="G2869">
            <v>0</v>
          </cell>
        </row>
        <row r="2870">
          <cell r="A2870" t="str">
            <v/>
          </cell>
          <cell r="B2870" t="str">
            <v/>
          </cell>
          <cell r="D2870" t="str">
            <v/>
          </cell>
          <cell r="F2870">
            <v>0</v>
          </cell>
          <cell r="G2870">
            <v>0</v>
          </cell>
        </row>
        <row r="2871">
          <cell r="A2871" t="str">
            <v/>
          </cell>
          <cell r="B2871" t="str">
            <v/>
          </cell>
          <cell r="D2871" t="str">
            <v/>
          </cell>
          <cell r="F2871">
            <v>0</v>
          </cell>
          <cell r="G2871">
            <v>0</v>
          </cell>
        </row>
        <row r="2872">
          <cell r="A2872" t="str">
            <v/>
          </cell>
          <cell r="B2872" t="str">
            <v/>
          </cell>
          <cell r="D2872" t="str">
            <v/>
          </cell>
          <cell r="F2872">
            <v>0</v>
          </cell>
          <cell r="G2872">
            <v>0</v>
          </cell>
        </row>
        <row r="2873">
          <cell r="A2873" t="str">
            <v/>
          </cell>
          <cell r="B2873" t="str">
            <v/>
          </cell>
          <cell r="D2873" t="str">
            <v/>
          </cell>
          <cell r="F2873">
            <v>0</v>
          </cell>
          <cell r="G2873">
            <v>0</v>
          </cell>
        </row>
        <row r="2874">
          <cell r="A2874" t="str">
            <v/>
          </cell>
          <cell r="B2874" t="str">
            <v/>
          </cell>
          <cell r="D2874" t="str">
            <v/>
          </cell>
          <cell r="F2874">
            <v>0</v>
          </cell>
          <cell r="G2874">
            <v>0</v>
          </cell>
        </row>
        <row r="2875">
          <cell r="A2875" t="str">
            <v/>
          </cell>
          <cell r="B2875" t="str">
            <v/>
          </cell>
          <cell r="D2875" t="str">
            <v/>
          </cell>
          <cell r="F2875">
            <v>0</v>
          </cell>
          <cell r="G2875">
            <v>0</v>
          </cell>
        </row>
        <row r="2876">
          <cell r="F2876" t="str">
            <v>Total A</v>
          </cell>
          <cell r="G2876">
            <v>0</v>
          </cell>
        </row>
        <row r="2877">
          <cell r="C2877" t="str">
            <v>B - MANO DE OBRA</v>
          </cell>
        </row>
        <row r="2878">
          <cell r="A2878" t="str">
            <v/>
          </cell>
          <cell r="B2878">
            <v>0</v>
          </cell>
          <cell r="D2878" t="str">
            <v/>
          </cell>
          <cell r="F2878">
            <v>0</v>
          </cell>
          <cell r="G2878">
            <v>0</v>
          </cell>
        </row>
        <row r="2879">
          <cell r="A2879" t="str">
            <v/>
          </cell>
          <cell r="B2879">
            <v>0</v>
          </cell>
          <cell r="D2879" t="str">
            <v/>
          </cell>
          <cell r="F2879">
            <v>0</v>
          </cell>
          <cell r="G2879">
            <v>0</v>
          </cell>
        </row>
        <row r="2880">
          <cell r="A2880" t="str">
            <v/>
          </cell>
          <cell r="B2880">
            <v>0</v>
          </cell>
          <cell r="D2880" t="str">
            <v/>
          </cell>
          <cell r="F2880">
            <v>0</v>
          </cell>
          <cell r="G2880">
            <v>0</v>
          </cell>
        </row>
        <row r="2881">
          <cell r="A2881" t="str">
            <v/>
          </cell>
          <cell r="B2881">
            <v>0</v>
          </cell>
          <cell r="D2881" t="str">
            <v/>
          </cell>
          <cell r="F2881">
            <v>0</v>
          </cell>
          <cell r="G2881">
            <v>0</v>
          </cell>
        </row>
        <row r="2882">
          <cell r="A2882" t="str">
            <v/>
          </cell>
          <cell r="B2882">
            <v>0</v>
          </cell>
          <cell r="D2882" t="str">
            <v/>
          </cell>
          <cell r="F2882">
            <v>0</v>
          </cell>
          <cell r="G2882">
            <v>0</v>
          </cell>
        </row>
        <row r="2883">
          <cell r="A2883" t="str">
            <v/>
          </cell>
          <cell r="B2883">
            <v>0</v>
          </cell>
          <cell r="D2883" t="str">
            <v/>
          </cell>
          <cell r="F2883">
            <v>0</v>
          </cell>
          <cell r="G2883">
            <v>0</v>
          </cell>
        </row>
        <row r="2884">
          <cell r="A2884" t="str">
            <v/>
          </cell>
          <cell r="B2884">
            <v>0</v>
          </cell>
          <cell r="D2884" t="str">
            <v/>
          </cell>
          <cell r="F2884">
            <v>0</v>
          </cell>
          <cell r="G2884">
            <v>0</v>
          </cell>
        </row>
        <row r="2885">
          <cell r="A2885" t="str">
            <v/>
          </cell>
          <cell r="B2885">
            <v>0</v>
          </cell>
          <cell r="D2885" t="str">
            <v/>
          </cell>
          <cell r="F2885">
            <v>0</v>
          </cell>
          <cell r="G2885">
            <v>0</v>
          </cell>
        </row>
        <row r="2886">
          <cell r="F2886" t="str">
            <v>Total B</v>
          </cell>
          <cell r="G2886">
            <v>0</v>
          </cell>
        </row>
        <row r="2887">
          <cell r="C2887" t="str">
            <v>C - EQUIPOS</v>
          </cell>
        </row>
        <row r="2888">
          <cell r="A2888" t="str">
            <v/>
          </cell>
          <cell r="B2888" t="str">
            <v/>
          </cell>
          <cell r="D2888" t="str">
            <v/>
          </cell>
          <cell r="F2888">
            <v>0</v>
          </cell>
          <cell r="G2888">
            <v>0</v>
          </cell>
        </row>
        <row r="2889">
          <cell r="A2889" t="str">
            <v/>
          </cell>
          <cell r="B2889" t="str">
            <v/>
          </cell>
          <cell r="D2889" t="str">
            <v/>
          </cell>
          <cell r="F2889">
            <v>0</v>
          </cell>
          <cell r="G2889">
            <v>0</v>
          </cell>
        </row>
        <row r="2890">
          <cell r="A2890" t="str">
            <v/>
          </cell>
          <cell r="B2890" t="str">
            <v/>
          </cell>
          <cell r="D2890" t="str">
            <v/>
          </cell>
          <cell r="F2890">
            <v>0</v>
          </cell>
          <cell r="G2890">
            <v>0</v>
          </cell>
        </row>
        <row r="2891">
          <cell r="A2891" t="str">
            <v/>
          </cell>
          <cell r="B2891" t="str">
            <v/>
          </cell>
          <cell r="D2891" t="str">
            <v/>
          </cell>
          <cell r="F2891">
            <v>0</v>
          </cell>
          <cell r="G2891">
            <v>0</v>
          </cell>
        </row>
        <row r="2892">
          <cell r="A2892" t="str">
            <v/>
          </cell>
          <cell r="B2892" t="str">
            <v/>
          </cell>
          <cell r="D2892" t="str">
            <v/>
          </cell>
          <cell r="F2892">
            <v>0</v>
          </cell>
          <cell r="G2892">
            <v>0</v>
          </cell>
        </row>
        <row r="2893">
          <cell r="A2893" t="str">
            <v/>
          </cell>
          <cell r="B2893" t="str">
            <v/>
          </cell>
          <cell r="D2893" t="str">
            <v/>
          </cell>
          <cell r="F2893">
            <v>0</v>
          </cell>
          <cell r="G2893">
            <v>0</v>
          </cell>
        </row>
        <row r="2894">
          <cell r="A2894" t="str">
            <v/>
          </cell>
          <cell r="B2894" t="str">
            <v/>
          </cell>
          <cell r="D2894" t="str">
            <v/>
          </cell>
          <cell r="F2894">
            <v>0</v>
          </cell>
          <cell r="G2894">
            <v>0</v>
          </cell>
        </row>
        <row r="2895">
          <cell r="A2895" t="str">
            <v/>
          </cell>
          <cell r="B2895" t="str">
            <v/>
          </cell>
          <cell r="D2895" t="str">
            <v/>
          </cell>
          <cell r="F2895">
            <v>0</v>
          </cell>
          <cell r="G2895">
            <v>0</v>
          </cell>
        </row>
        <row r="2896">
          <cell r="A2896" t="str">
            <v/>
          </cell>
          <cell r="B2896" t="str">
            <v/>
          </cell>
          <cell r="D2896" t="str">
            <v/>
          </cell>
          <cell r="F2896">
            <v>0</v>
          </cell>
          <cell r="G2896">
            <v>0</v>
          </cell>
        </row>
        <row r="2897">
          <cell r="F2897" t="str">
            <v>Total C</v>
          </cell>
          <cell r="G2897">
            <v>0</v>
          </cell>
        </row>
        <row r="2899">
          <cell r="A2899" t="str">
            <v>11.9</v>
          </cell>
          <cell r="B2899" t="str">
            <v>V02 100 x 100 Ventana de Baño oscilobatiente -aluminio Módena-</v>
          </cell>
          <cell r="D2899" t="str">
            <v>Costo  Neto</v>
          </cell>
          <cell r="F2899" t="str">
            <v>Total D=A+B+C</v>
          </cell>
          <cell r="G2899">
            <v>0</v>
          </cell>
        </row>
        <row r="2901">
          <cell r="A2901" t="str">
            <v>ANALISIS DE PRECIOS</v>
          </cell>
        </row>
        <row r="2902">
          <cell r="A2902" t="str">
            <v>COMITENTE:</v>
          </cell>
          <cell r="B2902" t="str">
            <v>SUBSECRETARÍA DE ARQUITECTURA</v>
          </cell>
        </row>
        <row r="2903">
          <cell r="A2903" t="str">
            <v>CONTRATISTA:</v>
          </cell>
          <cell r="B2903">
            <v>0</v>
          </cell>
        </row>
        <row r="2904">
          <cell r="A2904" t="str">
            <v>OBRA:</v>
          </cell>
          <cell r="B2904" t="str">
            <v>GALPON EN PARQUE DE PRODUCCION SOCIAL DE LADRILLEROS DE SAN JUAN</v>
          </cell>
          <cell r="F2904" t="str">
            <v>PRECIOS A:</v>
          </cell>
          <cell r="G2904">
            <v>0</v>
          </cell>
        </row>
        <row r="2905">
          <cell r="A2905" t="str">
            <v>UBICACIÓN:</v>
          </cell>
          <cell r="B2905" t="str">
            <v xml:space="preserve">DEPARTAMENTO RIVADAVIA </v>
          </cell>
        </row>
        <row r="2906">
          <cell r="A2906" t="str">
            <v>RUBRO:</v>
          </cell>
          <cell r="B2906">
            <v>11</v>
          </cell>
          <cell r="C2906" t="str">
            <v xml:space="preserve">CARPINTERIAS  </v>
          </cell>
        </row>
        <row r="2907">
          <cell r="A2907" t="str">
            <v>ITEM:</v>
          </cell>
          <cell r="B2907" t="str">
            <v>11.10</v>
          </cell>
          <cell r="C2907" t="str">
            <v>V03 200 x 100 Ventana de oficina oscilobatiente -aluminio Módena-</v>
          </cell>
          <cell r="F2907" t="str">
            <v>UNIDAD:</v>
          </cell>
          <cell r="G2907" t="str">
            <v>un.</v>
          </cell>
        </row>
        <row r="2909">
          <cell r="A2909" t="str">
            <v>DATOS REDETERMINACION</v>
          </cell>
          <cell r="C2909" t="str">
            <v>DESIGNACION</v>
          </cell>
          <cell r="D2909" t="str">
            <v>U</v>
          </cell>
          <cell r="E2909" t="str">
            <v>Cantidad</v>
          </cell>
          <cell r="F2909" t="str">
            <v>$ Unitarios</v>
          </cell>
          <cell r="G2909" t="str">
            <v>$ Parcial</v>
          </cell>
        </row>
        <row r="2910">
          <cell r="A2910" t="str">
            <v>CÓDIGO</v>
          </cell>
          <cell r="B2910" t="str">
            <v>DESCRIPCIÓN</v>
          </cell>
        </row>
        <row r="2911">
          <cell r="C2911" t="str">
            <v>A - MATERIALES</v>
          </cell>
        </row>
        <row r="2912">
          <cell r="A2912" t="str">
            <v/>
          </cell>
          <cell r="B2912" t="str">
            <v/>
          </cell>
          <cell r="D2912" t="str">
            <v/>
          </cell>
          <cell r="F2912">
            <v>0</v>
          </cell>
          <cell r="G2912">
            <v>0</v>
          </cell>
        </row>
        <row r="2913">
          <cell r="A2913" t="str">
            <v/>
          </cell>
          <cell r="B2913" t="str">
            <v/>
          </cell>
          <cell r="D2913" t="str">
            <v/>
          </cell>
          <cell r="F2913">
            <v>0</v>
          </cell>
          <cell r="G2913">
            <v>0</v>
          </cell>
        </row>
        <row r="2914">
          <cell r="A2914" t="str">
            <v/>
          </cell>
          <cell r="B2914" t="str">
            <v/>
          </cell>
          <cell r="D2914" t="str">
            <v/>
          </cell>
          <cell r="F2914">
            <v>0</v>
          </cell>
          <cell r="G2914">
            <v>0</v>
          </cell>
        </row>
        <row r="2915">
          <cell r="A2915" t="str">
            <v/>
          </cell>
          <cell r="B2915" t="str">
            <v/>
          </cell>
          <cell r="D2915" t="str">
            <v/>
          </cell>
          <cell r="F2915">
            <v>0</v>
          </cell>
          <cell r="G2915">
            <v>0</v>
          </cell>
        </row>
        <row r="2916">
          <cell r="A2916" t="str">
            <v/>
          </cell>
          <cell r="B2916" t="str">
            <v/>
          </cell>
          <cell r="D2916" t="str">
            <v/>
          </cell>
          <cell r="F2916">
            <v>0</v>
          </cell>
          <cell r="G2916">
            <v>0</v>
          </cell>
        </row>
        <row r="2917">
          <cell r="A2917" t="str">
            <v/>
          </cell>
          <cell r="B2917" t="str">
            <v/>
          </cell>
          <cell r="D2917" t="str">
            <v/>
          </cell>
          <cell r="F2917">
            <v>0</v>
          </cell>
          <cell r="G2917">
            <v>0</v>
          </cell>
        </row>
        <row r="2918">
          <cell r="A2918" t="str">
            <v/>
          </cell>
          <cell r="B2918" t="str">
            <v/>
          </cell>
          <cell r="D2918" t="str">
            <v/>
          </cell>
          <cell r="F2918">
            <v>0</v>
          </cell>
          <cell r="G2918">
            <v>0</v>
          </cell>
        </row>
        <row r="2919">
          <cell r="A2919" t="str">
            <v/>
          </cell>
          <cell r="B2919" t="str">
            <v/>
          </cell>
          <cell r="D2919" t="str">
            <v/>
          </cell>
          <cell r="F2919">
            <v>0</v>
          </cell>
          <cell r="G2919">
            <v>0</v>
          </cell>
        </row>
        <row r="2920">
          <cell r="A2920" t="str">
            <v/>
          </cell>
          <cell r="B2920" t="str">
            <v/>
          </cell>
          <cell r="D2920" t="str">
            <v/>
          </cell>
          <cell r="F2920">
            <v>0</v>
          </cell>
          <cell r="G2920">
            <v>0</v>
          </cell>
        </row>
        <row r="2921">
          <cell r="A2921" t="str">
            <v/>
          </cell>
          <cell r="B2921" t="str">
            <v/>
          </cell>
          <cell r="D2921" t="str">
            <v/>
          </cell>
          <cell r="F2921">
            <v>0</v>
          </cell>
          <cell r="G2921">
            <v>0</v>
          </cell>
        </row>
        <row r="2922">
          <cell r="A2922" t="str">
            <v/>
          </cell>
          <cell r="B2922" t="str">
            <v/>
          </cell>
          <cell r="D2922" t="str">
            <v/>
          </cell>
          <cell r="F2922">
            <v>0</v>
          </cell>
          <cell r="G2922">
            <v>0</v>
          </cell>
        </row>
        <row r="2923">
          <cell r="A2923" t="str">
            <v/>
          </cell>
          <cell r="B2923" t="str">
            <v/>
          </cell>
          <cell r="D2923" t="str">
            <v/>
          </cell>
          <cell r="F2923">
            <v>0</v>
          </cell>
          <cell r="G2923">
            <v>0</v>
          </cell>
        </row>
        <row r="2924">
          <cell r="A2924" t="str">
            <v/>
          </cell>
          <cell r="B2924" t="str">
            <v/>
          </cell>
          <cell r="D2924" t="str">
            <v/>
          </cell>
          <cell r="F2924">
            <v>0</v>
          </cell>
          <cell r="G2924">
            <v>0</v>
          </cell>
        </row>
        <row r="2925">
          <cell r="A2925" t="str">
            <v/>
          </cell>
          <cell r="B2925" t="str">
            <v/>
          </cell>
          <cell r="D2925" t="str">
            <v/>
          </cell>
          <cell r="F2925">
            <v>0</v>
          </cell>
          <cell r="G2925">
            <v>0</v>
          </cell>
        </row>
        <row r="2926">
          <cell r="F2926" t="str">
            <v>Total A</v>
          </cell>
          <cell r="G2926">
            <v>0</v>
          </cell>
        </row>
        <row r="2927">
          <cell r="C2927" t="str">
            <v>B - MANO DE OBRA</v>
          </cell>
        </row>
        <row r="2928">
          <cell r="A2928" t="str">
            <v/>
          </cell>
          <cell r="B2928">
            <v>0</v>
          </cell>
          <cell r="D2928" t="str">
            <v/>
          </cell>
          <cell r="F2928">
            <v>0</v>
          </cell>
          <cell r="G2928">
            <v>0</v>
          </cell>
        </row>
        <row r="2929">
          <cell r="A2929" t="str">
            <v/>
          </cell>
          <cell r="B2929">
            <v>0</v>
          </cell>
          <cell r="D2929" t="str">
            <v/>
          </cell>
          <cell r="F2929">
            <v>0</v>
          </cell>
          <cell r="G2929">
            <v>0</v>
          </cell>
        </row>
        <row r="2930">
          <cell r="A2930" t="str">
            <v/>
          </cell>
          <cell r="B2930">
            <v>0</v>
          </cell>
          <cell r="D2930" t="str">
            <v/>
          </cell>
          <cell r="F2930">
            <v>0</v>
          </cell>
          <cell r="G2930">
            <v>0</v>
          </cell>
        </row>
        <row r="2931">
          <cell r="A2931" t="str">
            <v/>
          </cell>
          <cell r="B2931">
            <v>0</v>
          </cell>
          <cell r="D2931" t="str">
            <v/>
          </cell>
          <cell r="F2931">
            <v>0</v>
          </cell>
          <cell r="G2931">
            <v>0</v>
          </cell>
        </row>
        <row r="2932">
          <cell r="A2932" t="str">
            <v/>
          </cell>
          <cell r="B2932">
            <v>0</v>
          </cell>
          <cell r="D2932" t="str">
            <v/>
          </cell>
          <cell r="F2932">
            <v>0</v>
          </cell>
          <cell r="G2932">
            <v>0</v>
          </cell>
        </row>
        <row r="2933">
          <cell r="A2933" t="str">
            <v/>
          </cell>
          <cell r="B2933">
            <v>0</v>
          </cell>
          <cell r="D2933" t="str">
            <v/>
          </cell>
          <cell r="F2933">
            <v>0</v>
          </cell>
          <cell r="G2933">
            <v>0</v>
          </cell>
        </row>
        <row r="2934">
          <cell r="A2934" t="str">
            <v/>
          </cell>
          <cell r="B2934">
            <v>0</v>
          </cell>
          <cell r="D2934" t="str">
            <v/>
          </cell>
          <cell r="F2934">
            <v>0</v>
          </cell>
          <cell r="G2934">
            <v>0</v>
          </cell>
        </row>
        <row r="2935">
          <cell r="A2935" t="str">
            <v/>
          </cell>
          <cell r="B2935">
            <v>0</v>
          </cell>
          <cell r="D2935" t="str">
            <v/>
          </cell>
          <cell r="F2935">
            <v>0</v>
          </cell>
          <cell r="G2935">
            <v>0</v>
          </cell>
        </row>
        <row r="2936">
          <cell r="F2936" t="str">
            <v>Total B</v>
          </cell>
          <cell r="G2936">
            <v>0</v>
          </cell>
        </row>
        <row r="2937">
          <cell r="C2937" t="str">
            <v>C - EQUIPOS</v>
          </cell>
        </row>
        <row r="2938">
          <cell r="A2938" t="str">
            <v/>
          </cell>
          <cell r="B2938" t="str">
            <v/>
          </cell>
          <cell r="D2938" t="str">
            <v/>
          </cell>
          <cell r="F2938">
            <v>0</v>
          </cell>
          <cell r="G2938">
            <v>0</v>
          </cell>
        </row>
        <row r="2939">
          <cell r="A2939" t="str">
            <v/>
          </cell>
          <cell r="B2939" t="str">
            <v/>
          </cell>
          <cell r="D2939" t="str">
            <v/>
          </cell>
          <cell r="F2939">
            <v>0</v>
          </cell>
          <cell r="G2939">
            <v>0</v>
          </cell>
        </row>
        <row r="2940">
          <cell r="A2940" t="str">
            <v/>
          </cell>
          <cell r="B2940" t="str">
            <v/>
          </cell>
          <cell r="D2940" t="str">
            <v/>
          </cell>
          <cell r="F2940">
            <v>0</v>
          </cell>
          <cell r="G2940">
            <v>0</v>
          </cell>
        </row>
        <row r="2941">
          <cell r="A2941" t="str">
            <v/>
          </cell>
          <cell r="B2941" t="str">
            <v/>
          </cell>
          <cell r="D2941" t="str">
            <v/>
          </cell>
          <cell r="F2941">
            <v>0</v>
          </cell>
          <cell r="G2941">
            <v>0</v>
          </cell>
        </row>
        <row r="2942">
          <cell r="A2942" t="str">
            <v/>
          </cell>
          <cell r="B2942" t="str">
            <v/>
          </cell>
          <cell r="D2942" t="str">
            <v/>
          </cell>
          <cell r="F2942">
            <v>0</v>
          </cell>
          <cell r="G2942">
            <v>0</v>
          </cell>
        </row>
        <row r="2943">
          <cell r="A2943" t="str">
            <v/>
          </cell>
          <cell r="B2943" t="str">
            <v/>
          </cell>
          <cell r="D2943" t="str">
            <v/>
          </cell>
          <cell r="F2943">
            <v>0</v>
          </cell>
          <cell r="G2943">
            <v>0</v>
          </cell>
        </row>
        <row r="2944">
          <cell r="A2944" t="str">
            <v/>
          </cell>
          <cell r="B2944" t="str">
            <v/>
          </cell>
          <cell r="D2944" t="str">
            <v/>
          </cell>
          <cell r="F2944">
            <v>0</v>
          </cell>
          <cell r="G2944">
            <v>0</v>
          </cell>
        </row>
        <row r="2945">
          <cell r="A2945" t="str">
            <v/>
          </cell>
          <cell r="B2945" t="str">
            <v/>
          </cell>
          <cell r="D2945" t="str">
            <v/>
          </cell>
          <cell r="F2945">
            <v>0</v>
          </cell>
          <cell r="G2945">
            <v>0</v>
          </cell>
        </row>
        <row r="2946">
          <cell r="A2946" t="str">
            <v/>
          </cell>
          <cell r="B2946" t="str">
            <v/>
          </cell>
          <cell r="D2946" t="str">
            <v/>
          </cell>
          <cell r="F2946">
            <v>0</v>
          </cell>
          <cell r="G2946">
            <v>0</v>
          </cell>
        </row>
        <row r="2947">
          <cell r="F2947" t="str">
            <v>Total C</v>
          </cell>
          <cell r="G2947">
            <v>0</v>
          </cell>
        </row>
        <row r="2949">
          <cell r="A2949" t="str">
            <v>11.10</v>
          </cell>
          <cell r="B2949" t="str">
            <v>V03 200 x 100 Ventana de oficina oscilobatiente -aluminio Módena-</v>
          </cell>
          <cell r="D2949" t="str">
            <v>Costo  Neto</v>
          </cell>
          <cell r="F2949" t="str">
            <v>Total D=A+B+C</v>
          </cell>
          <cell r="G2949">
            <v>0</v>
          </cell>
        </row>
        <row r="2951">
          <cell r="A2951" t="str">
            <v>ANALISIS DE PRECIOS</v>
          </cell>
        </row>
        <row r="2952">
          <cell r="A2952" t="str">
            <v>COMITENTE:</v>
          </cell>
          <cell r="B2952" t="str">
            <v>SUBSECRETARÍA DE ARQUITECTURA</v>
          </cell>
        </row>
        <row r="2953">
          <cell r="A2953" t="str">
            <v>CONTRATISTA:</v>
          </cell>
          <cell r="B2953">
            <v>0</v>
          </cell>
        </row>
        <row r="2954">
          <cell r="A2954" t="str">
            <v>OBRA:</v>
          </cell>
          <cell r="B2954" t="str">
            <v>GALPON EN PARQUE DE PRODUCCION SOCIAL DE LADRILLEROS DE SAN JUAN</v>
          </cell>
          <cell r="F2954" t="str">
            <v>PRECIOS A:</v>
          </cell>
          <cell r="G2954">
            <v>0</v>
          </cell>
        </row>
        <row r="2955">
          <cell r="A2955" t="str">
            <v>UBICACIÓN:</v>
          </cell>
          <cell r="B2955" t="str">
            <v xml:space="preserve">DEPARTAMENTO RIVADAVIA </v>
          </cell>
        </row>
        <row r="2956">
          <cell r="A2956" t="str">
            <v>RUBRO:</v>
          </cell>
          <cell r="B2956">
            <v>11</v>
          </cell>
          <cell r="C2956" t="str">
            <v xml:space="preserve">CARPINTERIAS  </v>
          </cell>
        </row>
        <row r="2957">
          <cell r="A2957" t="str">
            <v>ITEM:</v>
          </cell>
          <cell r="B2957" t="str">
            <v>11.11</v>
          </cell>
          <cell r="C2957" t="str">
            <v>Barandas para Rampa</v>
          </cell>
          <cell r="F2957" t="str">
            <v>UNIDAD:</v>
          </cell>
          <cell r="G2957" t="str">
            <v>ml</v>
          </cell>
        </row>
        <row r="2959">
          <cell r="A2959" t="str">
            <v>DATOS REDETERMINACION</v>
          </cell>
          <cell r="C2959" t="str">
            <v>DESIGNACION</v>
          </cell>
          <cell r="D2959" t="str">
            <v>U</v>
          </cell>
          <cell r="E2959" t="str">
            <v>Cantidad</v>
          </cell>
          <cell r="F2959" t="str">
            <v>$ Unitarios</v>
          </cell>
          <cell r="G2959" t="str">
            <v>$ Parcial</v>
          </cell>
        </row>
        <row r="2960">
          <cell r="A2960" t="str">
            <v>CÓDIGO</v>
          </cell>
          <cell r="B2960" t="str">
            <v>DESCRIPCIÓN</v>
          </cell>
        </row>
        <row r="2961">
          <cell r="C2961" t="str">
            <v>A - MATERIALES</v>
          </cell>
        </row>
        <row r="2962">
          <cell r="A2962" t="str">
            <v/>
          </cell>
          <cell r="B2962" t="str">
            <v/>
          </cell>
          <cell r="D2962" t="str">
            <v/>
          </cell>
          <cell r="F2962">
            <v>0</v>
          </cell>
          <cell r="G2962">
            <v>0</v>
          </cell>
        </row>
        <row r="2963">
          <cell r="A2963" t="str">
            <v/>
          </cell>
          <cell r="B2963" t="str">
            <v/>
          </cell>
          <cell r="D2963" t="str">
            <v/>
          </cell>
          <cell r="F2963">
            <v>0</v>
          </cell>
          <cell r="G2963">
            <v>0</v>
          </cell>
        </row>
        <row r="2964">
          <cell r="A2964" t="str">
            <v/>
          </cell>
          <cell r="B2964" t="str">
            <v/>
          </cell>
          <cell r="D2964" t="str">
            <v/>
          </cell>
          <cell r="F2964">
            <v>0</v>
          </cell>
          <cell r="G2964">
            <v>0</v>
          </cell>
        </row>
        <row r="2965">
          <cell r="A2965" t="str">
            <v/>
          </cell>
          <cell r="B2965" t="str">
            <v/>
          </cell>
          <cell r="D2965" t="str">
            <v/>
          </cell>
          <cell r="F2965">
            <v>0</v>
          </cell>
          <cell r="G2965">
            <v>0</v>
          </cell>
        </row>
        <row r="2966">
          <cell r="A2966" t="str">
            <v/>
          </cell>
          <cell r="B2966" t="str">
            <v/>
          </cell>
          <cell r="D2966" t="str">
            <v/>
          </cell>
          <cell r="F2966">
            <v>0</v>
          </cell>
          <cell r="G2966">
            <v>0</v>
          </cell>
        </row>
        <row r="2967">
          <cell r="A2967" t="str">
            <v/>
          </cell>
          <cell r="B2967" t="str">
            <v/>
          </cell>
          <cell r="D2967" t="str">
            <v/>
          </cell>
          <cell r="F2967">
            <v>0</v>
          </cell>
          <cell r="G2967">
            <v>0</v>
          </cell>
        </row>
        <row r="2968">
          <cell r="A2968" t="str">
            <v/>
          </cell>
          <cell r="B2968" t="str">
            <v/>
          </cell>
          <cell r="D2968" t="str">
            <v/>
          </cell>
          <cell r="F2968">
            <v>0</v>
          </cell>
          <cell r="G2968">
            <v>0</v>
          </cell>
        </row>
        <row r="2969">
          <cell r="A2969" t="str">
            <v/>
          </cell>
          <cell r="B2969" t="str">
            <v/>
          </cell>
          <cell r="D2969" t="str">
            <v/>
          </cell>
          <cell r="F2969">
            <v>0</v>
          </cell>
          <cell r="G2969">
            <v>0</v>
          </cell>
        </row>
        <row r="2970">
          <cell r="A2970" t="str">
            <v/>
          </cell>
          <cell r="B2970" t="str">
            <v/>
          </cell>
          <cell r="D2970" t="str">
            <v/>
          </cell>
          <cell r="F2970">
            <v>0</v>
          </cell>
          <cell r="G2970">
            <v>0</v>
          </cell>
        </row>
        <row r="2971">
          <cell r="A2971" t="str">
            <v/>
          </cell>
          <cell r="B2971" t="str">
            <v/>
          </cell>
          <cell r="D2971" t="str">
            <v/>
          </cell>
          <cell r="F2971">
            <v>0</v>
          </cell>
          <cell r="G2971">
            <v>0</v>
          </cell>
        </row>
        <row r="2972">
          <cell r="A2972" t="str">
            <v/>
          </cell>
          <cell r="B2972" t="str">
            <v/>
          </cell>
          <cell r="D2972" t="str">
            <v/>
          </cell>
          <cell r="F2972">
            <v>0</v>
          </cell>
          <cell r="G2972">
            <v>0</v>
          </cell>
        </row>
        <row r="2973">
          <cell r="A2973" t="str">
            <v/>
          </cell>
          <cell r="B2973" t="str">
            <v/>
          </cell>
          <cell r="D2973" t="str">
            <v/>
          </cell>
          <cell r="F2973">
            <v>0</v>
          </cell>
          <cell r="G2973">
            <v>0</v>
          </cell>
        </row>
        <row r="2974">
          <cell r="A2974" t="str">
            <v/>
          </cell>
          <cell r="B2974" t="str">
            <v/>
          </cell>
          <cell r="D2974" t="str">
            <v/>
          </cell>
          <cell r="F2974">
            <v>0</v>
          </cell>
          <cell r="G2974">
            <v>0</v>
          </cell>
        </row>
        <row r="2975">
          <cell r="A2975" t="str">
            <v/>
          </cell>
          <cell r="B2975" t="str">
            <v/>
          </cell>
          <cell r="D2975" t="str">
            <v/>
          </cell>
          <cell r="F2975">
            <v>0</v>
          </cell>
          <cell r="G2975">
            <v>0</v>
          </cell>
        </row>
        <row r="2976">
          <cell r="F2976" t="str">
            <v>Total A</v>
          </cell>
          <cell r="G2976">
            <v>0</v>
          </cell>
        </row>
        <row r="2977">
          <cell r="C2977" t="str">
            <v>B - MANO DE OBRA</v>
          </cell>
        </row>
        <row r="2978">
          <cell r="A2978" t="str">
            <v/>
          </cell>
          <cell r="B2978">
            <v>0</v>
          </cell>
          <cell r="D2978" t="str">
            <v/>
          </cell>
          <cell r="F2978">
            <v>0</v>
          </cell>
          <cell r="G2978">
            <v>0</v>
          </cell>
        </row>
        <row r="2979">
          <cell r="A2979" t="str">
            <v/>
          </cell>
          <cell r="B2979">
            <v>0</v>
          </cell>
          <cell r="D2979" t="str">
            <v/>
          </cell>
          <cell r="F2979">
            <v>0</v>
          </cell>
          <cell r="G2979">
            <v>0</v>
          </cell>
        </row>
        <row r="2980">
          <cell r="A2980" t="str">
            <v/>
          </cell>
          <cell r="B2980">
            <v>0</v>
          </cell>
          <cell r="D2980" t="str">
            <v/>
          </cell>
          <cell r="F2980">
            <v>0</v>
          </cell>
          <cell r="G2980">
            <v>0</v>
          </cell>
        </row>
        <row r="2981">
          <cell r="A2981" t="str">
            <v/>
          </cell>
          <cell r="B2981">
            <v>0</v>
          </cell>
          <cell r="D2981" t="str">
            <v/>
          </cell>
          <cell r="F2981">
            <v>0</v>
          </cell>
          <cell r="G2981">
            <v>0</v>
          </cell>
        </row>
        <row r="2982">
          <cell r="A2982" t="str">
            <v/>
          </cell>
          <cell r="B2982">
            <v>0</v>
          </cell>
          <cell r="D2982" t="str">
            <v/>
          </cell>
          <cell r="F2982">
            <v>0</v>
          </cell>
          <cell r="G2982">
            <v>0</v>
          </cell>
        </row>
        <row r="2983">
          <cell r="A2983" t="str">
            <v/>
          </cell>
          <cell r="B2983">
            <v>0</v>
          </cell>
          <cell r="D2983" t="str">
            <v/>
          </cell>
          <cell r="F2983">
            <v>0</v>
          </cell>
          <cell r="G2983">
            <v>0</v>
          </cell>
        </row>
        <row r="2984">
          <cell r="A2984" t="str">
            <v/>
          </cell>
          <cell r="B2984">
            <v>0</v>
          </cell>
          <cell r="D2984" t="str">
            <v/>
          </cell>
          <cell r="F2984">
            <v>0</v>
          </cell>
          <cell r="G2984">
            <v>0</v>
          </cell>
        </row>
        <row r="2985">
          <cell r="A2985" t="str">
            <v/>
          </cell>
          <cell r="B2985">
            <v>0</v>
          </cell>
          <cell r="D2985" t="str">
            <v/>
          </cell>
          <cell r="F2985">
            <v>0</v>
          </cell>
          <cell r="G2985">
            <v>0</v>
          </cell>
        </row>
        <row r="2986">
          <cell r="F2986" t="str">
            <v>Total B</v>
          </cell>
          <cell r="G2986">
            <v>0</v>
          </cell>
        </row>
        <row r="2987">
          <cell r="C2987" t="str">
            <v>C - EQUIPOS</v>
          </cell>
        </row>
        <row r="2988">
          <cell r="A2988" t="str">
            <v/>
          </cell>
          <cell r="B2988" t="str">
            <v/>
          </cell>
          <cell r="D2988" t="str">
            <v/>
          </cell>
          <cell r="F2988">
            <v>0</v>
          </cell>
          <cell r="G2988">
            <v>0</v>
          </cell>
        </row>
        <row r="2989">
          <cell r="A2989" t="str">
            <v/>
          </cell>
          <cell r="B2989" t="str">
            <v/>
          </cell>
          <cell r="D2989" t="str">
            <v/>
          </cell>
          <cell r="F2989">
            <v>0</v>
          </cell>
          <cell r="G2989">
            <v>0</v>
          </cell>
        </row>
        <row r="2990">
          <cell r="A2990" t="str">
            <v/>
          </cell>
          <cell r="B2990" t="str">
            <v/>
          </cell>
          <cell r="D2990" t="str">
            <v/>
          </cell>
          <cell r="F2990">
            <v>0</v>
          </cell>
          <cell r="G2990">
            <v>0</v>
          </cell>
        </row>
        <row r="2991">
          <cell r="A2991" t="str">
            <v/>
          </cell>
          <cell r="B2991" t="str">
            <v/>
          </cell>
          <cell r="D2991" t="str">
            <v/>
          </cell>
          <cell r="F2991">
            <v>0</v>
          </cell>
          <cell r="G2991">
            <v>0</v>
          </cell>
        </row>
        <row r="2992">
          <cell r="A2992" t="str">
            <v/>
          </cell>
          <cell r="B2992" t="str">
            <v/>
          </cell>
          <cell r="D2992" t="str">
            <v/>
          </cell>
          <cell r="F2992">
            <v>0</v>
          </cell>
          <cell r="G2992">
            <v>0</v>
          </cell>
        </row>
        <row r="2993">
          <cell r="A2993" t="str">
            <v/>
          </cell>
          <cell r="B2993" t="str">
            <v/>
          </cell>
          <cell r="D2993" t="str">
            <v/>
          </cell>
          <cell r="F2993">
            <v>0</v>
          </cell>
          <cell r="G2993">
            <v>0</v>
          </cell>
        </row>
        <row r="2994">
          <cell r="A2994" t="str">
            <v/>
          </cell>
          <cell r="B2994" t="str">
            <v/>
          </cell>
          <cell r="D2994" t="str">
            <v/>
          </cell>
          <cell r="F2994">
            <v>0</v>
          </cell>
          <cell r="G2994">
            <v>0</v>
          </cell>
        </row>
        <row r="2995">
          <cell r="A2995" t="str">
            <v/>
          </cell>
          <cell r="B2995" t="str">
            <v/>
          </cell>
          <cell r="D2995" t="str">
            <v/>
          </cell>
          <cell r="F2995">
            <v>0</v>
          </cell>
          <cell r="G2995">
            <v>0</v>
          </cell>
        </row>
        <row r="2996">
          <cell r="A2996" t="str">
            <v/>
          </cell>
          <cell r="B2996" t="str">
            <v/>
          </cell>
          <cell r="D2996" t="str">
            <v/>
          </cell>
          <cell r="F2996">
            <v>0</v>
          </cell>
          <cell r="G2996">
            <v>0</v>
          </cell>
        </row>
        <row r="2997">
          <cell r="F2997" t="str">
            <v>Total C</v>
          </cell>
          <cell r="G2997">
            <v>0</v>
          </cell>
        </row>
        <row r="2999">
          <cell r="A2999" t="str">
            <v>11.11</v>
          </cell>
          <cell r="B2999" t="str">
            <v>Barandas para Rampa</v>
          </cell>
          <cell r="D2999" t="str">
            <v>Costo  Neto</v>
          </cell>
          <cell r="F2999" t="str">
            <v>Total D=A+B+C</v>
          </cell>
          <cell r="G2999">
            <v>0</v>
          </cell>
        </row>
        <row r="3001">
          <cell r="A3001" t="str">
            <v>ANALISIS DE PRECIOS</v>
          </cell>
        </row>
        <row r="3002">
          <cell r="A3002" t="str">
            <v>COMITENTE:</v>
          </cell>
          <cell r="B3002" t="str">
            <v>SUBSECRETARÍA DE ARQUITECTURA</v>
          </cell>
        </row>
        <row r="3003">
          <cell r="A3003" t="str">
            <v>CONTRATISTA:</v>
          </cell>
          <cell r="B3003">
            <v>0</v>
          </cell>
        </row>
        <row r="3004">
          <cell r="A3004" t="str">
            <v>OBRA:</v>
          </cell>
          <cell r="B3004" t="str">
            <v>GALPON EN PARQUE DE PRODUCCION SOCIAL DE LADRILLEROS DE SAN JUAN</v>
          </cell>
          <cell r="F3004" t="str">
            <v>PRECIOS A:</v>
          </cell>
          <cell r="G3004">
            <v>0</v>
          </cell>
        </row>
        <row r="3005">
          <cell r="A3005" t="str">
            <v>UBICACIÓN:</v>
          </cell>
          <cell r="B3005" t="str">
            <v xml:space="preserve">DEPARTAMENTO RIVADAVIA </v>
          </cell>
        </row>
        <row r="3006">
          <cell r="A3006" t="str">
            <v>RUBRO:</v>
          </cell>
          <cell r="B3006">
            <v>12</v>
          </cell>
          <cell r="C3006" t="str">
            <v>PINTURAS</v>
          </cell>
        </row>
        <row r="3007">
          <cell r="A3007" t="str">
            <v>ITEM:</v>
          </cell>
          <cell r="B3007" t="str">
            <v>12.1</v>
          </cell>
          <cell r="C3007" t="str">
            <v>Pintura al látex en muros Exteriores</v>
          </cell>
          <cell r="F3007" t="str">
            <v>UNIDAD:</v>
          </cell>
          <cell r="G3007" t="str">
            <v>m2</v>
          </cell>
        </row>
        <row r="3009">
          <cell r="A3009" t="str">
            <v>DATOS REDETERMINACION</v>
          </cell>
          <cell r="C3009" t="str">
            <v>DESIGNACION</v>
          </cell>
          <cell r="D3009" t="str">
            <v>U</v>
          </cell>
          <cell r="E3009" t="str">
            <v>Cantidad</v>
          </cell>
          <cell r="F3009" t="str">
            <v>$ Unitarios</v>
          </cell>
          <cell r="G3009" t="str">
            <v>$ Parcial</v>
          </cell>
        </row>
        <row r="3010">
          <cell r="A3010" t="str">
            <v>CÓDIGO</v>
          </cell>
          <cell r="B3010" t="str">
            <v>DESCRIPCIÓN</v>
          </cell>
        </row>
        <row r="3011">
          <cell r="C3011" t="str">
            <v>A - MATERIALES</v>
          </cell>
        </row>
        <row r="3012">
          <cell r="A3012" t="str">
            <v/>
          </cell>
          <cell r="B3012" t="str">
            <v/>
          </cell>
          <cell r="D3012" t="str">
            <v/>
          </cell>
          <cell r="F3012">
            <v>0</v>
          </cell>
          <cell r="G3012">
            <v>0</v>
          </cell>
        </row>
        <row r="3013">
          <cell r="A3013" t="str">
            <v/>
          </cell>
          <cell r="B3013" t="str">
            <v/>
          </cell>
          <cell r="D3013" t="str">
            <v/>
          </cell>
          <cell r="F3013">
            <v>0</v>
          </cell>
          <cell r="G3013">
            <v>0</v>
          </cell>
        </row>
        <row r="3014">
          <cell r="A3014" t="str">
            <v/>
          </cell>
          <cell r="B3014" t="str">
            <v/>
          </cell>
          <cell r="D3014" t="str">
            <v/>
          </cell>
          <cell r="F3014">
            <v>0</v>
          </cell>
          <cell r="G3014">
            <v>0</v>
          </cell>
        </row>
        <row r="3015">
          <cell r="A3015" t="str">
            <v/>
          </cell>
          <cell r="B3015" t="str">
            <v/>
          </cell>
          <cell r="D3015" t="str">
            <v/>
          </cell>
          <cell r="F3015">
            <v>0</v>
          </cell>
          <cell r="G3015">
            <v>0</v>
          </cell>
        </row>
        <row r="3016">
          <cell r="A3016" t="str">
            <v/>
          </cell>
          <cell r="B3016" t="str">
            <v/>
          </cell>
          <cell r="D3016" t="str">
            <v/>
          </cell>
          <cell r="F3016">
            <v>0</v>
          </cell>
          <cell r="G3016">
            <v>0</v>
          </cell>
        </row>
        <row r="3017">
          <cell r="A3017" t="str">
            <v/>
          </cell>
          <cell r="B3017" t="str">
            <v/>
          </cell>
          <cell r="D3017" t="str">
            <v/>
          </cell>
          <cell r="F3017">
            <v>0</v>
          </cell>
          <cell r="G3017">
            <v>0</v>
          </cell>
        </row>
        <row r="3018">
          <cell r="A3018" t="str">
            <v/>
          </cell>
          <cell r="B3018" t="str">
            <v/>
          </cell>
          <cell r="D3018" t="str">
            <v/>
          </cell>
          <cell r="F3018">
            <v>0</v>
          </cell>
          <cell r="G3018">
            <v>0</v>
          </cell>
        </row>
        <row r="3019">
          <cell r="A3019" t="str">
            <v/>
          </cell>
          <cell r="B3019" t="str">
            <v/>
          </cell>
          <cell r="D3019" t="str">
            <v/>
          </cell>
          <cell r="F3019">
            <v>0</v>
          </cell>
          <cell r="G3019">
            <v>0</v>
          </cell>
        </row>
        <row r="3020">
          <cell r="A3020" t="str">
            <v/>
          </cell>
          <cell r="B3020" t="str">
            <v/>
          </cell>
          <cell r="D3020" t="str">
            <v/>
          </cell>
          <cell r="F3020">
            <v>0</v>
          </cell>
          <cell r="G3020">
            <v>0</v>
          </cell>
        </row>
        <row r="3021">
          <cell r="A3021" t="str">
            <v/>
          </cell>
          <cell r="B3021" t="str">
            <v/>
          </cell>
          <cell r="D3021" t="str">
            <v/>
          </cell>
          <cell r="F3021">
            <v>0</v>
          </cell>
          <cell r="G3021">
            <v>0</v>
          </cell>
        </row>
        <row r="3022">
          <cell r="A3022" t="str">
            <v/>
          </cell>
          <cell r="B3022" t="str">
            <v/>
          </cell>
          <cell r="D3022" t="str">
            <v/>
          </cell>
          <cell r="F3022">
            <v>0</v>
          </cell>
          <cell r="G3022">
            <v>0</v>
          </cell>
        </row>
        <row r="3023">
          <cell r="A3023" t="str">
            <v/>
          </cell>
          <cell r="B3023" t="str">
            <v/>
          </cell>
          <cell r="D3023" t="str">
            <v/>
          </cell>
          <cell r="F3023">
            <v>0</v>
          </cell>
          <cell r="G3023">
            <v>0</v>
          </cell>
        </row>
        <row r="3024">
          <cell r="A3024" t="str">
            <v/>
          </cell>
          <cell r="B3024" t="str">
            <v/>
          </cell>
          <cell r="D3024" t="str">
            <v/>
          </cell>
          <cell r="F3024">
            <v>0</v>
          </cell>
          <cell r="G3024">
            <v>0</v>
          </cell>
        </row>
        <row r="3025">
          <cell r="A3025" t="str">
            <v/>
          </cell>
          <cell r="B3025" t="str">
            <v/>
          </cell>
          <cell r="D3025" t="str">
            <v/>
          </cell>
          <cell r="F3025">
            <v>0</v>
          </cell>
          <cell r="G3025">
            <v>0</v>
          </cell>
        </row>
        <row r="3026">
          <cell r="F3026" t="str">
            <v>Total A</v>
          </cell>
          <cell r="G3026">
            <v>0</v>
          </cell>
        </row>
        <row r="3027">
          <cell r="C3027" t="str">
            <v>B - MANO DE OBRA</v>
          </cell>
        </row>
        <row r="3028">
          <cell r="A3028" t="str">
            <v/>
          </cell>
          <cell r="B3028">
            <v>0</v>
          </cell>
          <cell r="D3028" t="str">
            <v/>
          </cell>
          <cell r="F3028">
            <v>0</v>
          </cell>
          <cell r="G3028">
            <v>0</v>
          </cell>
        </row>
        <row r="3029">
          <cell r="A3029" t="str">
            <v/>
          </cell>
          <cell r="B3029">
            <v>0</v>
          </cell>
          <cell r="D3029" t="str">
            <v/>
          </cell>
          <cell r="F3029">
            <v>0</v>
          </cell>
          <cell r="G3029">
            <v>0</v>
          </cell>
        </row>
        <row r="3030">
          <cell r="A3030" t="str">
            <v/>
          </cell>
          <cell r="B3030">
            <v>0</v>
          </cell>
          <cell r="D3030" t="str">
            <v/>
          </cell>
          <cell r="F3030">
            <v>0</v>
          </cell>
          <cell r="G3030">
            <v>0</v>
          </cell>
        </row>
        <row r="3031">
          <cell r="A3031" t="str">
            <v/>
          </cell>
          <cell r="B3031">
            <v>0</v>
          </cell>
          <cell r="D3031" t="str">
            <v/>
          </cell>
          <cell r="F3031">
            <v>0</v>
          </cell>
          <cell r="G3031">
            <v>0</v>
          </cell>
        </row>
        <row r="3032">
          <cell r="A3032" t="str">
            <v/>
          </cell>
          <cell r="B3032">
            <v>0</v>
          </cell>
          <cell r="D3032" t="str">
            <v/>
          </cell>
          <cell r="F3032">
            <v>0</v>
          </cell>
          <cell r="G3032">
            <v>0</v>
          </cell>
        </row>
        <row r="3033">
          <cell r="A3033" t="str">
            <v/>
          </cell>
          <cell r="B3033">
            <v>0</v>
          </cell>
          <cell r="D3033" t="str">
            <v/>
          </cell>
          <cell r="F3033">
            <v>0</v>
          </cell>
          <cell r="G3033">
            <v>0</v>
          </cell>
        </row>
        <row r="3034">
          <cell r="A3034" t="str">
            <v/>
          </cell>
          <cell r="B3034">
            <v>0</v>
          </cell>
          <cell r="D3034" t="str">
            <v/>
          </cell>
          <cell r="F3034">
            <v>0</v>
          </cell>
          <cell r="G3034">
            <v>0</v>
          </cell>
        </row>
        <row r="3035">
          <cell r="A3035" t="str">
            <v/>
          </cell>
          <cell r="B3035">
            <v>0</v>
          </cell>
          <cell r="D3035" t="str">
            <v/>
          </cell>
          <cell r="F3035">
            <v>0</v>
          </cell>
          <cell r="G3035">
            <v>0</v>
          </cell>
        </row>
        <row r="3036">
          <cell r="F3036" t="str">
            <v>Total B</v>
          </cell>
          <cell r="G3036">
            <v>0</v>
          </cell>
        </row>
        <row r="3037">
          <cell r="C3037" t="str">
            <v>C - EQUIPOS</v>
          </cell>
        </row>
        <row r="3038">
          <cell r="A3038" t="str">
            <v/>
          </cell>
          <cell r="B3038" t="str">
            <v/>
          </cell>
          <cell r="D3038" t="str">
            <v/>
          </cell>
          <cell r="F3038">
            <v>0</v>
          </cell>
          <cell r="G3038">
            <v>0</v>
          </cell>
        </row>
        <row r="3039">
          <cell r="A3039" t="str">
            <v/>
          </cell>
          <cell r="B3039" t="str">
            <v/>
          </cell>
          <cell r="D3039" t="str">
            <v/>
          </cell>
          <cell r="F3039">
            <v>0</v>
          </cell>
          <cell r="G3039">
            <v>0</v>
          </cell>
        </row>
        <row r="3040">
          <cell r="A3040" t="str">
            <v/>
          </cell>
          <cell r="B3040" t="str">
            <v/>
          </cell>
          <cell r="D3040" t="str">
            <v/>
          </cell>
          <cell r="F3040">
            <v>0</v>
          </cell>
          <cell r="G3040">
            <v>0</v>
          </cell>
        </row>
        <row r="3041">
          <cell r="A3041" t="str">
            <v/>
          </cell>
          <cell r="B3041" t="str">
            <v/>
          </cell>
          <cell r="D3041" t="str">
            <v/>
          </cell>
          <cell r="F3041">
            <v>0</v>
          </cell>
          <cell r="G3041">
            <v>0</v>
          </cell>
        </row>
        <row r="3042">
          <cell r="A3042" t="str">
            <v/>
          </cell>
          <cell r="B3042" t="str">
            <v/>
          </cell>
          <cell r="D3042" t="str">
            <v/>
          </cell>
          <cell r="F3042">
            <v>0</v>
          </cell>
          <cell r="G3042">
            <v>0</v>
          </cell>
        </row>
        <row r="3043">
          <cell r="A3043" t="str">
            <v/>
          </cell>
          <cell r="B3043" t="str">
            <v/>
          </cell>
          <cell r="D3043" t="str">
            <v/>
          </cell>
          <cell r="F3043">
            <v>0</v>
          </cell>
          <cell r="G3043">
            <v>0</v>
          </cell>
        </row>
        <row r="3044">
          <cell r="A3044" t="str">
            <v/>
          </cell>
          <cell r="B3044" t="str">
            <v/>
          </cell>
          <cell r="D3044" t="str">
            <v/>
          </cell>
          <cell r="F3044">
            <v>0</v>
          </cell>
          <cell r="G3044">
            <v>0</v>
          </cell>
        </row>
        <row r="3045">
          <cell r="A3045" t="str">
            <v/>
          </cell>
          <cell r="B3045" t="str">
            <v/>
          </cell>
          <cell r="D3045" t="str">
            <v/>
          </cell>
          <cell r="F3045">
            <v>0</v>
          </cell>
          <cell r="G3045">
            <v>0</v>
          </cell>
        </row>
        <row r="3046">
          <cell r="A3046" t="str">
            <v/>
          </cell>
          <cell r="B3046" t="str">
            <v/>
          </cell>
          <cell r="D3046" t="str">
            <v/>
          </cell>
          <cell r="F3046">
            <v>0</v>
          </cell>
          <cell r="G3046">
            <v>0</v>
          </cell>
        </row>
        <row r="3047">
          <cell r="F3047" t="str">
            <v>Total C</v>
          </cell>
          <cell r="G3047">
            <v>0</v>
          </cell>
        </row>
        <row r="3049">
          <cell r="A3049" t="str">
            <v>12.1</v>
          </cell>
          <cell r="B3049" t="str">
            <v>Pintura al látex en muros Exteriores</v>
          </cell>
          <cell r="D3049" t="str">
            <v>Costo  Neto</v>
          </cell>
          <cell r="F3049" t="str">
            <v>Total D=A+B+C</v>
          </cell>
          <cell r="G3049">
            <v>0</v>
          </cell>
        </row>
        <row r="3051">
          <cell r="A3051" t="str">
            <v>ANALISIS DE PRECIOS</v>
          </cell>
        </row>
        <row r="3052">
          <cell r="A3052" t="str">
            <v>COMITENTE:</v>
          </cell>
          <cell r="B3052" t="str">
            <v>SUBSECRETARÍA DE ARQUITECTURA</v>
          </cell>
        </row>
        <row r="3053">
          <cell r="A3053" t="str">
            <v>CONTRATISTA:</v>
          </cell>
          <cell r="B3053">
            <v>0</v>
          </cell>
        </row>
        <row r="3054">
          <cell r="A3054" t="str">
            <v>OBRA:</v>
          </cell>
          <cell r="B3054" t="str">
            <v>GALPON EN PARQUE DE PRODUCCION SOCIAL DE LADRILLEROS DE SAN JUAN</v>
          </cell>
          <cell r="F3054" t="str">
            <v>PRECIOS A:</v>
          </cell>
          <cell r="G3054">
            <v>0</v>
          </cell>
        </row>
        <row r="3055">
          <cell r="A3055" t="str">
            <v>UBICACIÓN:</v>
          </cell>
          <cell r="B3055" t="str">
            <v xml:space="preserve">DEPARTAMENTO RIVADAVIA </v>
          </cell>
        </row>
        <row r="3056">
          <cell r="A3056" t="str">
            <v>RUBRO:</v>
          </cell>
          <cell r="B3056">
            <v>12</v>
          </cell>
          <cell r="C3056" t="str">
            <v>PINTURAS</v>
          </cell>
        </row>
        <row r="3057">
          <cell r="A3057" t="str">
            <v>ITEM:</v>
          </cell>
          <cell r="B3057" t="str">
            <v>12.2</v>
          </cell>
          <cell r="C3057" t="str">
            <v>Pintura EPOXI en muros Interiores galpón</v>
          </cell>
          <cell r="F3057" t="str">
            <v>UNIDAD:</v>
          </cell>
          <cell r="G3057" t="str">
            <v>m2</v>
          </cell>
        </row>
        <row r="3059">
          <cell r="A3059" t="str">
            <v>DATOS REDETERMINACION</v>
          </cell>
          <cell r="C3059" t="str">
            <v>DESIGNACION</v>
          </cell>
          <cell r="D3059" t="str">
            <v>U</v>
          </cell>
          <cell r="E3059" t="str">
            <v>Cantidad</v>
          </cell>
          <cell r="F3059" t="str">
            <v>$ Unitarios</v>
          </cell>
          <cell r="G3059" t="str">
            <v>$ Parcial</v>
          </cell>
        </row>
        <row r="3060">
          <cell r="A3060" t="str">
            <v>CÓDIGO</v>
          </cell>
          <cell r="B3060" t="str">
            <v>DESCRIPCIÓN</v>
          </cell>
        </row>
        <row r="3061">
          <cell r="C3061" t="str">
            <v>A - MATERIALES</v>
          </cell>
        </row>
        <row r="3062">
          <cell r="A3062" t="str">
            <v/>
          </cell>
          <cell r="B3062" t="str">
            <v/>
          </cell>
          <cell r="D3062" t="str">
            <v/>
          </cell>
          <cell r="F3062">
            <v>0</v>
          </cell>
          <cell r="G3062">
            <v>0</v>
          </cell>
        </row>
        <row r="3063">
          <cell r="A3063" t="str">
            <v/>
          </cell>
          <cell r="B3063" t="str">
            <v/>
          </cell>
          <cell r="D3063" t="str">
            <v/>
          </cell>
          <cell r="F3063">
            <v>0</v>
          </cell>
          <cell r="G3063">
            <v>0</v>
          </cell>
        </row>
        <row r="3064">
          <cell r="A3064" t="str">
            <v/>
          </cell>
          <cell r="B3064" t="str">
            <v/>
          </cell>
          <cell r="D3064" t="str">
            <v/>
          </cell>
          <cell r="F3064">
            <v>0</v>
          </cell>
          <cell r="G3064">
            <v>0</v>
          </cell>
        </row>
        <row r="3065">
          <cell r="A3065" t="str">
            <v/>
          </cell>
          <cell r="B3065" t="str">
            <v/>
          </cell>
          <cell r="D3065" t="str">
            <v/>
          </cell>
          <cell r="F3065">
            <v>0</v>
          </cell>
          <cell r="G3065">
            <v>0</v>
          </cell>
        </row>
        <row r="3066">
          <cell r="A3066" t="str">
            <v/>
          </cell>
          <cell r="B3066" t="str">
            <v/>
          </cell>
          <cell r="D3066" t="str">
            <v/>
          </cell>
          <cell r="F3066">
            <v>0</v>
          </cell>
          <cell r="G3066">
            <v>0</v>
          </cell>
        </row>
        <row r="3067">
          <cell r="A3067" t="str">
            <v/>
          </cell>
          <cell r="B3067" t="str">
            <v/>
          </cell>
          <cell r="D3067" t="str">
            <v/>
          </cell>
          <cell r="F3067">
            <v>0</v>
          </cell>
          <cell r="G3067">
            <v>0</v>
          </cell>
        </row>
        <row r="3068">
          <cell r="A3068" t="str">
            <v/>
          </cell>
          <cell r="B3068" t="str">
            <v/>
          </cell>
          <cell r="D3068" t="str">
            <v/>
          </cell>
          <cell r="F3068">
            <v>0</v>
          </cell>
          <cell r="G3068">
            <v>0</v>
          </cell>
        </row>
        <row r="3069">
          <cell r="A3069" t="str">
            <v/>
          </cell>
          <cell r="B3069" t="str">
            <v/>
          </cell>
          <cell r="D3069" t="str">
            <v/>
          </cell>
          <cell r="F3069">
            <v>0</v>
          </cell>
          <cell r="G3069">
            <v>0</v>
          </cell>
        </row>
        <row r="3070">
          <cell r="A3070" t="str">
            <v/>
          </cell>
          <cell r="B3070" t="str">
            <v/>
          </cell>
          <cell r="D3070" t="str">
            <v/>
          </cell>
          <cell r="F3070">
            <v>0</v>
          </cell>
          <cell r="G3070">
            <v>0</v>
          </cell>
        </row>
        <row r="3071">
          <cell r="A3071" t="str">
            <v/>
          </cell>
          <cell r="B3071" t="str">
            <v/>
          </cell>
          <cell r="D3071" t="str">
            <v/>
          </cell>
          <cell r="F3071">
            <v>0</v>
          </cell>
          <cell r="G3071">
            <v>0</v>
          </cell>
        </row>
        <row r="3072">
          <cell r="A3072" t="str">
            <v/>
          </cell>
          <cell r="B3072" t="str">
            <v/>
          </cell>
          <cell r="D3072" t="str">
            <v/>
          </cell>
          <cell r="F3072">
            <v>0</v>
          </cell>
          <cell r="G3072">
            <v>0</v>
          </cell>
        </row>
        <row r="3073">
          <cell r="A3073" t="str">
            <v/>
          </cell>
          <cell r="B3073" t="str">
            <v/>
          </cell>
          <cell r="D3073" t="str">
            <v/>
          </cell>
          <cell r="F3073">
            <v>0</v>
          </cell>
          <cell r="G3073">
            <v>0</v>
          </cell>
        </row>
        <row r="3074">
          <cell r="A3074" t="str">
            <v/>
          </cell>
          <cell r="B3074" t="str">
            <v/>
          </cell>
          <cell r="D3074" t="str">
            <v/>
          </cell>
          <cell r="F3074">
            <v>0</v>
          </cell>
          <cell r="G3074">
            <v>0</v>
          </cell>
        </row>
        <row r="3075">
          <cell r="A3075" t="str">
            <v/>
          </cell>
          <cell r="B3075" t="str">
            <v/>
          </cell>
          <cell r="D3075" t="str">
            <v/>
          </cell>
          <cell r="F3075">
            <v>0</v>
          </cell>
          <cell r="G3075">
            <v>0</v>
          </cell>
        </row>
        <row r="3076">
          <cell r="F3076" t="str">
            <v>Total A</v>
          </cell>
          <cell r="G3076">
            <v>0</v>
          </cell>
        </row>
        <row r="3077">
          <cell r="C3077" t="str">
            <v>B - MANO DE OBRA</v>
          </cell>
        </row>
        <row r="3078">
          <cell r="A3078" t="str">
            <v/>
          </cell>
          <cell r="B3078">
            <v>0</v>
          </cell>
          <cell r="D3078" t="str">
            <v/>
          </cell>
          <cell r="F3078">
            <v>0</v>
          </cell>
          <cell r="G3078">
            <v>0</v>
          </cell>
        </row>
        <row r="3079">
          <cell r="A3079" t="str">
            <v/>
          </cell>
          <cell r="B3079">
            <v>0</v>
          </cell>
          <cell r="D3079" t="str">
            <v/>
          </cell>
          <cell r="F3079">
            <v>0</v>
          </cell>
          <cell r="G3079">
            <v>0</v>
          </cell>
        </row>
        <row r="3080">
          <cell r="A3080" t="str">
            <v/>
          </cell>
          <cell r="B3080">
            <v>0</v>
          </cell>
          <cell r="D3080" t="str">
            <v/>
          </cell>
          <cell r="F3080">
            <v>0</v>
          </cell>
          <cell r="G3080">
            <v>0</v>
          </cell>
        </row>
        <row r="3081">
          <cell r="A3081" t="str">
            <v/>
          </cell>
          <cell r="B3081">
            <v>0</v>
          </cell>
          <cell r="D3081" t="str">
            <v/>
          </cell>
          <cell r="F3081">
            <v>0</v>
          </cell>
          <cell r="G3081">
            <v>0</v>
          </cell>
        </row>
        <row r="3082">
          <cell r="A3082" t="str">
            <v/>
          </cell>
          <cell r="B3082">
            <v>0</v>
          </cell>
          <cell r="D3082" t="str">
            <v/>
          </cell>
          <cell r="F3082">
            <v>0</v>
          </cell>
          <cell r="G3082">
            <v>0</v>
          </cell>
        </row>
        <row r="3083">
          <cell r="A3083" t="str">
            <v/>
          </cell>
          <cell r="B3083">
            <v>0</v>
          </cell>
          <cell r="D3083" t="str">
            <v/>
          </cell>
          <cell r="F3083">
            <v>0</v>
          </cell>
          <cell r="G3083">
            <v>0</v>
          </cell>
        </row>
        <row r="3084">
          <cell r="A3084" t="str">
            <v/>
          </cell>
          <cell r="B3084">
            <v>0</v>
          </cell>
          <cell r="D3084" t="str">
            <v/>
          </cell>
          <cell r="F3084">
            <v>0</v>
          </cell>
          <cell r="G3084">
            <v>0</v>
          </cell>
        </row>
        <row r="3085">
          <cell r="A3085" t="str">
            <v/>
          </cell>
          <cell r="B3085">
            <v>0</v>
          </cell>
          <cell r="D3085" t="str">
            <v/>
          </cell>
          <cell r="F3085">
            <v>0</v>
          </cell>
          <cell r="G3085">
            <v>0</v>
          </cell>
        </row>
        <row r="3086">
          <cell r="F3086" t="str">
            <v>Total B</v>
          </cell>
          <cell r="G3086">
            <v>0</v>
          </cell>
        </row>
        <row r="3087">
          <cell r="C3087" t="str">
            <v>C - EQUIPOS</v>
          </cell>
        </row>
        <row r="3088">
          <cell r="A3088" t="str">
            <v/>
          </cell>
          <cell r="B3088" t="str">
            <v/>
          </cell>
          <cell r="D3088" t="str">
            <v/>
          </cell>
          <cell r="F3088">
            <v>0</v>
          </cell>
          <cell r="G3088">
            <v>0</v>
          </cell>
        </row>
        <row r="3089">
          <cell r="A3089" t="str">
            <v/>
          </cell>
          <cell r="B3089" t="str">
            <v/>
          </cell>
          <cell r="D3089" t="str">
            <v/>
          </cell>
          <cell r="F3089">
            <v>0</v>
          </cell>
          <cell r="G3089">
            <v>0</v>
          </cell>
        </row>
        <row r="3090">
          <cell r="A3090" t="str">
            <v/>
          </cell>
          <cell r="B3090" t="str">
            <v/>
          </cell>
          <cell r="D3090" t="str">
            <v/>
          </cell>
          <cell r="F3090">
            <v>0</v>
          </cell>
          <cell r="G3090">
            <v>0</v>
          </cell>
        </row>
        <row r="3091">
          <cell r="A3091" t="str">
            <v/>
          </cell>
          <cell r="B3091" t="str">
            <v/>
          </cell>
          <cell r="D3091" t="str">
            <v/>
          </cell>
          <cell r="F3091">
            <v>0</v>
          </cell>
          <cell r="G3091">
            <v>0</v>
          </cell>
        </row>
        <row r="3092">
          <cell r="A3092" t="str">
            <v/>
          </cell>
          <cell r="B3092" t="str">
            <v/>
          </cell>
          <cell r="D3092" t="str">
            <v/>
          </cell>
          <cell r="F3092">
            <v>0</v>
          </cell>
          <cell r="G3092">
            <v>0</v>
          </cell>
        </row>
        <row r="3093">
          <cell r="A3093" t="str">
            <v/>
          </cell>
          <cell r="B3093" t="str">
            <v/>
          </cell>
          <cell r="D3093" t="str">
            <v/>
          </cell>
          <cell r="F3093">
            <v>0</v>
          </cell>
          <cell r="G3093">
            <v>0</v>
          </cell>
        </row>
        <row r="3094">
          <cell r="A3094" t="str">
            <v/>
          </cell>
          <cell r="B3094" t="str">
            <v/>
          </cell>
          <cell r="D3094" t="str">
            <v/>
          </cell>
          <cell r="F3094">
            <v>0</v>
          </cell>
          <cell r="G3094">
            <v>0</v>
          </cell>
        </row>
        <row r="3095">
          <cell r="A3095" t="str">
            <v/>
          </cell>
          <cell r="B3095" t="str">
            <v/>
          </cell>
          <cell r="D3095" t="str">
            <v/>
          </cell>
          <cell r="F3095">
            <v>0</v>
          </cell>
          <cell r="G3095">
            <v>0</v>
          </cell>
        </row>
        <row r="3096">
          <cell r="A3096" t="str">
            <v/>
          </cell>
          <cell r="B3096" t="str">
            <v/>
          </cell>
          <cell r="D3096" t="str">
            <v/>
          </cell>
          <cell r="F3096">
            <v>0</v>
          </cell>
          <cell r="G3096">
            <v>0</v>
          </cell>
        </row>
        <row r="3097">
          <cell r="F3097" t="str">
            <v>Total C</v>
          </cell>
          <cell r="G3097">
            <v>0</v>
          </cell>
        </row>
        <row r="3099">
          <cell r="A3099" t="str">
            <v>12.2</v>
          </cell>
          <cell r="B3099" t="str">
            <v>Pintura EPOXI en muros Interiores galpón</v>
          </cell>
          <cell r="D3099" t="str">
            <v>Costo  Neto</v>
          </cell>
          <cell r="F3099" t="str">
            <v>Total D=A+B+C</v>
          </cell>
          <cell r="G3099">
            <v>0</v>
          </cell>
        </row>
        <row r="3101">
          <cell r="A3101" t="str">
            <v>ANALISIS DE PRECIOS</v>
          </cell>
        </row>
        <row r="3102">
          <cell r="A3102" t="str">
            <v>COMITENTE:</v>
          </cell>
          <cell r="B3102" t="str">
            <v>SUBSECRETARÍA DE ARQUITECTURA</v>
          </cell>
        </row>
        <row r="3103">
          <cell r="A3103" t="str">
            <v>CONTRATISTA:</v>
          </cell>
          <cell r="B3103">
            <v>0</v>
          </cell>
        </row>
        <row r="3104">
          <cell r="A3104" t="str">
            <v>OBRA:</v>
          </cell>
          <cell r="B3104" t="str">
            <v>GALPON EN PARQUE DE PRODUCCION SOCIAL DE LADRILLEROS DE SAN JUAN</v>
          </cell>
          <cell r="F3104" t="str">
            <v>PRECIOS A:</v>
          </cell>
          <cell r="G3104">
            <v>0</v>
          </cell>
        </row>
        <row r="3105">
          <cell r="A3105" t="str">
            <v>UBICACIÓN:</v>
          </cell>
          <cell r="B3105" t="str">
            <v xml:space="preserve">DEPARTAMENTO RIVADAVIA </v>
          </cell>
        </row>
        <row r="3106">
          <cell r="A3106" t="str">
            <v>RUBRO:</v>
          </cell>
          <cell r="B3106">
            <v>12</v>
          </cell>
          <cell r="C3106" t="str">
            <v>PINTURAS</v>
          </cell>
        </row>
        <row r="3107">
          <cell r="A3107" t="str">
            <v>ITEM:</v>
          </cell>
          <cell r="B3107" t="str">
            <v>12.3</v>
          </cell>
          <cell r="C3107" t="str">
            <v>Pintura Interior al látex en cielorrasos</v>
          </cell>
          <cell r="F3107" t="str">
            <v>UNIDAD:</v>
          </cell>
          <cell r="G3107" t="str">
            <v>m2</v>
          </cell>
        </row>
        <row r="3109">
          <cell r="A3109" t="str">
            <v>DATOS REDETERMINACION</v>
          </cell>
          <cell r="C3109" t="str">
            <v>DESIGNACION</v>
          </cell>
          <cell r="D3109" t="str">
            <v>U</v>
          </cell>
          <cell r="E3109" t="str">
            <v>Cantidad</v>
          </cell>
          <cell r="F3109" t="str">
            <v>$ Unitarios</v>
          </cell>
          <cell r="G3109" t="str">
            <v>$ Parcial</v>
          </cell>
        </row>
        <row r="3110">
          <cell r="A3110" t="str">
            <v>CÓDIGO</v>
          </cell>
          <cell r="B3110" t="str">
            <v>DESCRIPCIÓN</v>
          </cell>
        </row>
        <row r="3111">
          <cell r="C3111" t="str">
            <v>A - MATERIALES</v>
          </cell>
        </row>
        <row r="3112">
          <cell r="A3112" t="str">
            <v/>
          </cell>
          <cell r="B3112" t="str">
            <v/>
          </cell>
          <cell r="D3112" t="str">
            <v/>
          </cell>
          <cell r="F3112">
            <v>0</v>
          </cell>
          <cell r="G3112">
            <v>0</v>
          </cell>
        </row>
        <row r="3113">
          <cell r="A3113" t="str">
            <v/>
          </cell>
          <cell r="B3113" t="str">
            <v/>
          </cell>
          <cell r="D3113" t="str">
            <v/>
          </cell>
          <cell r="F3113">
            <v>0</v>
          </cell>
          <cell r="G3113">
            <v>0</v>
          </cell>
        </row>
        <row r="3114">
          <cell r="A3114" t="str">
            <v/>
          </cell>
          <cell r="B3114" t="str">
            <v/>
          </cell>
          <cell r="D3114" t="str">
            <v/>
          </cell>
          <cell r="F3114">
            <v>0</v>
          </cell>
          <cell r="G3114">
            <v>0</v>
          </cell>
        </row>
        <row r="3115">
          <cell r="A3115" t="str">
            <v/>
          </cell>
          <cell r="B3115" t="str">
            <v/>
          </cell>
          <cell r="D3115" t="str">
            <v/>
          </cell>
          <cell r="F3115">
            <v>0</v>
          </cell>
          <cell r="G3115">
            <v>0</v>
          </cell>
        </row>
        <row r="3116">
          <cell r="A3116" t="str">
            <v/>
          </cell>
          <cell r="B3116" t="str">
            <v/>
          </cell>
          <cell r="D3116" t="str">
            <v/>
          </cell>
          <cell r="F3116">
            <v>0</v>
          </cell>
          <cell r="G3116">
            <v>0</v>
          </cell>
        </row>
        <row r="3117">
          <cell r="A3117" t="str">
            <v/>
          </cell>
          <cell r="B3117" t="str">
            <v/>
          </cell>
          <cell r="D3117" t="str">
            <v/>
          </cell>
          <cell r="F3117">
            <v>0</v>
          </cell>
          <cell r="G3117">
            <v>0</v>
          </cell>
        </row>
        <row r="3118">
          <cell r="A3118" t="str">
            <v/>
          </cell>
          <cell r="B3118" t="str">
            <v/>
          </cell>
          <cell r="D3118" t="str">
            <v/>
          </cell>
          <cell r="F3118">
            <v>0</v>
          </cell>
          <cell r="G3118">
            <v>0</v>
          </cell>
        </row>
        <row r="3119">
          <cell r="A3119" t="str">
            <v/>
          </cell>
          <cell r="B3119" t="str">
            <v/>
          </cell>
          <cell r="D3119" t="str">
            <v/>
          </cell>
          <cell r="F3119">
            <v>0</v>
          </cell>
          <cell r="G3119">
            <v>0</v>
          </cell>
        </row>
        <row r="3120">
          <cell r="A3120" t="str">
            <v/>
          </cell>
          <cell r="B3120" t="str">
            <v/>
          </cell>
          <cell r="D3120" t="str">
            <v/>
          </cell>
          <cell r="F3120">
            <v>0</v>
          </cell>
          <cell r="G3120">
            <v>0</v>
          </cell>
        </row>
        <row r="3121">
          <cell r="A3121" t="str">
            <v/>
          </cell>
          <cell r="B3121" t="str">
            <v/>
          </cell>
          <cell r="D3121" t="str">
            <v/>
          </cell>
          <cell r="F3121">
            <v>0</v>
          </cell>
          <cell r="G3121">
            <v>0</v>
          </cell>
        </row>
        <row r="3122">
          <cell r="A3122" t="str">
            <v/>
          </cell>
          <cell r="B3122" t="str">
            <v/>
          </cell>
          <cell r="D3122" t="str">
            <v/>
          </cell>
          <cell r="F3122">
            <v>0</v>
          </cell>
          <cell r="G3122">
            <v>0</v>
          </cell>
        </row>
        <row r="3123">
          <cell r="A3123" t="str">
            <v/>
          </cell>
          <cell r="B3123" t="str">
            <v/>
          </cell>
          <cell r="D3123" t="str">
            <v/>
          </cell>
          <cell r="F3123">
            <v>0</v>
          </cell>
          <cell r="G3123">
            <v>0</v>
          </cell>
        </row>
        <row r="3124">
          <cell r="A3124" t="str">
            <v/>
          </cell>
          <cell r="B3124" t="str">
            <v/>
          </cell>
          <cell r="D3124" t="str">
            <v/>
          </cell>
          <cell r="F3124">
            <v>0</v>
          </cell>
          <cell r="G3124">
            <v>0</v>
          </cell>
        </row>
        <row r="3125">
          <cell r="A3125" t="str">
            <v/>
          </cell>
          <cell r="B3125" t="str">
            <v/>
          </cell>
          <cell r="D3125" t="str">
            <v/>
          </cell>
          <cell r="F3125">
            <v>0</v>
          </cell>
          <cell r="G3125">
            <v>0</v>
          </cell>
        </row>
        <row r="3126">
          <cell r="F3126" t="str">
            <v>Total A</v>
          </cell>
          <cell r="G3126">
            <v>0</v>
          </cell>
        </row>
        <row r="3127">
          <cell r="C3127" t="str">
            <v>B - MANO DE OBRA</v>
          </cell>
        </row>
        <row r="3128">
          <cell r="A3128" t="str">
            <v/>
          </cell>
          <cell r="B3128">
            <v>0</v>
          </cell>
          <cell r="D3128" t="str">
            <v/>
          </cell>
          <cell r="F3128">
            <v>0</v>
          </cell>
          <cell r="G3128">
            <v>0</v>
          </cell>
        </row>
        <row r="3129">
          <cell r="A3129" t="str">
            <v/>
          </cell>
          <cell r="B3129">
            <v>0</v>
          </cell>
          <cell r="D3129" t="str">
            <v/>
          </cell>
          <cell r="F3129">
            <v>0</v>
          </cell>
          <cell r="G3129">
            <v>0</v>
          </cell>
        </row>
        <row r="3130">
          <cell r="A3130" t="str">
            <v/>
          </cell>
          <cell r="B3130">
            <v>0</v>
          </cell>
          <cell r="D3130" t="str">
            <v/>
          </cell>
          <cell r="F3130">
            <v>0</v>
          </cell>
          <cell r="G3130">
            <v>0</v>
          </cell>
        </row>
        <row r="3131">
          <cell r="A3131" t="str">
            <v/>
          </cell>
          <cell r="B3131">
            <v>0</v>
          </cell>
          <cell r="D3131" t="str">
            <v/>
          </cell>
          <cell r="F3131">
            <v>0</v>
          </cell>
          <cell r="G3131">
            <v>0</v>
          </cell>
        </row>
        <row r="3132">
          <cell r="A3132" t="str">
            <v/>
          </cell>
          <cell r="B3132">
            <v>0</v>
          </cell>
          <cell r="D3132" t="str">
            <v/>
          </cell>
          <cell r="F3132">
            <v>0</v>
          </cell>
          <cell r="G3132">
            <v>0</v>
          </cell>
        </row>
        <row r="3133">
          <cell r="A3133" t="str">
            <v/>
          </cell>
          <cell r="B3133">
            <v>0</v>
          </cell>
          <cell r="D3133" t="str">
            <v/>
          </cell>
          <cell r="F3133">
            <v>0</v>
          </cell>
          <cell r="G3133">
            <v>0</v>
          </cell>
        </row>
        <row r="3134">
          <cell r="A3134" t="str">
            <v/>
          </cell>
          <cell r="B3134">
            <v>0</v>
          </cell>
          <cell r="D3134" t="str">
            <v/>
          </cell>
          <cell r="F3134">
            <v>0</v>
          </cell>
          <cell r="G3134">
            <v>0</v>
          </cell>
        </row>
        <row r="3135">
          <cell r="A3135" t="str">
            <v/>
          </cell>
          <cell r="B3135">
            <v>0</v>
          </cell>
          <cell r="D3135" t="str">
            <v/>
          </cell>
          <cell r="F3135">
            <v>0</v>
          </cell>
          <cell r="G3135">
            <v>0</v>
          </cell>
        </row>
        <row r="3136">
          <cell r="F3136" t="str">
            <v>Total B</v>
          </cell>
          <cell r="G3136">
            <v>0</v>
          </cell>
        </row>
        <row r="3137">
          <cell r="C3137" t="str">
            <v>C - EQUIPOS</v>
          </cell>
        </row>
        <row r="3138">
          <cell r="A3138" t="str">
            <v/>
          </cell>
          <cell r="B3138" t="str">
            <v/>
          </cell>
          <cell r="D3138" t="str">
            <v/>
          </cell>
          <cell r="F3138">
            <v>0</v>
          </cell>
          <cell r="G3138">
            <v>0</v>
          </cell>
        </row>
        <row r="3139">
          <cell r="A3139" t="str">
            <v/>
          </cell>
          <cell r="B3139" t="str">
            <v/>
          </cell>
          <cell r="D3139" t="str">
            <v/>
          </cell>
          <cell r="F3139">
            <v>0</v>
          </cell>
          <cell r="G3139">
            <v>0</v>
          </cell>
        </row>
        <row r="3140">
          <cell r="A3140" t="str">
            <v/>
          </cell>
          <cell r="B3140" t="str">
            <v/>
          </cell>
          <cell r="D3140" t="str">
            <v/>
          </cell>
          <cell r="F3140">
            <v>0</v>
          </cell>
          <cell r="G3140">
            <v>0</v>
          </cell>
        </row>
        <row r="3141">
          <cell r="A3141" t="str">
            <v/>
          </cell>
          <cell r="B3141" t="str">
            <v/>
          </cell>
          <cell r="D3141" t="str">
            <v/>
          </cell>
          <cell r="F3141">
            <v>0</v>
          </cell>
          <cell r="G3141">
            <v>0</v>
          </cell>
        </row>
        <row r="3142">
          <cell r="A3142" t="str">
            <v/>
          </cell>
          <cell r="B3142" t="str">
            <v/>
          </cell>
          <cell r="D3142" t="str">
            <v/>
          </cell>
          <cell r="F3142">
            <v>0</v>
          </cell>
          <cell r="G3142">
            <v>0</v>
          </cell>
        </row>
        <row r="3143">
          <cell r="A3143" t="str">
            <v/>
          </cell>
          <cell r="B3143" t="str">
            <v/>
          </cell>
          <cell r="D3143" t="str">
            <v/>
          </cell>
          <cell r="F3143">
            <v>0</v>
          </cell>
          <cell r="G3143">
            <v>0</v>
          </cell>
        </row>
        <row r="3144">
          <cell r="A3144" t="str">
            <v/>
          </cell>
          <cell r="B3144" t="str">
            <v/>
          </cell>
          <cell r="D3144" t="str">
            <v/>
          </cell>
          <cell r="F3144">
            <v>0</v>
          </cell>
          <cell r="G3144">
            <v>0</v>
          </cell>
        </row>
        <row r="3145">
          <cell r="A3145" t="str">
            <v/>
          </cell>
          <cell r="B3145" t="str">
            <v/>
          </cell>
          <cell r="D3145" t="str">
            <v/>
          </cell>
          <cell r="F3145">
            <v>0</v>
          </cell>
          <cell r="G3145">
            <v>0</v>
          </cell>
        </row>
        <row r="3146">
          <cell r="A3146" t="str">
            <v/>
          </cell>
          <cell r="B3146" t="str">
            <v/>
          </cell>
          <cell r="D3146" t="str">
            <v/>
          </cell>
          <cell r="F3146">
            <v>0</v>
          </cell>
          <cell r="G3146">
            <v>0</v>
          </cell>
        </row>
        <row r="3147">
          <cell r="F3147" t="str">
            <v>Total C</v>
          </cell>
          <cell r="G3147">
            <v>0</v>
          </cell>
        </row>
        <row r="3149">
          <cell r="A3149" t="str">
            <v>12.3</v>
          </cell>
          <cell r="B3149" t="str">
            <v>Pintura Interior al látex en cielorrasos</v>
          </cell>
          <cell r="D3149" t="str">
            <v>Costo  Neto</v>
          </cell>
          <cell r="F3149" t="str">
            <v>Total D=A+B+C</v>
          </cell>
          <cell r="G3149">
            <v>0</v>
          </cell>
        </row>
        <row r="3151">
          <cell r="A3151" t="str">
            <v>ANALISIS DE PRECIOS</v>
          </cell>
        </row>
        <row r="3152">
          <cell r="A3152" t="str">
            <v>COMITENTE:</v>
          </cell>
          <cell r="B3152" t="str">
            <v>SUBSECRETARÍA DE ARQUITECTURA</v>
          </cell>
        </row>
        <row r="3153">
          <cell r="A3153" t="str">
            <v>CONTRATISTA:</v>
          </cell>
          <cell r="B3153">
            <v>0</v>
          </cell>
        </row>
        <row r="3154">
          <cell r="A3154" t="str">
            <v>OBRA:</v>
          </cell>
          <cell r="B3154" t="str">
            <v>GALPON EN PARQUE DE PRODUCCION SOCIAL DE LADRILLEROS DE SAN JUAN</v>
          </cell>
          <cell r="F3154" t="str">
            <v>PRECIOS A:</v>
          </cell>
          <cell r="G3154">
            <v>0</v>
          </cell>
        </row>
        <row r="3155">
          <cell r="A3155" t="str">
            <v>UBICACIÓN:</v>
          </cell>
          <cell r="B3155" t="str">
            <v xml:space="preserve">DEPARTAMENTO RIVADAVIA </v>
          </cell>
        </row>
        <row r="3156">
          <cell r="A3156" t="str">
            <v>RUBRO:</v>
          </cell>
          <cell r="B3156">
            <v>12</v>
          </cell>
          <cell r="C3156" t="str">
            <v>PINTURAS</v>
          </cell>
        </row>
        <row r="3157">
          <cell r="A3157" t="str">
            <v>ITEM:</v>
          </cell>
          <cell r="B3157" t="str">
            <v>12.4</v>
          </cell>
          <cell r="C3157" t="str">
            <v>Esmalte sintético sobre perfiles estructurales, aberturas metálicas y herrería</v>
          </cell>
          <cell r="F3157" t="str">
            <v>UNIDAD:</v>
          </cell>
          <cell r="G3157" t="str">
            <v>m2</v>
          </cell>
        </row>
        <row r="3159">
          <cell r="A3159" t="str">
            <v>DATOS REDETERMINACION</v>
          </cell>
          <cell r="C3159" t="str">
            <v>DESIGNACION</v>
          </cell>
          <cell r="D3159" t="str">
            <v>U</v>
          </cell>
          <cell r="E3159" t="str">
            <v>Cantidad</v>
          </cell>
          <cell r="F3159" t="str">
            <v>$ Unitarios</v>
          </cell>
          <cell r="G3159" t="str">
            <v>$ Parcial</v>
          </cell>
        </row>
        <row r="3160">
          <cell r="A3160" t="str">
            <v>CÓDIGO</v>
          </cell>
          <cell r="B3160" t="str">
            <v>DESCRIPCIÓN</v>
          </cell>
        </row>
        <row r="3161">
          <cell r="C3161" t="str">
            <v>A - MATERIALES</v>
          </cell>
        </row>
        <row r="3162">
          <cell r="A3162" t="str">
            <v/>
          </cell>
          <cell r="B3162" t="str">
            <v/>
          </cell>
          <cell r="D3162" t="str">
            <v/>
          </cell>
          <cell r="F3162">
            <v>0</v>
          </cell>
          <cell r="G3162">
            <v>0</v>
          </cell>
        </row>
        <row r="3163">
          <cell r="A3163" t="str">
            <v/>
          </cell>
          <cell r="B3163" t="str">
            <v/>
          </cell>
          <cell r="D3163" t="str">
            <v/>
          </cell>
          <cell r="F3163">
            <v>0</v>
          </cell>
          <cell r="G3163">
            <v>0</v>
          </cell>
        </row>
        <row r="3164">
          <cell r="A3164" t="str">
            <v/>
          </cell>
          <cell r="B3164" t="str">
            <v/>
          </cell>
          <cell r="D3164" t="str">
            <v/>
          </cell>
          <cell r="F3164">
            <v>0</v>
          </cell>
          <cell r="G3164">
            <v>0</v>
          </cell>
        </row>
        <row r="3165">
          <cell r="A3165" t="str">
            <v/>
          </cell>
          <cell r="B3165" t="str">
            <v/>
          </cell>
          <cell r="D3165" t="str">
            <v/>
          </cell>
          <cell r="F3165">
            <v>0</v>
          </cell>
          <cell r="G3165">
            <v>0</v>
          </cell>
        </row>
        <row r="3166">
          <cell r="A3166" t="str">
            <v/>
          </cell>
          <cell r="B3166" t="str">
            <v/>
          </cell>
          <cell r="D3166" t="str">
            <v/>
          </cell>
          <cell r="F3166">
            <v>0</v>
          </cell>
          <cell r="G3166">
            <v>0</v>
          </cell>
        </row>
        <row r="3167">
          <cell r="A3167" t="str">
            <v/>
          </cell>
          <cell r="B3167" t="str">
            <v/>
          </cell>
          <cell r="D3167" t="str">
            <v/>
          </cell>
          <cell r="F3167">
            <v>0</v>
          </cell>
          <cell r="G3167">
            <v>0</v>
          </cell>
        </row>
        <row r="3168">
          <cell r="A3168" t="str">
            <v/>
          </cell>
          <cell r="B3168" t="str">
            <v/>
          </cell>
          <cell r="D3168" t="str">
            <v/>
          </cell>
          <cell r="F3168">
            <v>0</v>
          </cell>
          <cell r="G3168">
            <v>0</v>
          </cell>
        </row>
        <row r="3169">
          <cell r="A3169" t="str">
            <v/>
          </cell>
          <cell r="B3169" t="str">
            <v/>
          </cell>
          <cell r="D3169" t="str">
            <v/>
          </cell>
          <cell r="F3169">
            <v>0</v>
          </cell>
          <cell r="G3169">
            <v>0</v>
          </cell>
        </row>
        <row r="3170">
          <cell r="A3170" t="str">
            <v/>
          </cell>
          <cell r="B3170" t="str">
            <v/>
          </cell>
          <cell r="D3170" t="str">
            <v/>
          </cell>
          <cell r="F3170">
            <v>0</v>
          </cell>
          <cell r="G3170">
            <v>0</v>
          </cell>
        </row>
        <row r="3171">
          <cell r="A3171" t="str">
            <v/>
          </cell>
          <cell r="B3171" t="str">
            <v/>
          </cell>
          <cell r="D3171" t="str">
            <v/>
          </cell>
          <cell r="F3171">
            <v>0</v>
          </cell>
          <cell r="G3171">
            <v>0</v>
          </cell>
        </row>
        <row r="3172">
          <cell r="A3172" t="str">
            <v/>
          </cell>
          <cell r="B3172" t="str">
            <v/>
          </cell>
          <cell r="D3172" t="str">
            <v/>
          </cell>
          <cell r="F3172">
            <v>0</v>
          </cell>
          <cell r="G3172">
            <v>0</v>
          </cell>
        </row>
        <row r="3173">
          <cell r="A3173" t="str">
            <v/>
          </cell>
          <cell r="B3173" t="str">
            <v/>
          </cell>
          <cell r="D3173" t="str">
            <v/>
          </cell>
          <cell r="F3173">
            <v>0</v>
          </cell>
          <cell r="G3173">
            <v>0</v>
          </cell>
        </row>
        <row r="3174">
          <cell r="A3174" t="str">
            <v/>
          </cell>
          <cell r="B3174" t="str">
            <v/>
          </cell>
          <cell r="D3174" t="str">
            <v/>
          </cell>
          <cell r="F3174">
            <v>0</v>
          </cell>
          <cell r="G3174">
            <v>0</v>
          </cell>
        </row>
        <row r="3175">
          <cell r="A3175" t="str">
            <v/>
          </cell>
          <cell r="B3175" t="str">
            <v/>
          </cell>
          <cell r="D3175" t="str">
            <v/>
          </cell>
          <cell r="F3175">
            <v>0</v>
          </cell>
          <cell r="G3175">
            <v>0</v>
          </cell>
        </row>
        <row r="3176">
          <cell r="F3176" t="str">
            <v>Total A</v>
          </cell>
          <cell r="G3176">
            <v>0</v>
          </cell>
        </row>
        <row r="3177">
          <cell r="C3177" t="str">
            <v>B - MANO DE OBRA</v>
          </cell>
        </row>
        <row r="3178">
          <cell r="A3178" t="str">
            <v/>
          </cell>
          <cell r="B3178">
            <v>0</v>
          </cell>
          <cell r="D3178" t="str">
            <v/>
          </cell>
          <cell r="F3178">
            <v>0</v>
          </cell>
          <cell r="G3178">
            <v>0</v>
          </cell>
        </row>
        <row r="3179">
          <cell r="A3179" t="str">
            <v/>
          </cell>
          <cell r="B3179">
            <v>0</v>
          </cell>
          <cell r="D3179" t="str">
            <v/>
          </cell>
          <cell r="F3179">
            <v>0</v>
          </cell>
          <cell r="G3179">
            <v>0</v>
          </cell>
        </row>
        <row r="3180">
          <cell r="A3180" t="str">
            <v/>
          </cell>
          <cell r="B3180">
            <v>0</v>
          </cell>
          <cell r="D3180" t="str">
            <v/>
          </cell>
          <cell r="F3180">
            <v>0</v>
          </cell>
          <cell r="G3180">
            <v>0</v>
          </cell>
        </row>
        <row r="3181">
          <cell r="A3181" t="str">
            <v/>
          </cell>
          <cell r="B3181">
            <v>0</v>
          </cell>
          <cell r="D3181" t="str">
            <v/>
          </cell>
          <cell r="F3181">
            <v>0</v>
          </cell>
          <cell r="G3181">
            <v>0</v>
          </cell>
        </row>
        <row r="3182">
          <cell r="A3182" t="str">
            <v/>
          </cell>
          <cell r="B3182">
            <v>0</v>
          </cell>
          <cell r="D3182" t="str">
            <v/>
          </cell>
          <cell r="F3182">
            <v>0</v>
          </cell>
          <cell r="G3182">
            <v>0</v>
          </cell>
        </row>
        <row r="3183">
          <cell r="A3183" t="str">
            <v/>
          </cell>
          <cell r="B3183">
            <v>0</v>
          </cell>
          <cell r="D3183" t="str">
            <v/>
          </cell>
          <cell r="F3183">
            <v>0</v>
          </cell>
          <cell r="G3183">
            <v>0</v>
          </cell>
        </row>
        <row r="3184">
          <cell r="A3184" t="str">
            <v/>
          </cell>
          <cell r="B3184">
            <v>0</v>
          </cell>
          <cell r="D3184" t="str">
            <v/>
          </cell>
          <cell r="F3184">
            <v>0</v>
          </cell>
          <cell r="G3184">
            <v>0</v>
          </cell>
        </row>
        <row r="3185">
          <cell r="A3185" t="str">
            <v/>
          </cell>
          <cell r="B3185">
            <v>0</v>
          </cell>
          <cell r="D3185" t="str">
            <v/>
          </cell>
          <cell r="F3185">
            <v>0</v>
          </cell>
          <cell r="G3185">
            <v>0</v>
          </cell>
        </row>
        <row r="3186">
          <cell r="F3186" t="str">
            <v>Total B</v>
          </cell>
          <cell r="G3186">
            <v>0</v>
          </cell>
        </row>
        <row r="3187">
          <cell r="C3187" t="str">
            <v>C - EQUIPOS</v>
          </cell>
        </row>
        <row r="3188">
          <cell r="A3188" t="str">
            <v/>
          </cell>
          <cell r="B3188" t="str">
            <v/>
          </cell>
          <cell r="D3188" t="str">
            <v/>
          </cell>
          <cell r="F3188">
            <v>0</v>
          </cell>
          <cell r="G3188">
            <v>0</v>
          </cell>
        </row>
        <row r="3189">
          <cell r="A3189" t="str">
            <v/>
          </cell>
          <cell r="B3189" t="str">
            <v/>
          </cell>
          <cell r="D3189" t="str">
            <v/>
          </cell>
          <cell r="F3189">
            <v>0</v>
          </cell>
          <cell r="G3189">
            <v>0</v>
          </cell>
        </row>
        <row r="3190">
          <cell r="A3190" t="str">
            <v/>
          </cell>
          <cell r="B3190" t="str">
            <v/>
          </cell>
          <cell r="D3190" t="str">
            <v/>
          </cell>
          <cell r="F3190">
            <v>0</v>
          </cell>
          <cell r="G3190">
            <v>0</v>
          </cell>
        </row>
        <row r="3191">
          <cell r="A3191" t="str">
            <v/>
          </cell>
          <cell r="B3191" t="str">
            <v/>
          </cell>
          <cell r="D3191" t="str">
            <v/>
          </cell>
          <cell r="F3191">
            <v>0</v>
          </cell>
          <cell r="G3191">
            <v>0</v>
          </cell>
        </row>
        <row r="3192">
          <cell r="A3192" t="str">
            <v/>
          </cell>
          <cell r="B3192" t="str">
            <v/>
          </cell>
          <cell r="D3192" t="str">
            <v/>
          </cell>
          <cell r="F3192">
            <v>0</v>
          </cell>
          <cell r="G3192">
            <v>0</v>
          </cell>
        </row>
        <row r="3193">
          <cell r="A3193" t="str">
            <v/>
          </cell>
          <cell r="B3193" t="str">
            <v/>
          </cell>
          <cell r="D3193" t="str">
            <v/>
          </cell>
          <cell r="F3193">
            <v>0</v>
          </cell>
          <cell r="G3193">
            <v>0</v>
          </cell>
        </row>
        <row r="3194">
          <cell r="A3194" t="str">
            <v/>
          </cell>
          <cell r="B3194" t="str">
            <v/>
          </cell>
          <cell r="D3194" t="str">
            <v/>
          </cell>
          <cell r="F3194">
            <v>0</v>
          </cell>
          <cell r="G3194">
            <v>0</v>
          </cell>
        </row>
        <row r="3195">
          <cell r="A3195" t="str">
            <v/>
          </cell>
          <cell r="B3195" t="str">
            <v/>
          </cell>
          <cell r="D3195" t="str">
            <v/>
          </cell>
          <cell r="F3195">
            <v>0</v>
          </cell>
          <cell r="G3195">
            <v>0</v>
          </cell>
        </row>
        <row r="3196">
          <cell r="A3196" t="str">
            <v/>
          </cell>
          <cell r="B3196" t="str">
            <v/>
          </cell>
          <cell r="D3196" t="str">
            <v/>
          </cell>
          <cell r="F3196">
            <v>0</v>
          </cell>
          <cell r="G3196">
            <v>0</v>
          </cell>
        </row>
        <row r="3197">
          <cell r="F3197" t="str">
            <v>Total C</v>
          </cell>
          <cell r="G3197">
            <v>0</v>
          </cell>
        </row>
        <row r="3199">
          <cell r="A3199" t="str">
            <v>12.4</v>
          </cell>
          <cell r="B3199" t="str">
            <v>Esmalte sintético sobre perfiles estructurales, aberturas metálicas y herrería</v>
          </cell>
          <cell r="D3199" t="str">
            <v>Costo  Neto</v>
          </cell>
          <cell r="F3199" t="str">
            <v>Total D=A+B+C</v>
          </cell>
          <cell r="G3199">
            <v>0</v>
          </cell>
        </row>
        <row r="3201">
          <cell r="A3201" t="str">
            <v>ANALISIS DE PRECIOS</v>
          </cell>
        </row>
        <row r="3202">
          <cell r="A3202" t="str">
            <v>COMITENTE:</v>
          </cell>
          <cell r="B3202" t="str">
            <v>SUBSECRETARÍA DE ARQUITECTURA</v>
          </cell>
        </row>
        <row r="3203">
          <cell r="A3203" t="str">
            <v>CONTRATISTA:</v>
          </cell>
          <cell r="B3203">
            <v>0</v>
          </cell>
        </row>
        <row r="3204">
          <cell r="A3204" t="str">
            <v>OBRA:</v>
          </cell>
          <cell r="B3204" t="str">
            <v>GALPON EN PARQUE DE PRODUCCION SOCIAL DE LADRILLEROS DE SAN JUAN</v>
          </cell>
          <cell r="F3204" t="str">
            <v>PRECIOS A:</v>
          </cell>
          <cell r="G3204">
            <v>0</v>
          </cell>
        </row>
        <row r="3205">
          <cell r="A3205" t="str">
            <v>UBICACIÓN:</v>
          </cell>
          <cell r="B3205" t="str">
            <v xml:space="preserve">DEPARTAMENTO RIVADAVIA </v>
          </cell>
        </row>
        <row r="3206">
          <cell r="A3206" t="str">
            <v>RUBRO:</v>
          </cell>
          <cell r="B3206">
            <v>13</v>
          </cell>
          <cell r="C3206" t="str">
            <v>INSTALACIONES ELÉCTRICAS S/PLANO</v>
          </cell>
        </row>
        <row r="3207">
          <cell r="A3207" t="str">
            <v>ITEM:</v>
          </cell>
          <cell r="B3207" t="str">
            <v>13.1.1</v>
          </cell>
          <cell r="C3207" t="str">
            <v>Pilar eléctrico c/toma y puesta a tierra</v>
          </cell>
          <cell r="F3207" t="str">
            <v>UNIDAD:</v>
          </cell>
          <cell r="G3207" t="str">
            <v>un.</v>
          </cell>
        </row>
        <row r="3209">
          <cell r="A3209" t="str">
            <v>DATOS REDETERMINACION</v>
          </cell>
          <cell r="C3209" t="str">
            <v>DESIGNACION</v>
          </cell>
          <cell r="D3209" t="str">
            <v>U</v>
          </cell>
          <cell r="E3209" t="str">
            <v>Cantidad</v>
          </cell>
          <cell r="F3209" t="str">
            <v>$ Unitarios</v>
          </cell>
          <cell r="G3209" t="str">
            <v>$ Parcial</v>
          </cell>
        </row>
        <row r="3210">
          <cell r="A3210" t="str">
            <v>CÓDIGO</v>
          </cell>
          <cell r="B3210" t="str">
            <v>DESCRIPCIÓN</v>
          </cell>
        </row>
        <row r="3211">
          <cell r="C3211" t="str">
            <v>A - MATERIALES</v>
          </cell>
        </row>
        <row r="3212">
          <cell r="A3212" t="str">
            <v/>
          </cell>
          <cell r="B3212" t="str">
            <v/>
          </cell>
          <cell r="D3212" t="str">
            <v/>
          </cell>
          <cell r="F3212">
            <v>0</v>
          </cell>
          <cell r="G3212">
            <v>0</v>
          </cell>
        </row>
        <row r="3213">
          <cell r="A3213" t="str">
            <v/>
          </cell>
          <cell r="B3213" t="str">
            <v/>
          </cell>
          <cell r="D3213" t="str">
            <v/>
          </cell>
          <cell r="F3213">
            <v>0</v>
          </cell>
          <cell r="G3213">
            <v>0</v>
          </cell>
        </row>
        <row r="3214">
          <cell r="A3214" t="str">
            <v/>
          </cell>
          <cell r="B3214" t="str">
            <v/>
          </cell>
          <cell r="D3214" t="str">
            <v/>
          </cell>
          <cell r="F3214">
            <v>0</v>
          </cell>
          <cell r="G3214">
            <v>0</v>
          </cell>
        </row>
        <row r="3215">
          <cell r="A3215" t="str">
            <v/>
          </cell>
          <cell r="B3215" t="str">
            <v/>
          </cell>
          <cell r="D3215" t="str">
            <v/>
          </cell>
          <cell r="F3215">
            <v>0</v>
          </cell>
          <cell r="G3215">
            <v>0</v>
          </cell>
        </row>
        <row r="3216">
          <cell r="A3216" t="str">
            <v/>
          </cell>
          <cell r="B3216" t="str">
            <v/>
          </cell>
          <cell r="D3216" t="str">
            <v/>
          </cell>
          <cell r="F3216">
            <v>0</v>
          </cell>
          <cell r="G3216">
            <v>0</v>
          </cell>
        </row>
        <row r="3217">
          <cell r="A3217" t="str">
            <v/>
          </cell>
          <cell r="B3217" t="str">
            <v/>
          </cell>
          <cell r="D3217" t="str">
            <v/>
          </cell>
          <cell r="F3217">
            <v>0</v>
          </cell>
          <cell r="G3217">
            <v>0</v>
          </cell>
        </row>
        <row r="3218">
          <cell r="A3218" t="str">
            <v/>
          </cell>
          <cell r="B3218" t="str">
            <v/>
          </cell>
          <cell r="D3218" t="str">
            <v/>
          </cell>
          <cell r="F3218">
            <v>0</v>
          </cell>
          <cell r="G3218">
            <v>0</v>
          </cell>
        </row>
        <row r="3219">
          <cell r="A3219" t="str">
            <v/>
          </cell>
          <cell r="B3219" t="str">
            <v/>
          </cell>
          <cell r="D3219" t="str">
            <v/>
          </cell>
          <cell r="F3219">
            <v>0</v>
          </cell>
          <cell r="G3219">
            <v>0</v>
          </cell>
        </row>
        <row r="3220">
          <cell r="A3220" t="str">
            <v/>
          </cell>
          <cell r="B3220" t="str">
            <v/>
          </cell>
          <cell r="D3220" t="str">
            <v/>
          </cell>
          <cell r="F3220">
            <v>0</v>
          </cell>
          <cell r="G3220">
            <v>0</v>
          </cell>
        </row>
        <row r="3221">
          <cell r="A3221" t="str">
            <v/>
          </cell>
          <cell r="B3221" t="str">
            <v/>
          </cell>
          <cell r="D3221" t="str">
            <v/>
          </cell>
          <cell r="F3221">
            <v>0</v>
          </cell>
          <cell r="G3221">
            <v>0</v>
          </cell>
        </row>
        <row r="3222">
          <cell r="A3222" t="str">
            <v/>
          </cell>
          <cell r="B3222" t="str">
            <v/>
          </cell>
          <cell r="D3222" t="str">
            <v/>
          </cell>
          <cell r="F3222">
            <v>0</v>
          </cell>
          <cell r="G3222">
            <v>0</v>
          </cell>
        </row>
        <row r="3223">
          <cell r="A3223" t="str">
            <v/>
          </cell>
          <cell r="B3223" t="str">
            <v/>
          </cell>
          <cell r="D3223" t="str">
            <v/>
          </cell>
          <cell r="F3223">
            <v>0</v>
          </cell>
          <cell r="G3223">
            <v>0</v>
          </cell>
        </row>
        <row r="3224">
          <cell r="A3224" t="str">
            <v/>
          </cell>
          <cell r="B3224" t="str">
            <v/>
          </cell>
          <cell r="D3224" t="str">
            <v/>
          </cell>
          <cell r="F3224">
            <v>0</v>
          </cell>
          <cell r="G3224">
            <v>0</v>
          </cell>
        </row>
        <row r="3225">
          <cell r="A3225" t="str">
            <v/>
          </cell>
          <cell r="B3225" t="str">
            <v/>
          </cell>
          <cell r="D3225" t="str">
            <v/>
          </cell>
          <cell r="F3225">
            <v>0</v>
          </cell>
          <cell r="G3225">
            <v>0</v>
          </cell>
        </row>
        <row r="3226">
          <cell r="F3226" t="str">
            <v>Total A</v>
          </cell>
          <cell r="G3226">
            <v>0</v>
          </cell>
        </row>
        <row r="3227">
          <cell r="C3227" t="str">
            <v>B - MANO DE OBRA</v>
          </cell>
        </row>
        <row r="3228">
          <cell r="A3228" t="str">
            <v/>
          </cell>
          <cell r="B3228">
            <v>0</v>
          </cell>
          <cell r="D3228" t="str">
            <v/>
          </cell>
          <cell r="F3228">
            <v>0</v>
          </cell>
          <cell r="G3228">
            <v>0</v>
          </cell>
        </row>
        <row r="3229">
          <cell r="A3229" t="str">
            <v/>
          </cell>
          <cell r="B3229">
            <v>0</v>
          </cell>
          <cell r="D3229" t="str">
            <v/>
          </cell>
          <cell r="F3229">
            <v>0</v>
          </cell>
          <cell r="G3229">
            <v>0</v>
          </cell>
        </row>
        <row r="3230">
          <cell r="A3230" t="str">
            <v/>
          </cell>
          <cell r="B3230">
            <v>0</v>
          </cell>
          <cell r="D3230" t="str">
            <v/>
          </cell>
          <cell r="F3230">
            <v>0</v>
          </cell>
          <cell r="G3230">
            <v>0</v>
          </cell>
        </row>
        <row r="3231">
          <cell r="A3231" t="str">
            <v/>
          </cell>
          <cell r="B3231">
            <v>0</v>
          </cell>
          <cell r="D3231" t="str">
            <v/>
          </cell>
          <cell r="F3231">
            <v>0</v>
          </cell>
          <cell r="G3231">
            <v>0</v>
          </cell>
        </row>
        <row r="3232">
          <cell r="A3232" t="str">
            <v/>
          </cell>
          <cell r="B3232">
            <v>0</v>
          </cell>
          <cell r="D3232" t="str">
            <v/>
          </cell>
          <cell r="F3232">
            <v>0</v>
          </cell>
          <cell r="G3232">
            <v>0</v>
          </cell>
        </row>
        <row r="3233">
          <cell r="A3233" t="str">
            <v/>
          </cell>
          <cell r="B3233">
            <v>0</v>
          </cell>
          <cell r="D3233" t="str">
            <v/>
          </cell>
          <cell r="F3233">
            <v>0</v>
          </cell>
          <cell r="G3233">
            <v>0</v>
          </cell>
        </row>
        <row r="3234">
          <cell r="A3234" t="str">
            <v/>
          </cell>
          <cell r="B3234">
            <v>0</v>
          </cell>
          <cell r="D3234" t="str">
            <v/>
          </cell>
          <cell r="F3234">
            <v>0</v>
          </cell>
          <cell r="G3234">
            <v>0</v>
          </cell>
        </row>
        <row r="3235">
          <cell r="A3235" t="str">
            <v/>
          </cell>
          <cell r="B3235">
            <v>0</v>
          </cell>
          <cell r="D3235" t="str">
            <v/>
          </cell>
          <cell r="F3235">
            <v>0</v>
          </cell>
          <cell r="G3235">
            <v>0</v>
          </cell>
        </row>
        <row r="3236">
          <cell r="F3236" t="str">
            <v>Total B</v>
          </cell>
          <cell r="G3236">
            <v>0</v>
          </cell>
        </row>
        <row r="3237">
          <cell r="C3237" t="str">
            <v>C - EQUIPOS</v>
          </cell>
        </row>
        <row r="3238">
          <cell r="A3238" t="str">
            <v/>
          </cell>
          <cell r="B3238" t="str">
            <v/>
          </cell>
          <cell r="D3238" t="str">
            <v/>
          </cell>
          <cell r="F3238">
            <v>0</v>
          </cell>
          <cell r="G3238">
            <v>0</v>
          </cell>
        </row>
        <row r="3239">
          <cell r="A3239" t="str">
            <v/>
          </cell>
          <cell r="B3239" t="str">
            <v/>
          </cell>
          <cell r="D3239" t="str">
            <v/>
          </cell>
          <cell r="F3239">
            <v>0</v>
          </cell>
          <cell r="G3239">
            <v>0</v>
          </cell>
        </row>
        <row r="3240">
          <cell r="A3240" t="str">
            <v/>
          </cell>
          <cell r="B3240" t="str">
            <v/>
          </cell>
          <cell r="D3240" t="str">
            <v/>
          </cell>
          <cell r="F3240">
            <v>0</v>
          </cell>
          <cell r="G3240">
            <v>0</v>
          </cell>
        </row>
        <row r="3241">
          <cell r="A3241" t="str">
            <v/>
          </cell>
          <cell r="B3241" t="str">
            <v/>
          </cell>
          <cell r="D3241" t="str">
            <v/>
          </cell>
          <cell r="F3241">
            <v>0</v>
          </cell>
          <cell r="G3241">
            <v>0</v>
          </cell>
        </row>
        <row r="3242">
          <cell r="A3242" t="str">
            <v/>
          </cell>
          <cell r="B3242" t="str">
            <v/>
          </cell>
          <cell r="D3242" t="str">
            <v/>
          </cell>
          <cell r="F3242">
            <v>0</v>
          </cell>
          <cell r="G3242">
            <v>0</v>
          </cell>
        </row>
        <row r="3243">
          <cell r="A3243" t="str">
            <v/>
          </cell>
          <cell r="B3243" t="str">
            <v/>
          </cell>
          <cell r="D3243" t="str">
            <v/>
          </cell>
          <cell r="F3243">
            <v>0</v>
          </cell>
          <cell r="G3243">
            <v>0</v>
          </cell>
        </row>
        <row r="3244">
          <cell r="A3244" t="str">
            <v/>
          </cell>
          <cell r="B3244" t="str">
            <v/>
          </cell>
          <cell r="D3244" t="str">
            <v/>
          </cell>
          <cell r="F3244">
            <v>0</v>
          </cell>
          <cell r="G3244">
            <v>0</v>
          </cell>
        </row>
        <row r="3245">
          <cell r="A3245" t="str">
            <v/>
          </cell>
          <cell r="B3245" t="str">
            <v/>
          </cell>
          <cell r="D3245" t="str">
            <v/>
          </cell>
          <cell r="F3245">
            <v>0</v>
          </cell>
          <cell r="G3245">
            <v>0</v>
          </cell>
        </row>
        <row r="3246">
          <cell r="A3246" t="str">
            <v/>
          </cell>
          <cell r="B3246" t="str">
            <v/>
          </cell>
          <cell r="D3246" t="str">
            <v/>
          </cell>
          <cell r="F3246">
            <v>0</v>
          </cell>
          <cell r="G3246">
            <v>0</v>
          </cell>
        </row>
        <row r="3247">
          <cell r="F3247" t="str">
            <v>Total C</v>
          </cell>
          <cell r="G3247">
            <v>0</v>
          </cell>
        </row>
        <row r="3249">
          <cell r="A3249" t="str">
            <v>13.1.1</v>
          </cell>
          <cell r="B3249" t="str">
            <v>Pilar eléctrico c/toma y puesta a tierra</v>
          </cell>
          <cell r="D3249" t="str">
            <v>Costo  Neto</v>
          </cell>
          <cell r="F3249" t="str">
            <v>Total D=A+B+C</v>
          </cell>
          <cell r="G3249">
            <v>0</v>
          </cell>
        </row>
        <row r="3251">
          <cell r="A3251" t="str">
            <v>ANALISIS DE PRECIOS</v>
          </cell>
        </row>
        <row r="3252">
          <cell r="A3252" t="str">
            <v>COMITENTE:</v>
          </cell>
          <cell r="B3252" t="str">
            <v>SUBSECRETARÍA DE ARQUITECTURA</v>
          </cell>
        </row>
        <row r="3253">
          <cell r="A3253" t="str">
            <v>CONTRATISTA:</v>
          </cell>
          <cell r="B3253">
            <v>0</v>
          </cell>
        </row>
        <row r="3254">
          <cell r="A3254" t="str">
            <v>OBRA:</v>
          </cell>
          <cell r="B3254" t="str">
            <v>GALPON EN PARQUE DE PRODUCCION SOCIAL DE LADRILLEROS DE SAN JUAN</v>
          </cell>
          <cell r="F3254" t="str">
            <v>PRECIOS A:</v>
          </cell>
          <cell r="G3254">
            <v>0</v>
          </cell>
        </row>
        <row r="3255">
          <cell r="A3255" t="str">
            <v>UBICACIÓN:</v>
          </cell>
          <cell r="B3255" t="str">
            <v xml:space="preserve">DEPARTAMENTO RIVADAVIA </v>
          </cell>
        </row>
        <row r="3256">
          <cell r="A3256" t="str">
            <v>RUBRO:</v>
          </cell>
          <cell r="B3256">
            <v>13</v>
          </cell>
          <cell r="C3256" t="str">
            <v>INSTALACIONES ELÉCTRICAS S/PLANO</v>
          </cell>
        </row>
        <row r="3257">
          <cell r="A3257" t="str">
            <v>ITEM:</v>
          </cell>
          <cell r="B3257" t="str">
            <v>13.1.2</v>
          </cell>
          <cell r="C3257" t="str">
            <v>Tendido de alimentación desde Medidor a Tablero General</v>
          </cell>
          <cell r="F3257" t="str">
            <v>UNIDAD:</v>
          </cell>
          <cell r="G3257" t="str">
            <v>un.</v>
          </cell>
        </row>
        <row r="3259">
          <cell r="A3259" t="str">
            <v>DATOS REDETERMINACION</v>
          </cell>
          <cell r="C3259" t="str">
            <v>DESIGNACION</v>
          </cell>
          <cell r="D3259" t="str">
            <v>U</v>
          </cell>
          <cell r="E3259" t="str">
            <v>Cantidad</v>
          </cell>
          <cell r="F3259" t="str">
            <v>$ Unitarios</v>
          </cell>
          <cell r="G3259" t="str">
            <v>$ Parcial</v>
          </cell>
        </row>
        <row r="3260">
          <cell r="A3260" t="str">
            <v>CÓDIGO</v>
          </cell>
          <cell r="B3260" t="str">
            <v>DESCRIPCIÓN</v>
          </cell>
        </row>
        <row r="3261">
          <cell r="C3261" t="str">
            <v>A - MATERIALES</v>
          </cell>
        </row>
        <row r="3262">
          <cell r="A3262" t="str">
            <v/>
          </cell>
          <cell r="B3262" t="str">
            <v/>
          </cell>
          <cell r="D3262" t="str">
            <v/>
          </cell>
          <cell r="F3262">
            <v>0</v>
          </cell>
          <cell r="G3262">
            <v>0</v>
          </cell>
        </row>
        <row r="3263">
          <cell r="A3263" t="str">
            <v/>
          </cell>
          <cell r="B3263" t="str">
            <v/>
          </cell>
          <cell r="D3263" t="str">
            <v/>
          </cell>
          <cell r="F3263">
            <v>0</v>
          </cell>
          <cell r="G3263">
            <v>0</v>
          </cell>
        </row>
        <row r="3264">
          <cell r="A3264" t="str">
            <v/>
          </cell>
          <cell r="B3264" t="str">
            <v/>
          </cell>
          <cell r="D3264" t="str">
            <v/>
          </cell>
          <cell r="F3264">
            <v>0</v>
          </cell>
          <cell r="G3264">
            <v>0</v>
          </cell>
        </row>
        <row r="3265">
          <cell r="A3265" t="str">
            <v/>
          </cell>
          <cell r="B3265" t="str">
            <v/>
          </cell>
          <cell r="D3265" t="str">
            <v/>
          </cell>
          <cell r="F3265">
            <v>0</v>
          </cell>
          <cell r="G3265">
            <v>0</v>
          </cell>
        </row>
        <row r="3266">
          <cell r="A3266" t="str">
            <v/>
          </cell>
          <cell r="B3266" t="str">
            <v/>
          </cell>
          <cell r="D3266" t="str">
            <v/>
          </cell>
          <cell r="F3266">
            <v>0</v>
          </cell>
          <cell r="G3266">
            <v>0</v>
          </cell>
        </row>
        <row r="3267">
          <cell r="A3267" t="str">
            <v/>
          </cell>
          <cell r="B3267" t="str">
            <v/>
          </cell>
          <cell r="D3267" t="str">
            <v/>
          </cell>
          <cell r="F3267">
            <v>0</v>
          </cell>
          <cell r="G3267">
            <v>0</v>
          </cell>
        </row>
        <row r="3268">
          <cell r="A3268" t="str">
            <v/>
          </cell>
          <cell r="B3268" t="str">
            <v/>
          </cell>
          <cell r="D3268" t="str">
            <v/>
          </cell>
          <cell r="F3268">
            <v>0</v>
          </cell>
          <cell r="G3268">
            <v>0</v>
          </cell>
        </row>
        <row r="3269">
          <cell r="A3269" t="str">
            <v/>
          </cell>
          <cell r="B3269" t="str">
            <v/>
          </cell>
          <cell r="D3269" t="str">
            <v/>
          </cell>
          <cell r="F3269">
            <v>0</v>
          </cell>
          <cell r="G3269">
            <v>0</v>
          </cell>
        </row>
        <row r="3270">
          <cell r="A3270" t="str">
            <v/>
          </cell>
          <cell r="B3270" t="str">
            <v/>
          </cell>
          <cell r="D3270" t="str">
            <v/>
          </cell>
          <cell r="F3270">
            <v>0</v>
          </cell>
          <cell r="G3270">
            <v>0</v>
          </cell>
        </row>
        <row r="3271">
          <cell r="A3271" t="str">
            <v/>
          </cell>
          <cell r="B3271" t="str">
            <v/>
          </cell>
          <cell r="D3271" t="str">
            <v/>
          </cell>
          <cell r="F3271">
            <v>0</v>
          </cell>
          <cell r="G3271">
            <v>0</v>
          </cell>
        </row>
        <row r="3272">
          <cell r="A3272" t="str">
            <v/>
          </cell>
          <cell r="B3272" t="str">
            <v/>
          </cell>
          <cell r="D3272" t="str">
            <v/>
          </cell>
          <cell r="F3272">
            <v>0</v>
          </cell>
          <cell r="G3272">
            <v>0</v>
          </cell>
        </row>
        <row r="3273">
          <cell r="A3273" t="str">
            <v/>
          </cell>
          <cell r="B3273" t="str">
            <v/>
          </cell>
          <cell r="D3273" t="str">
            <v/>
          </cell>
          <cell r="F3273">
            <v>0</v>
          </cell>
          <cell r="G3273">
            <v>0</v>
          </cell>
        </row>
        <row r="3274">
          <cell r="A3274" t="str">
            <v/>
          </cell>
          <cell r="B3274" t="str">
            <v/>
          </cell>
          <cell r="D3274" t="str">
            <v/>
          </cell>
          <cell r="F3274">
            <v>0</v>
          </cell>
          <cell r="G3274">
            <v>0</v>
          </cell>
        </row>
        <row r="3275">
          <cell r="A3275" t="str">
            <v/>
          </cell>
          <cell r="B3275" t="str">
            <v/>
          </cell>
          <cell r="D3275" t="str">
            <v/>
          </cell>
          <cell r="F3275">
            <v>0</v>
          </cell>
          <cell r="G3275">
            <v>0</v>
          </cell>
        </row>
        <row r="3276">
          <cell r="F3276" t="str">
            <v>Total A</v>
          </cell>
          <cell r="G3276">
            <v>0</v>
          </cell>
        </row>
        <row r="3277">
          <cell r="C3277" t="str">
            <v>B - MANO DE OBRA</v>
          </cell>
        </row>
        <row r="3278">
          <cell r="A3278" t="str">
            <v/>
          </cell>
          <cell r="B3278">
            <v>0</v>
          </cell>
          <cell r="D3278" t="str">
            <v/>
          </cell>
          <cell r="F3278">
            <v>0</v>
          </cell>
          <cell r="G3278">
            <v>0</v>
          </cell>
        </row>
        <row r="3279">
          <cell r="A3279" t="str">
            <v/>
          </cell>
          <cell r="B3279">
            <v>0</v>
          </cell>
          <cell r="D3279" t="str">
            <v/>
          </cell>
          <cell r="F3279">
            <v>0</v>
          </cell>
          <cell r="G3279">
            <v>0</v>
          </cell>
        </row>
        <row r="3280">
          <cell r="A3280" t="str">
            <v/>
          </cell>
          <cell r="B3280">
            <v>0</v>
          </cell>
          <cell r="D3280" t="str">
            <v/>
          </cell>
          <cell r="F3280">
            <v>0</v>
          </cell>
          <cell r="G3280">
            <v>0</v>
          </cell>
        </row>
        <row r="3281">
          <cell r="A3281" t="str">
            <v/>
          </cell>
          <cell r="B3281">
            <v>0</v>
          </cell>
          <cell r="D3281" t="str">
            <v/>
          </cell>
          <cell r="F3281">
            <v>0</v>
          </cell>
          <cell r="G3281">
            <v>0</v>
          </cell>
        </row>
        <row r="3282">
          <cell r="A3282" t="str">
            <v/>
          </cell>
          <cell r="B3282">
            <v>0</v>
          </cell>
          <cell r="D3282" t="str">
            <v/>
          </cell>
          <cell r="F3282">
            <v>0</v>
          </cell>
          <cell r="G3282">
            <v>0</v>
          </cell>
        </row>
        <row r="3283">
          <cell r="A3283" t="str">
            <v/>
          </cell>
          <cell r="B3283">
            <v>0</v>
          </cell>
          <cell r="D3283" t="str">
            <v/>
          </cell>
          <cell r="F3283">
            <v>0</v>
          </cell>
          <cell r="G3283">
            <v>0</v>
          </cell>
        </row>
        <row r="3284">
          <cell r="A3284" t="str">
            <v/>
          </cell>
          <cell r="B3284">
            <v>0</v>
          </cell>
          <cell r="D3284" t="str">
            <v/>
          </cell>
          <cell r="F3284">
            <v>0</v>
          </cell>
          <cell r="G3284">
            <v>0</v>
          </cell>
        </row>
        <row r="3285">
          <cell r="A3285" t="str">
            <v/>
          </cell>
          <cell r="B3285">
            <v>0</v>
          </cell>
          <cell r="D3285" t="str">
            <v/>
          </cell>
          <cell r="F3285">
            <v>0</v>
          </cell>
          <cell r="G3285">
            <v>0</v>
          </cell>
        </row>
        <row r="3286">
          <cell r="F3286" t="str">
            <v>Total B</v>
          </cell>
          <cell r="G3286">
            <v>0</v>
          </cell>
        </row>
        <row r="3287">
          <cell r="C3287" t="str">
            <v>C - EQUIPOS</v>
          </cell>
        </row>
        <row r="3288">
          <cell r="A3288" t="str">
            <v/>
          </cell>
          <cell r="B3288" t="str">
            <v/>
          </cell>
          <cell r="D3288" t="str">
            <v/>
          </cell>
          <cell r="F3288">
            <v>0</v>
          </cell>
          <cell r="G3288">
            <v>0</v>
          </cell>
        </row>
        <row r="3289">
          <cell r="A3289" t="str">
            <v/>
          </cell>
          <cell r="B3289" t="str">
            <v/>
          </cell>
          <cell r="D3289" t="str">
            <v/>
          </cell>
          <cell r="F3289">
            <v>0</v>
          </cell>
          <cell r="G3289">
            <v>0</v>
          </cell>
        </row>
        <row r="3290">
          <cell r="A3290" t="str">
            <v/>
          </cell>
          <cell r="B3290" t="str">
            <v/>
          </cell>
          <cell r="D3290" t="str">
            <v/>
          </cell>
          <cell r="F3290">
            <v>0</v>
          </cell>
          <cell r="G3290">
            <v>0</v>
          </cell>
        </row>
        <row r="3291">
          <cell r="A3291" t="str">
            <v/>
          </cell>
          <cell r="B3291" t="str">
            <v/>
          </cell>
          <cell r="D3291" t="str">
            <v/>
          </cell>
          <cell r="F3291">
            <v>0</v>
          </cell>
          <cell r="G3291">
            <v>0</v>
          </cell>
        </row>
        <row r="3292">
          <cell r="A3292" t="str">
            <v/>
          </cell>
          <cell r="B3292" t="str">
            <v/>
          </cell>
          <cell r="D3292" t="str">
            <v/>
          </cell>
          <cell r="F3292">
            <v>0</v>
          </cell>
          <cell r="G3292">
            <v>0</v>
          </cell>
        </row>
        <row r="3293">
          <cell r="A3293" t="str">
            <v/>
          </cell>
          <cell r="B3293" t="str">
            <v/>
          </cell>
          <cell r="D3293" t="str">
            <v/>
          </cell>
          <cell r="F3293">
            <v>0</v>
          </cell>
          <cell r="G3293">
            <v>0</v>
          </cell>
        </row>
        <row r="3294">
          <cell r="A3294" t="str">
            <v/>
          </cell>
          <cell r="B3294" t="str">
            <v/>
          </cell>
          <cell r="D3294" t="str">
            <v/>
          </cell>
          <cell r="F3294">
            <v>0</v>
          </cell>
          <cell r="G3294">
            <v>0</v>
          </cell>
        </row>
        <row r="3295">
          <cell r="A3295" t="str">
            <v/>
          </cell>
          <cell r="B3295" t="str">
            <v/>
          </cell>
          <cell r="D3295" t="str">
            <v/>
          </cell>
          <cell r="F3295">
            <v>0</v>
          </cell>
          <cell r="G3295">
            <v>0</v>
          </cell>
        </row>
        <row r="3296">
          <cell r="A3296" t="str">
            <v/>
          </cell>
          <cell r="B3296" t="str">
            <v/>
          </cell>
          <cell r="D3296" t="str">
            <v/>
          </cell>
          <cell r="F3296">
            <v>0</v>
          </cell>
          <cell r="G3296">
            <v>0</v>
          </cell>
        </row>
        <row r="3297">
          <cell r="F3297" t="str">
            <v>Total C</v>
          </cell>
          <cell r="G3297">
            <v>0</v>
          </cell>
        </row>
        <row r="3299">
          <cell r="A3299" t="str">
            <v>13.1.2</v>
          </cell>
          <cell r="B3299" t="str">
            <v>Tendido de alimentación desde Medidor a Tablero General</v>
          </cell>
          <cell r="D3299" t="str">
            <v>Costo  Neto</v>
          </cell>
          <cell r="F3299" t="str">
            <v>Total D=A+B+C</v>
          </cell>
          <cell r="G3299">
            <v>0</v>
          </cell>
        </row>
        <row r="3301">
          <cell r="A3301" t="str">
            <v>ANALISIS DE PRECIOS</v>
          </cell>
        </row>
        <row r="3302">
          <cell r="A3302" t="str">
            <v>COMITENTE:</v>
          </cell>
          <cell r="B3302" t="str">
            <v>SUBSECRETARÍA DE ARQUITECTURA</v>
          </cell>
        </row>
        <row r="3303">
          <cell r="A3303" t="str">
            <v>CONTRATISTA:</v>
          </cell>
          <cell r="B3303">
            <v>0</v>
          </cell>
        </row>
        <row r="3304">
          <cell r="A3304" t="str">
            <v>OBRA:</v>
          </cell>
          <cell r="B3304" t="str">
            <v>GALPON EN PARQUE DE PRODUCCION SOCIAL DE LADRILLEROS DE SAN JUAN</v>
          </cell>
          <cell r="F3304" t="str">
            <v>PRECIOS A:</v>
          </cell>
          <cell r="G3304">
            <v>0</v>
          </cell>
        </row>
        <row r="3305">
          <cell r="A3305" t="str">
            <v>UBICACIÓN:</v>
          </cell>
          <cell r="B3305" t="str">
            <v xml:space="preserve">DEPARTAMENTO RIVADAVIA </v>
          </cell>
        </row>
        <row r="3306">
          <cell r="A3306" t="str">
            <v>RUBRO:</v>
          </cell>
          <cell r="B3306">
            <v>13</v>
          </cell>
          <cell r="C3306" t="str">
            <v>INSTALACIONES ELÉCTRICAS S/PLANO</v>
          </cell>
        </row>
        <row r="3307">
          <cell r="A3307" t="str">
            <v>ITEM:</v>
          </cell>
          <cell r="B3307" t="str">
            <v>13.2.1</v>
          </cell>
          <cell r="C3307" t="str">
            <v xml:space="preserve">Tablero General </v>
          </cell>
          <cell r="F3307" t="str">
            <v>UNIDAD:</v>
          </cell>
          <cell r="G3307" t="str">
            <v>un.</v>
          </cell>
        </row>
        <row r="3309">
          <cell r="A3309" t="str">
            <v>DATOS REDETERMINACION</v>
          </cell>
          <cell r="C3309" t="str">
            <v>DESIGNACION</v>
          </cell>
          <cell r="D3309" t="str">
            <v>U</v>
          </cell>
          <cell r="E3309" t="str">
            <v>Cantidad</v>
          </cell>
          <cell r="F3309" t="str">
            <v>$ Unitarios</v>
          </cell>
          <cell r="G3309" t="str">
            <v>$ Parcial</v>
          </cell>
        </row>
        <row r="3310">
          <cell r="A3310" t="str">
            <v>CÓDIGO</v>
          </cell>
          <cell r="B3310" t="str">
            <v>DESCRIPCIÓN</v>
          </cell>
        </row>
        <row r="3311">
          <cell r="C3311" t="str">
            <v>A - MATERIALES</v>
          </cell>
        </row>
        <row r="3312">
          <cell r="A3312" t="str">
            <v/>
          </cell>
          <cell r="B3312" t="str">
            <v/>
          </cell>
          <cell r="D3312" t="str">
            <v/>
          </cell>
          <cell r="F3312">
            <v>0</v>
          </cell>
          <cell r="G3312">
            <v>0</v>
          </cell>
        </row>
        <row r="3313">
          <cell r="A3313" t="str">
            <v/>
          </cell>
          <cell r="B3313" t="str">
            <v/>
          </cell>
          <cell r="D3313" t="str">
            <v/>
          </cell>
          <cell r="F3313">
            <v>0</v>
          </cell>
          <cell r="G3313">
            <v>0</v>
          </cell>
        </row>
        <row r="3314">
          <cell r="A3314" t="str">
            <v/>
          </cell>
          <cell r="B3314" t="str">
            <v/>
          </cell>
          <cell r="D3314" t="str">
            <v/>
          </cell>
          <cell r="F3314">
            <v>0</v>
          </cell>
          <cell r="G3314">
            <v>0</v>
          </cell>
        </row>
        <row r="3315">
          <cell r="A3315" t="str">
            <v/>
          </cell>
          <cell r="B3315" t="str">
            <v/>
          </cell>
          <cell r="D3315" t="str">
            <v/>
          </cell>
          <cell r="F3315">
            <v>0</v>
          </cell>
          <cell r="G3315">
            <v>0</v>
          </cell>
        </row>
        <row r="3316">
          <cell r="A3316" t="str">
            <v/>
          </cell>
          <cell r="B3316" t="str">
            <v/>
          </cell>
          <cell r="D3316" t="str">
            <v/>
          </cell>
          <cell r="F3316">
            <v>0</v>
          </cell>
          <cell r="G3316">
            <v>0</v>
          </cell>
        </row>
        <row r="3317">
          <cell r="A3317" t="str">
            <v/>
          </cell>
          <cell r="B3317" t="str">
            <v/>
          </cell>
          <cell r="D3317" t="str">
            <v/>
          </cell>
          <cell r="F3317">
            <v>0</v>
          </cell>
          <cell r="G3317">
            <v>0</v>
          </cell>
        </row>
        <row r="3318">
          <cell r="A3318" t="str">
            <v/>
          </cell>
          <cell r="B3318" t="str">
            <v/>
          </cell>
          <cell r="D3318" t="str">
            <v/>
          </cell>
          <cell r="F3318">
            <v>0</v>
          </cell>
          <cell r="G3318">
            <v>0</v>
          </cell>
        </row>
        <row r="3319">
          <cell r="A3319" t="str">
            <v/>
          </cell>
          <cell r="B3319" t="str">
            <v/>
          </cell>
          <cell r="D3319" t="str">
            <v/>
          </cell>
          <cell r="F3319">
            <v>0</v>
          </cell>
          <cell r="G3319">
            <v>0</v>
          </cell>
        </row>
        <row r="3320">
          <cell r="A3320" t="str">
            <v/>
          </cell>
          <cell r="B3320" t="str">
            <v/>
          </cell>
          <cell r="D3320" t="str">
            <v/>
          </cell>
          <cell r="F3320">
            <v>0</v>
          </cell>
          <cell r="G3320">
            <v>0</v>
          </cell>
        </row>
        <row r="3321">
          <cell r="A3321" t="str">
            <v/>
          </cell>
          <cell r="B3321" t="str">
            <v/>
          </cell>
          <cell r="D3321" t="str">
            <v/>
          </cell>
          <cell r="F3321">
            <v>0</v>
          </cell>
          <cell r="G3321">
            <v>0</v>
          </cell>
        </row>
        <row r="3322">
          <cell r="A3322" t="str">
            <v/>
          </cell>
          <cell r="B3322" t="str">
            <v/>
          </cell>
          <cell r="D3322" t="str">
            <v/>
          </cell>
          <cell r="F3322">
            <v>0</v>
          </cell>
          <cell r="G3322">
            <v>0</v>
          </cell>
        </row>
        <row r="3323">
          <cell r="A3323" t="str">
            <v/>
          </cell>
          <cell r="B3323" t="str">
            <v/>
          </cell>
          <cell r="D3323" t="str">
            <v/>
          </cell>
          <cell r="F3323">
            <v>0</v>
          </cell>
          <cell r="G3323">
            <v>0</v>
          </cell>
        </row>
        <row r="3324">
          <cell r="A3324" t="str">
            <v/>
          </cell>
          <cell r="B3324" t="str">
            <v/>
          </cell>
          <cell r="D3324" t="str">
            <v/>
          </cell>
          <cell r="F3324">
            <v>0</v>
          </cell>
          <cell r="G3324">
            <v>0</v>
          </cell>
        </row>
        <row r="3325">
          <cell r="A3325" t="str">
            <v/>
          </cell>
          <cell r="B3325" t="str">
            <v/>
          </cell>
          <cell r="D3325" t="str">
            <v/>
          </cell>
          <cell r="F3325">
            <v>0</v>
          </cell>
          <cell r="G3325">
            <v>0</v>
          </cell>
        </row>
        <row r="3326">
          <cell r="F3326" t="str">
            <v>Total A</v>
          </cell>
          <cell r="G3326">
            <v>0</v>
          </cell>
        </row>
        <row r="3327">
          <cell r="C3327" t="str">
            <v>B - MANO DE OBRA</v>
          </cell>
        </row>
        <row r="3328">
          <cell r="A3328" t="str">
            <v/>
          </cell>
          <cell r="B3328">
            <v>0</v>
          </cell>
          <cell r="D3328" t="str">
            <v/>
          </cell>
          <cell r="F3328">
            <v>0</v>
          </cell>
          <cell r="G3328">
            <v>0</v>
          </cell>
        </row>
        <row r="3329">
          <cell r="A3329" t="str">
            <v/>
          </cell>
          <cell r="B3329">
            <v>0</v>
          </cell>
          <cell r="D3329" t="str">
            <v/>
          </cell>
          <cell r="F3329">
            <v>0</v>
          </cell>
          <cell r="G3329">
            <v>0</v>
          </cell>
        </row>
        <row r="3330">
          <cell r="A3330" t="str">
            <v/>
          </cell>
          <cell r="B3330">
            <v>0</v>
          </cell>
          <cell r="D3330" t="str">
            <v/>
          </cell>
          <cell r="F3330">
            <v>0</v>
          </cell>
          <cell r="G3330">
            <v>0</v>
          </cell>
        </row>
        <row r="3331">
          <cell r="A3331" t="str">
            <v/>
          </cell>
          <cell r="B3331">
            <v>0</v>
          </cell>
          <cell r="D3331" t="str">
            <v/>
          </cell>
          <cell r="F3331">
            <v>0</v>
          </cell>
          <cell r="G3331">
            <v>0</v>
          </cell>
        </row>
        <row r="3332">
          <cell r="A3332" t="str">
            <v/>
          </cell>
          <cell r="B3332">
            <v>0</v>
          </cell>
          <cell r="D3332" t="str">
            <v/>
          </cell>
          <cell r="F3332">
            <v>0</v>
          </cell>
          <cell r="G3332">
            <v>0</v>
          </cell>
        </row>
        <row r="3333">
          <cell r="A3333" t="str">
            <v/>
          </cell>
          <cell r="B3333">
            <v>0</v>
          </cell>
          <cell r="D3333" t="str">
            <v/>
          </cell>
          <cell r="F3333">
            <v>0</v>
          </cell>
          <cell r="G3333">
            <v>0</v>
          </cell>
        </row>
        <row r="3334">
          <cell r="A3334" t="str">
            <v/>
          </cell>
          <cell r="B3334">
            <v>0</v>
          </cell>
          <cell r="D3334" t="str">
            <v/>
          </cell>
          <cell r="F3334">
            <v>0</v>
          </cell>
          <cell r="G3334">
            <v>0</v>
          </cell>
        </row>
        <row r="3335">
          <cell r="A3335" t="str">
            <v/>
          </cell>
          <cell r="B3335">
            <v>0</v>
          </cell>
          <cell r="D3335" t="str">
            <v/>
          </cell>
          <cell r="F3335">
            <v>0</v>
          </cell>
          <cell r="G3335">
            <v>0</v>
          </cell>
        </row>
        <row r="3336">
          <cell r="F3336" t="str">
            <v>Total B</v>
          </cell>
          <cell r="G3336">
            <v>0</v>
          </cell>
        </row>
        <row r="3337">
          <cell r="C3337" t="str">
            <v>C - EQUIPOS</v>
          </cell>
        </row>
        <row r="3338">
          <cell r="A3338" t="str">
            <v/>
          </cell>
          <cell r="B3338" t="str">
            <v/>
          </cell>
          <cell r="D3338" t="str">
            <v/>
          </cell>
          <cell r="F3338">
            <v>0</v>
          </cell>
          <cell r="G3338">
            <v>0</v>
          </cell>
        </row>
        <row r="3339">
          <cell r="A3339" t="str">
            <v/>
          </cell>
          <cell r="B3339" t="str">
            <v/>
          </cell>
          <cell r="D3339" t="str">
            <v/>
          </cell>
          <cell r="F3339">
            <v>0</v>
          </cell>
          <cell r="G3339">
            <v>0</v>
          </cell>
        </row>
        <row r="3340">
          <cell r="A3340" t="str">
            <v/>
          </cell>
          <cell r="B3340" t="str">
            <v/>
          </cell>
          <cell r="D3340" t="str">
            <v/>
          </cell>
          <cell r="F3340">
            <v>0</v>
          </cell>
          <cell r="G3340">
            <v>0</v>
          </cell>
        </row>
        <row r="3341">
          <cell r="A3341" t="str">
            <v/>
          </cell>
          <cell r="B3341" t="str">
            <v/>
          </cell>
          <cell r="D3341" t="str">
            <v/>
          </cell>
          <cell r="F3341">
            <v>0</v>
          </cell>
          <cell r="G3341">
            <v>0</v>
          </cell>
        </row>
        <row r="3342">
          <cell r="A3342" t="str">
            <v/>
          </cell>
          <cell r="B3342" t="str">
            <v/>
          </cell>
          <cell r="D3342" t="str">
            <v/>
          </cell>
          <cell r="F3342">
            <v>0</v>
          </cell>
          <cell r="G3342">
            <v>0</v>
          </cell>
        </row>
        <row r="3343">
          <cell r="A3343" t="str">
            <v/>
          </cell>
          <cell r="B3343" t="str">
            <v/>
          </cell>
          <cell r="D3343" t="str">
            <v/>
          </cell>
          <cell r="F3343">
            <v>0</v>
          </cell>
          <cell r="G3343">
            <v>0</v>
          </cell>
        </row>
        <row r="3344">
          <cell r="A3344" t="str">
            <v/>
          </cell>
          <cell r="B3344" t="str">
            <v/>
          </cell>
          <cell r="D3344" t="str">
            <v/>
          </cell>
          <cell r="F3344">
            <v>0</v>
          </cell>
          <cell r="G3344">
            <v>0</v>
          </cell>
        </row>
        <row r="3345">
          <cell r="A3345" t="str">
            <v/>
          </cell>
          <cell r="B3345" t="str">
            <v/>
          </cell>
          <cell r="D3345" t="str">
            <v/>
          </cell>
          <cell r="F3345">
            <v>0</v>
          </cell>
          <cell r="G3345">
            <v>0</v>
          </cell>
        </row>
        <row r="3346">
          <cell r="A3346" t="str">
            <v/>
          </cell>
          <cell r="B3346" t="str">
            <v/>
          </cell>
          <cell r="D3346" t="str">
            <v/>
          </cell>
          <cell r="F3346">
            <v>0</v>
          </cell>
          <cell r="G3346">
            <v>0</v>
          </cell>
        </row>
        <row r="3347">
          <cell r="F3347" t="str">
            <v>Total C</v>
          </cell>
          <cell r="G3347">
            <v>0</v>
          </cell>
        </row>
        <row r="3349">
          <cell r="A3349" t="str">
            <v>13.2.1</v>
          </cell>
          <cell r="B3349" t="str">
            <v xml:space="preserve">Tablero General </v>
          </cell>
          <cell r="D3349" t="str">
            <v>Costo  Neto</v>
          </cell>
          <cell r="F3349" t="str">
            <v>Total D=A+B+C</v>
          </cell>
          <cell r="G3349">
            <v>0</v>
          </cell>
        </row>
        <row r="3351">
          <cell r="A3351" t="str">
            <v>ANALISIS DE PRECIOS</v>
          </cell>
        </row>
        <row r="3352">
          <cell r="A3352" t="str">
            <v>COMITENTE:</v>
          </cell>
          <cell r="B3352" t="str">
            <v>SUBSECRETARÍA DE ARQUITECTURA</v>
          </cell>
        </row>
        <row r="3353">
          <cell r="A3353" t="str">
            <v>CONTRATISTA:</v>
          </cell>
          <cell r="B3353">
            <v>0</v>
          </cell>
        </row>
        <row r="3354">
          <cell r="A3354" t="str">
            <v>OBRA:</v>
          </cell>
          <cell r="B3354" t="str">
            <v>GALPON EN PARQUE DE PRODUCCION SOCIAL DE LADRILLEROS DE SAN JUAN</v>
          </cell>
          <cell r="F3354" t="str">
            <v>PRECIOS A:</v>
          </cell>
          <cell r="G3354">
            <v>0</v>
          </cell>
        </row>
        <row r="3355">
          <cell r="A3355" t="str">
            <v>UBICACIÓN:</v>
          </cell>
          <cell r="B3355" t="str">
            <v xml:space="preserve">DEPARTAMENTO RIVADAVIA </v>
          </cell>
        </row>
        <row r="3356">
          <cell r="A3356" t="str">
            <v>RUBRO:</v>
          </cell>
          <cell r="B3356">
            <v>13</v>
          </cell>
          <cell r="C3356" t="str">
            <v>INSTALACIONES ELÉCTRICAS S/PLANO</v>
          </cell>
        </row>
        <row r="3357">
          <cell r="A3357" t="str">
            <v>ITEM:</v>
          </cell>
          <cell r="B3357" t="str">
            <v>13.2.2</v>
          </cell>
          <cell r="C3357" t="str">
            <v xml:space="preserve">Tablero Seccional </v>
          </cell>
          <cell r="F3357" t="str">
            <v>UNIDAD:</v>
          </cell>
          <cell r="G3357" t="str">
            <v>un.</v>
          </cell>
        </row>
        <row r="3359">
          <cell r="A3359" t="str">
            <v>DATOS REDETERMINACION</v>
          </cell>
          <cell r="C3359" t="str">
            <v>DESIGNACION</v>
          </cell>
          <cell r="D3359" t="str">
            <v>U</v>
          </cell>
          <cell r="E3359" t="str">
            <v>Cantidad</v>
          </cell>
          <cell r="F3359" t="str">
            <v>$ Unitarios</v>
          </cell>
          <cell r="G3359" t="str">
            <v>$ Parcial</v>
          </cell>
        </row>
        <row r="3360">
          <cell r="A3360" t="str">
            <v>CÓDIGO</v>
          </cell>
          <cell r="B3360" t="str">
            <v>DESCRIPCIÓN</v>
          </cell>
        </row>
        <row r="3361">
          <cell r="C3361" t="str">
            <v>A - MATERIALES</v>
          </cell>
        </row>
        <row r="3362">
          <cell r="A3362" t="str">
            <v/>
          </cell>
          <cell r="B3362" t="str">
            <v/>
          </cell>
          <cell r="D3362" t="str">
            <v/>
          </cell>
          <cell r="F3362">
            <v>0</v>
          </cell>
          <cell r="G3362">
            <v>0</v>
          </cell>
        </row>
        <row r="3363">
          <cell r="A3363" t="str">
            <v/>
          </cell>
          <cell r="B3363" t="str">
            <v/>
          </cell>
          <cell r="D3363" t="str">
            <v/>
          </cell>
          <cell r="F3363">
            <v>0</v>
          </cell>
          <cell r="G3363">
            <v>0</v>
          </cell>
        </row>
        <row r="3364">
          <cell r="A3364" t="str">
            <v/>
          </cell>
          <cell r="B3364" t="str">
            <v/>
          </cell>
          <cell r="D3364" t="str">
            <v/>
          </cell>
          <cell r="F3364">
            <v>0</v>
          </cell>
          <cell r="G3364">
            <v>0</v>
          </cell>
        </row>
        <row r="3365">
          <cell r="A3365" t="str">
            <v/>
          </cell>
          <cell r="B3365" t="str">
            <v/>
          </cell>
          <cell r="D3365" t="str">
            <v/>
          </cell>
          <cell r="F3365">
            <v>0</v>
          </cell>
          <cell r="G3365">
            <v>0</v>
          </cell>
        </row>
        <row r="3366">
          <cell r="A3366" t="str">
            <v/>
          </cell>
          <cell r="B3366" t="str">
            <v/>
          </cell>
          <cell r="D3366" t="str">
            <v/>
          </cell>
          <cell r="F3366">
            <v>0</v>
          </cell>
          <cell r="G3366">
            <v>0</v>
          </cell>
        </row>
        <row r="3367">
          <cell r="A3367" t="str">
            <v/>
          </cell>
          <cell r="B3367" t="str">
            <v/>
          </cell>
          <cell r="D3367" t="str">
            <v/>
          </cell>
          <cell r="F3367">
            <v>0</v>
          </cell>
          <cell r="G3367">
            <v>0</v>
          </cell>
        </row>
        <row r="3368">
          <cell r="A3368" t="str">
            <v/>
          </cell>
          <cell r="B3368" t="str">
            <v/>
          </cell>
          <cell r="D3368" t="str">
            <v/>
          </cell>
          <cell r="F3368">
            <v>0</v>
          </cell>
          <cell r="G3368">
            <v>0</v>
          </cell>
        </row>
        <row r="3369">
          <cell r="A3369" t="str">
            <v/>
          </cell>
          <cell r="B3369" t="str">
            <v/>
          </cell>
          <cell r="D3369" t="str">
            <v/>
          </cell>
          <cell r="F3369">
            <v>0</v>
          </cell>
          <cell r="G3369">
            <v>0</v>
          </cell>
        </row>
        <row r="3370">
          <cell r="A3370" t="str">
            <v/>
          </cell>
          <cell r="B3370" t="str">
            <v/>
          </cell>
          <cell r="D3370" t="str">
            <v/>
          </cell>
          <cell r="F3370">
            <v>0</v>
          </cell>
          <cell r="G3370">
            <v>0</v>
          </cell>
        </row>
        <row r="3371">
          <cell r="A3371" t="str">
            <v/>
          </cell>
          <cell r="B3371" t="str">
            <v/>
          </cell>
          <cell r="D3371" t="str">
            <v/>
          </cell>
          <cell r="F3371">
            <v>0</v>
          </cell>
          <cell r="G3371">
            <v>0</v>
          </cell>
        </row>
        <row r="3372">
          <cell r="A3372" t="str">
            <v/>
          </cell>
          <cell r="B3372" t="str">
            <v/>
          </cell>
          <cell r="D3372" t="str">
            <v/>
          </cell>
          <cell r="F3372">
            <v>0</v>
          </cell>
          <cell r="G3372">
            <v>0</v>
          </cell>
        </row>
        <row r="3373">
          <cell r="A3373" t="str">
            <v/>
          </cell>
          <cell r="B3373" t="str">
            <v/>
          </cell>
          <cell r="D3373" t="str">
            <v/>
          </cell>
          <cell r="F3373">
            <v>0</v>
          </cell>
          <cell r="G3373">
            <v>0</v>
          </cell>
        </row>
        <row r="3374">
          <cell r="A3374" t="str">
            <v/>
          </cell>
          <cell r="B3374" t="str">
            <v/>
          </cell>
          <cell r="D3374" t="str">
            <v/>
          </cell>
          <cell r="F3374">
            <v>0</v>
          </cell>
          <cell r="G3374">
            <v>0</v>
          </cell>
        </row>
        <row r="3375">
          <cell r="A3375" t="str">
            <v/>
          </cell>
          <cell r="B3375" t="str">
            <v/>
          </cell>
          <cell r="D3375" t="str">
            <v/>
          </cell>
          <cell r="F3375">
            <v>0</v>
          </cell>
          <cell r="G3375">
            <v>0</v>
          </cell>
        </row>
        <row r="3376">
          <cell r="F3376" t="str">
            <v>Total A</v>
          </cell>
          <cell r="G3376">
            <v>0</v>
          </cell>
        </row>
        <row r="3377">
          <cell r="C3377" t="str">
            <v>B - MANO DE OBRA</v>
          </cell>
        </row>
        <row r="3378">
          <cell r="A3378" t="str">
            <v/>
          </cell>
          <cell r="B3378">
            <v>0</v>
          </cell>
          <cell r="D3378" t="str">
            <v/>
          </cell>
          <cell r="F3378">
            <v>0</v>
          </cell>
          <cell r="G3378">
            <v>0</v>
          </cell>
        </row>
        <row r="3379">
          <cell r="A3379" t="str">
            <v/>
          </cell>
          <cell r="B3379">
            <v>0</v>
          </cell>
          <cell r="D3379" t="str">
            <v/>
          </cell>
          <cell r="F3379">
            <v>0</v>
          </cell>
          <cell r="G3379">
            <v>0</v>
          </cell>
        </row>
        <row r="3380">
          <cell r="A3380" t="str">
            <v/>
          </cell>
          <cell r="B3380">
            <v>0</v>
          </cell>
          <cell r="D3380" t="str">
            <v/>
          </cell>
          <cell r="F3380">
            <v>0</v>
          </cell>
          <cell r="G3380">
            <v>0</v>
          </cell>
        </row>
        <row r="3381">
          <cell r="A3381" t="str">
            <v/>
          </cell>
          <cell r="B3381">
            <v>0</v>
          </cell>
          <cell r="D3381" t="str">
            <v/>
          </cell>
          <cell r="F3381">
            <v>0</v>
          </cell>
          <cell r="G3381">
            <v>0</v>
          </cell>
        </row>
        <row r="3382">
          <cell r="A3382" t="str">
            <v/>
          </cell>
          <cell r="B3382">
            <v>0</v>
          </cell>
          <cell r="D3382" t="str">
            <v/>
          </cell>
          <cell r="F3382">
            <v>0</v>
          </cell>
          <cell r="G3382">
            <v>0</v>
          </cell>
        </row>
        <row r="3383">
          <cell r="A3383" t="str">
            <v/>
          </cell>
          <cell r="B3383">
            <v>0</v>
          </cell>
          <cell r="D3383" t="str">
            <v/>
          </cell>
          <cell r="F3383">
            <v>0</v>
          </cell>
          <cell r="G3383">
            <v>0</v>
          </cell>
        </row>
        <row r="3384">
          <cell r="A3384" t="str">
            <v/>
          </cell>
          <cell r="B3384">
            <v>0</v>
          </cell>
          <cell r="D3384" t="str">
            <v/>
          </cell>
          <cell r="F3384">
            <v>0</v>
          </cell>
          <cell r="G3384">
            <v>0</v>
          </cell>
        </row>
        <row r="3385">
          <cell r="A3385" t="str">
            <v/>
          </cell>
          <cell r="B3385">
            <v>0</v>
          </cell>
          <cell r="D3385" t="str">
            <v/>
          </cell>
          <cell r="F3385">
            <v>0</v>
          </cell>
          <cell r="G3385">
            <v>0</v>
          </cell>
        </row>
        <row r="3386">
          <cell r="F3386" t="str">
            <v>Total B</v>
          </cell>
          <cell r="G3386">
            <v>0</v>
          </cell>
        </row>
        <row r="3387">
          <cell r="C3387" t="str">
            <v>C - EQUIPOS</v>
          </cell>
        </row>
        <row r="3388">
          <cell r="A3388" t="str">
            <v/>
          </cell>
          <cell r="B3388" t="str">
            <v/>
          </cell>
          <cell r="D3388" t="str">
            <v/>
          </cell>
          <cell r="F3388">
            <v>0</v>
          </cell>
          <cell r="G3388">
            <v>0</v>
          </cell>
        </row>
        <row r="3389">
          <cell r="A3389" t="str">
            <v/>
          </cell>
          <cell r="B3389" t="str">
            <v/>
          </cell>
          <cell r="D3389" t="str">
            <v/>
          </cell>
          <cell r="F3389">
            <v>0</v>
          </cell>
          <cell r="G3389">
            <v>0</v>
          </cell>
        </row>
        <row r="3390">
          <cell r="A3390" t="str">
            <v/>
          </cell>
          <cell r="B3390" t="str">
            <v/>
          </cell>
          <cell r="D3390" t="str">
            <v/>
          </cell>
          <cell r="F3390">
            <v>0</v>
          </cell>
          <cell r="G3390">
            <v>0</v>
          </cell>
        </row>
        <row r="3391">
          <cell r="A3391" t="str">
            <v/>
          </cell>
          <cell r="B3391" t="str">
            <v/>
          </cell>
          <cell r="D3391" t="str">
            <v/>
          </cell>
          <cell r="F3391">
            <v>0</v>
          </cell>
          <cell r="G3391">
            <v>0</v>
          </cell>
        </row>
        <row r="3392">
          <cell r="A3392" t="str">
            <v/>
          </cell>
          <cell r="B3392" t="str">
            <v/>
          </cell>
          <cell r="D3392" t="str">
            <v/>
          </cell>
          <cell r="F3392">
            <v>0</v>
          </cell>
          <cell r="G3392">
            <v>0</v>
          </cell>
        </row>
        <row r="3393">
          <cell r="A3393" t="str">
            <v/>
          </cell>
          <cell r="B3393" t="str">
            <v/>
          </cell>
          <cell r="D3393" t="str">
            <v/>
          </cell>
          <cell r="F3393">
            <v>0</v>
          </cell>
          <cell r="G3393">
            <v>0</v>
          </cell>
        </row>
        <row r="3394">
          <cell r="A3394" t="str">
            <v/>
          </cell>
          <cell r="B3394" t="str">
            <v/>
          </cell>
          <cell r="D3394" t="str">
            <v/>
          </cell>
          <cell r="F3394">
            <v>0</v>
          </cell>
          <cell r="G3394">
            <v>0</v>
          </cell>
        </row>
        <row r="3395">
          <cell r="A3395" t="str">
            <v/>
          </cell>
          <cell r="B3395" t="str">
            <v/>
          </cell>
          <cell r="D3395" t="str">
            <v/>
          </cell>
          <cell r="F3395">
            <v>0</v>
          </cell>
          <cell r="G3395">
            <v>0</v>
          </cell>
        </row>
        <row r="3396">
          <cell r="A3396" t="str">
            <v/>
          </cell>
          <cell r="B3396" t="str">
            <v/>
          </cell>
          <cell r="D3396" t="str">
            <v/>
          </cell>
          <cell r="F3396">
            <v>0</v>
          </cell>
          <cell r="G3396">
            <v>0</v>
          </cell>
        </row>
        <row r="3397">
          <cell r="F3397" t="str">
            <v>Total C</v>
          </cell>
          <cell r="G3397">
            <v>0</v>
          </cell>
        </row>
        <row r="3399">
          <cell r="A3399" t="str">
            <v>13.2.2</v>
          </cell>
          <cell r="B3399" t="str">
            <v xml:space="preserve">Tablero Seccional </v>
          </cell>
          <cell r="D3399" t="str">
            <v>Costo  Neto</v>
          </cell>
          <cell r="F3399" t="str">
            <v>Total D=A+B+C</v>
          </cell>
          <cell r="G3399">
            <v>0</v>
          </cell>
        </row>
        <row r="3401">
          <cell r="A3401" t="str">
            <v>ANALISIS DE PRECIOS</v>
          </cell>
        </row>
        <row r="3402">
          <cell r="A3402" t="str">
            <v>COMITENTE:</v>
          </cell>
          <cell r="B3402" t="str">
            <v>SUBSECRETARÍA DE ARQUITECTURA</v>
          </cell>
        </row>
        <row r="3403">
          <cell r="A3403" t="str">
            <v>CONTRATISTA:</v>
          </cell>
          <cell r="B3403">
            <v>0</v>
          </cell>
        </row>
        <row r="3404">
          <cell r="A3404" t="str">
            <v>OBRA:</v>
          </cell>
          <cell r="B3404" t="str">
            <v>GALPON EN PARQUE DE PRODUCCION SOCIAL DE LADRILLEROS DE SAN JUAN</v>
          </cell>
          <cell r="F3404" t="str">
            <v>PRECIOS A:</v>
          </cell>
          <cell r="G3404">
            <v>0</v>
          </cell>
        </row>
        <row r="3405">
          <cell r="A3405" t="str">
            <v>UBICACIÓN:</v>
          </cell>
          <cell r="B3405" t="str">
            <v xml:space="preserve">DEPARTAMENTO RIVADAVIA </v>
          </cell>
        </row>
        <row r="3406">
          <cell r="A3406" t="str">
            <v>RUBRO:</v>
          </cell>
          <cell r="B3406">
            <v>13</v>
          </cell>
          <cell r="C3406" t="str">
            <v>INSTALACIONES ELÉCTRICAS S/PLANO</v>
          </cell>
        </row>
        <row r="3407">
          <cell r="A3407" t="str">
            <v>ITEM:</v>
          </cell>
          <cell r="B3407" t="str">
            <v>13.3.1</v>
          </cell>
          <cell r="C3407" t="str">
            <v>Bocas de iluminación</v>
          </cell>
          <cell r="F3407" t="str">
            <v>UNIDAD:</v>
          </cell>
          <cell r="G3407" t="str">
            <v>un.</v>
          </cell>
        </row>
        <row r="3409">
          <cell r="A3409" t="str">
            <v>DATOS REDETERMINACION</v>
          </cell>
          <cell r="C3409" t="str">
            <v>DESIGNACION</v>
          </cell>
          <cell r="D3409" t="str">
            <v>U</v>
          </cell>
          <cell r="E3409" t="str">
            <v>Cantidad</v>
          </cell>
          <cell r="F3409" t="str">
            <v>$ Unitarios</v>
          </cell>
          <cell r="G3409" t="str">
            <v>$ Parcial</v>
          </cell>
        </row>
        <row r="3410">
          <cell r="A3410" t="str">
            <v>CÓDIGO</v>
          </cell>
          <cell r="B3410" t="str">
            <v>DESCRIPCIÓN</v>
          </cell>
        </row>
        <row r="3411">
          <cell r="C3411" t="str">
            <v>A - MATERIALES</v>
          </cell>
        </row>
        <row r="3412">
          <cell r="A3412" t="str">
            <v/>
          </cell>
          <cell r="B3412" t="str">
            <v/>
          </cell>
          <cell r="D3412" t="str">
            <v/>
          </cell>
          <cell r="F3412">
            <v>0</v>
          </cell>
          <cell r="G3412">
            <v>0</v>
          </cell>
        </row>
        <row r="3413">
          <cell r="A3413" t="str">
            <v/>
          </cell>
          <cell r="B3413" t="str">
            <v/>
          </cell>
          <cell r="D3413" t="str">
            <v/>
          </cell>
          <cell r="F3413">
            <v>0</v>
          </cell>
          <cell r="G3413">
            <v>0</v>
          </cell>
        </row>
        <row r="3414">
          <cell r="A3414" t="str">
            <v/>
          </cell>
          <cell r="B3414" t="str">
            <v/>
          </cell>
          <cell r="D3414" t="str">
            <v/>
          </cell>
          <cell r="F3414">
            <v>0</v>
          </cell>
          <cell r="G3414">
            <v>0</v>
          </cell>
        </row>
        <row r="3415">
          <cell r="A3415" t="str">
            <v/>
          </cell>
          <cell r="B3415" t="str">
            <v/>
          </cell>
          <cell r="D3415" t="str">
            <v/>
          </cell>
          <cell r="F3415">
            <v>0</v>
          </cell>
          <cell r="G3415">
            <v>0</v>
          </cell>
        </row>
        <row r="3416">
          <cell r="A3416" t="str">
            <v/>
          </cell>
          <cell r="B3416" t="str">
            <v/>
          </cell>
          <cell r="D3416" t="str">
            <v/>
          </cell>
          <cell r="F3416">
            <v>0</v>
          </cell>
          <cell r="G3416">
            <v>0</v>
          </cell>
        </row>
        <row r="3417">
          <cell r="A3417" t="str">
            <v/>
          </cell>
          <cell r="B3417" t="str">
            <v/>
          </cell>
          <cell r="D3417" t="str">
            <v/>
          </cell>
          <cell r="F3417">
            <v>0</v>
          </cell>
          <cell r="G3417">
            <v>0</v>
          </cell>
        </row>
        <row r="3418">
          <cell r="A3418" t="str">
            <v/>
          </cell>
          <cell r="B3418" t="str">
            <v/>
          </cell>
          <cell r="D3418" t="str">
            <v/>
          </cell>
          <cell r="F3418">
            <v>0</v>
          </cell>
          <cell r="G3418">
            <v>0</v>
          </cell>
        </row>
        <row r="3419">
          <cell r="A3419" t="str">
            <v/>
          </cell>
          <cell r="B3419" t="str">
            <v/>
          </cell>
          <cell r="D3419" t="str">
            <v/>
          </cell>
          <cell r="F3419">
            <v>0</v>
          </cell>
          <cell r="G3419">
            <v>0</v>
          </cell>
        </row>
        <row r="3420">
          <cell r="A3420" t="str">
            <v/>
          </cell>
          <cell r="B3420" t="str">
            <v/>
          </cell>
          <cell r="D3420" t="str">
            <v/>
          </cell>
          <cell r="F3420">
            <v>0</v>
          </cell>
          <cell r="G3420">
            <v>0</v>
          </cell>
        </row>
        <row r="3421">
          <cell r="A3421" t="str">
            <v/>
          </cell>
          <cell r="B3421" t="str">
            <v/>
          </cell>
          <cell r="D3421" t="str">
            <v/>
          </cell>
          <cell r="F3421">
            <v>0</v>
          </cell>
          <cell r="G3421">
            <v>0</v>
          </cell>
        </row>
        <row r="3422">
          <cell r="A3422" t="str">
            <v/>
          </cell>
          <cell r="B3422" t="str">
            <v/>
          </cell>
          <cell r="D3422" t="str">
            <v/>
          </cell>
          <cell r="F3422">
            <v>0</v>
          </cell>
          <cell r="G3422">
            <v>0</v>
          </cell>
        </row>
        <row r="3423">
          <cell r="A3423" t="str">
            <v/>
          </cell>
          <cell r="B3423" t="str">
            <v/>
          </cell>
          <cell r="D3423" t="str">
            <v/>
          </cell>
          <cell r="F3423">
            <v>0</v>
          </cell>
          <cell r="G3423">
            <v>0</v>
          </cell>
        </row>
        <row r="3424">
          <cell r="A3424" t="str">
            <v/>
          </cell>
          <cell r="B3424" t="str">
            <v/>
          </cell>
          <cell r="D3424" t="str">
            <v/>
          </cell>
          <cell r="F3424">
            <v>0</v>
          </cell>
          <cell r="G3424">
            <v>0</v>
          </cell>
        </row>
        <row r="3425">
          <cell r="A3425" t="str">
            <v/>
          </cell>
          <cell r="B3425" t="str">
            <v/>
          </cell>
          <cell r="D3425" t="str">
            <v/>
          </cell>
          <cell r="F3425">
            <v>0</v>
          </cell>
          <cell r="G3425">
            <v>0</v>
          </cell>
        </row>
        <row r="3426">
          <cell r="F3426" t="str">
            <v>Total A</v>
          </cell>
          <cell r="G3426">
            <v>0</v>
          </cell>
        </row>
        <row r="3427">
          <cell r="C3427" t="str">
            <v>B - MANO DE OBRA</v>
          </cell>
        </row>
        <row r="3428">
          <cell r="A3428" t="str">
            <v/>
          </cell>
          <cell r="B3428">
            <v>0</v>
          </cell>
          <cell r="D3428" t="str">
            <v/>
          </cell>
          <cell r="F3428">
            <v>0</v>
          </cell>
          <cell r="G3428">
            <v>0</v>
          </cell>
        </row>
        <row r="3429">
          <cell r="A3429" t="str">
            <v/>
          </cell>
          <cell r="B3429">
            <v>0</v>
          </cell>
          <cell r="D3429" t="str">
            <v/>
          </cell>
          <cell r="F3429">
            <v>0</v>
          </cell>
          <cell r="G3429">
            <v>0</v>
          </cell>
        </row>
        <row r="3430">
          <cell r="A3430" t="str">
            <v/>
          </cell>
          <cell r="B3430">
            <v>0</v>
          </cell>
          <cell r="D3430" t="str">
            <v/>
          </cell>
          <cell r="F3430">
            <v>0</v>
          </cell>
          <cell r="G3430">
            <v>0</v>
          </cell>
        </row>
        <row r="3431">
          <cell r="A3431" t="str">
            <v/>
          </cell>
          <cell r="B3431">
            <v>0</v>
          </cell>
          <cell r="D3431" t="str">
            <v/>
          </cell>
          <cell r="F3431">
            <v>0</v>
          </cell>
          <cell r="G3431">
            <v>0</v>
          </cell>
        </row>
        <row r="3432">
          <cell r="A3432" t="str">
            <v/>
          </cell>
          <cell r="B3432">
            <v>0</v>
          </cell>
          <cell r="D3432" t="str">
            <v/>
          </cell>
          <cell r="F3432">
            <v>0</v>
          </cell>
          <cell r="G3432">
            <v>0</v>
          </cell>
        </row>
        <row r="3433">
          <cell r="A3433" t="str">
            <v/>
          </cell>
          <cell r="B3433">
            <v>0</v>
          </cell>
          <cell r="D3433" t="str">
            <v/>
          </cell>
          <cell r="F3433">
            <v>0</v>
          </cell>
          <cell r="G3433">
            <v>0</v>
          </cell>
        </row>
        <row r="3434">
          <cell r="A3434" t="str">
            <v/>
          </cell>
          <cell r="B3434">
            <v>0</v>
          </cell>
          <cell r="D3434" t="str">
            <v/>
          </cell>
          <cell r="F3434">
            <v>0</v>
          </cell>
          <cell r="G3434">
            <v>0</v>
          </cell>
        </row>
        <row r="3435">
          <cell r="A3435" t="str">
            <v/>
          </cell>
          <cell r="B3435">
            <v>0</v>
          </cell>
          <cell r="D3435" t="str">
            <v/>
          </cell>
          <cell r="F3435">
            <v>0</v>
          </cell>
          <cell r="G3435">
            <v>0</v>
          </cell>
        </row>
        <row r="3436">
          <cell r="F3436" t="str">
            <v>Total B</v>
          </cell>
          <cell r="G3436">
            <v>0</v>
          </cell>
        </row>
        <row r="3437">
          <cell r="C3437" t="str">
            <v>C - EQUIPOS</v>
          </cell>
        </row>
        <row r="3438">
          <cell r="A3438" t="str">
            <v/>
          </cell>
          <cell r="B3438" t="str">
            <v/>
          </cell>
          <cell r="D3438" t="str">
            <v/>
          </cell>
          <cell r="F3438">
            <v>0</v>
          </cell>
          <cell r="G3438">
            <v>0</v>
          </cell>
        </row>
        <row r="3439">
          <cell r="A3439" t="str">
            <v/>
          </cell>
          <cell r="B3439" t="str">
            <v/>
          </cell>
          <cell r="D3439" t="str">
            <v/>
          </cell>
          <cell r="F3439">
            <v>0</v>
          </cell>
          <cell r="G3439">
            <v>0</v>
          </cell>
        </row>
        <row r="3440">
          <cell r="A3440" t="str">
            <v/>
          </cell>
          <cell r="B3440" t="str">
            <v/>
          </cell>
          <cell r="D3440" t="str">
            <v/>
          </cell>
          <cell r="F3440">
            <v>0</v>
          </cell>
          <cell r="G3440">
            <v>0</v>
          </cell>
        </row>
        <row r="3441">
          <cell r="A3441" t="str">
            <v/>
          </cell>
          <cell r="B3441" t="str">
            <v/>
          </cell>
          <cell r="D3441" t="str">
            <v/>
          </cell>
          <cell r="F3441">
            <v>0</v>
          </cell>
          <cell r="G3441">
            <v>0</v>
          </cell>
        </row>
        <row r="3442">
          <cell r="A3442" t="str">
            <v/>
          </cell>
          <cell r="B3442" t="str">
            <v/>
          </cell>
          <cell r="D3442" t="str">
            <v/>
          </cell>
          <cell r="F3442">
            <v>0</v>
          </cell>
          <cell r="G3442">
            <v>0</v>
          </cell>
        </row>
        <row r="3443">
          <cell r="A3443" t="str">
            <v/>
          </cell>
          <cell r="B3443" t="str">
            <v/>
          </cell>
          <cell r="D3443" t="str">
            <v/>
          </cell>
          <cell r="F3443">
            <v>0</v>
          </cell>
          <cell r="G3443">
            <v>0</v>
          </cell>
        </row>
        <row r="3444">
          <cell r="A3444" t="str">
            <v/>
          </cell>
          <cell r="B3444" t="str">
            <v/>
          </cell>
          <cell r="D3444" t="str">
            <v/>
          </cell>
          <cell r="F3444">
            <v>0</v>
          </cell>
          <cell r="G3444">
            <v>0</v>
          </cell>
        </row>
        <row r="3445">
          <cell r="A3445" t="str">
            <v/>
          </cell>
          <cell r="B3445" t="str">
            <v/>
          </cell>
          <cell r="D3445" t="str">
            <v/>
          </cell>
          <cell r="F3445">
            <v>0</v>
          </cell>
          <cell r="G3445">
            <v>0</v>
          </cell>
        </row>
        <row r="3446">
          <cell r="A3446" t="str">
            <v/>
          </cell>
          <cell r="B3446" t="str">
            <v/>
          </cell>
          <cell r="D3446" t="str">
            <v/>
          </cell>
          <cell r="F3446">
            <v>0</v>
          </cell>
          <cell r="G3446">
            <v>0</v>
          </cell>
        </row>
        <row r="3447">
          <cell r="F3447" t="str">
            <v>Total C</v>
          </cell>
          <cell r="G3447">
            <v>0</v>
          </cell>
        </row>
        <row r="3449">
          <cell r="A3449" t="str">
            <v>13.3.1</v>
          </cell>
          <cell r="B3449" t="str">
            <v>Bocas de iluminación</v>
          </cell>
          <cell r="D3449" t="str">
            <v>Costo  Neto</v>
          </cell>
          <cell r="F3449" t="str">
            <v>Total D=A+B+C</v>
          </cell>
          <cell r="G3449">
            <v>0</v>
          </cell>
        </row>
        <row r="3451">
          <cell r="A3451" t="str">
            <v>ANALISIS DE PRECIOS</v>
          </cell>
        </row>
        <row r="3452">
          <cell r="A3452" t="str">
            <v>COMITENTE:</v>
          </cell>
          <cell r="B3452" t="str">
            <v>SUBSECRETARÍA DE ARQUITECTURA</v>
          </cell>
        </row>
        <row r="3453">
          <cell r="A3453" t="str">
            <v>CONTRATISTA:</v>
          </cell>
          <cell r="B3453">
            <v>0</v>
          </cell>
        </row>
        <row r="3454">
          <cell r="A3454" t="str">
            <v>OBRA:</v>
          </cell>
          <cell r="B3454" t="str">
            <v>GALPON EN PARQUE DE PRODUCCION SOCIAL DE LADRILLEROS DE SAN JUAN</v>
          </cell>
          <cell r="F3454" t="str">
            <v>PRECIOS A:</v>
          </cell>
          <cell r="G3454">
            <v>0</v>
          </cell>
        </row>
        <row r="3455">
          <cell r="A3455" t="str">
            <v>UBICACIÓN:</v>
          </cell>
          <cell r="B3455" t="str">
            <v xml:space="preserve">DEPARTAMENTO RIVADAVIA </v>
          </cell>
        </row>
        <row r="3456">
          <cell r="A3456" t="str">
            <v>RUBRO:</v>
          </cell>
          <cell r="B3456">
            <v>13</v>
          </cell>
          <cell r="C3456" t="str">
            <v>INSTALACIONES ELÉCTRICAS S/PLANO</v>
          </cell>
        </row>
        <row r="3457">
          <cell r="A3457" t="str">
            <v>ITEM:</v>
          </cell>
          <cell r="B3457" t="str">
            <v>13.3.2</v>
          </cell>
          <cell r="C3457" t="str">
            <v>Tomacorrientes exteriores</v>
          </cell>
          <cell r="F3457" t="str">
            <v>UNIDAD:</v>
          </cell>
          <cell r="G3457" t="str">
            <v>un.</v>
          </cell>
        </row>
        <row r="3459">
          <cell r="A3459" t="str">
            <v>DATOS REDETERMINACION</v>
          </cell>
          <cell r="C3459" t="str">
            <v>DESIGNACION</v>
          </cell>
          <cell r="D3459" t="str">
            <v>U</v>
          </cell>
          <cell r="E3459" t="str">
            <v>Cantidad</v>
          </cell>
          <cell r="F3459" t="str">
            <v>$ Unitarios</v>
          </cell>
          <cell r="G3459" t="str">
            <v>$ Parcial</v>
          </cell>
        </row>
        <row r="3460">
          <cell r="A3460" t="str">
            <v>CÓDIGO</v>
          </cell>
          <cell r="B3460" t="str">
            <v>DESCRIPCIÓN</v>
          </cell>
        </row>
        <row r="3461">
          <cell r="C3461" t="str">
            <v>A - MATERIALES</v>
          </cell>
        </row>
        <row r="3462">
          <cell r="A3462" t="str">
            <v/>
          </cell>
          <cell r="B3462" t="str">
            <v/>
          </cell>
          <cell r="D3462" t="str">
            <v/>
          </cell>
          <cell r="F3462">
            <v>0</v>
          </cell>
          <cell r="G3462">
            <v>0</v>
          </cell>
        </row>
        <row r="3463">
          <cell r="A3463" t="str">
            <v/>
          </cell>
          <cell r="B3463" t="str">
            <v/>
          </cell>
          <cell r="D3463" t="str">
            <v/>
          </cell>
          <cell r="F3463">
            <v>0</v>
          </cell>
          <cell r="G3463">
            <v>0</v>
          </cell>
        </row>
        <row r="3464">
          <cell r="A3464" t="str">
            <v/>
          </cell>
          <cell r="B3464" t="str">
            <v/>
          </cell>
          <cell r="D3464" t="str">
            <v/>
          </cell>
          <cell r="F3464">
            <v>0</v>
          </cell>
          <cell r="G3464">
            <v>0</v>
          </cell>
        </row>
        <row r="3465">
          <cell r="A3465" t="str">
            <v/>
          </cell>
          <cell r="B3465" t="str">
            <v/>
          </cell>
          <cell r="D3465" t="str">
            <v/>
          </cell>
          <cell r="F3465">
            <v>0</v>
          </cell>
          <cell r="G3465">
            <v>0</v>
          </cell>
        </row>
        <row r="3466">
          <cell r="A3466" t="str">
            <v/>
          </cell>
          <cell r="B3466" t="str">
            <v/>
          </cell>
          <cell r="D3466" t="str">
            <v/>
          </cell>
          <cell r="F3466">
            <v>0</v>
          </cell>
          <cell r="G3466">
            <v>0</v>
          </cell>
        </row>
        <row r="3467">
          <cell r="A3467" t="str">
            <v/>
          </cell>
          <cell r="B3467" t="str">
            <v/>
          </cell>
          <cell r="D3467" t="str">
            <v/>
          </cell>
          <cell r="F3467">
            <v>0</v>
          </cell>
          <cell r="G3467">
            <v>0</v>
          </cell>
        </row>
        <row r="3468">
          <cell r="A3468" t="str">
            <v/>
          </cell>
          <cell r="B3468" t="str">
            <v/>
          </cell>
          <cell r="D3468" t="str">
            <v/>
          </cell>
          <cell r="F3468">
            <v>0</v>
          </cell>
          <cell r="G3468">
            <v>0</v>
          </cell>
        </row>
        <row r="3469">
          <cell r="A3469" t="str">
            <v/>
          </cell>
          <cell r="B3469" t="str">
            <v/>
          </cell>
          <cell r="D3469" t="str">
            <v/>
          </cell>
          <cell r="F3469">
            <v>0</v>
          </cell>
          <cell r="G3469">
            <v>0</v>
          </cell>
        </row>
        <row r="3470">
          <cell r="A3470" t="str">
            <v/>
          </cell>
          <cell r="B3470" t="str">
            <v/>
          </cell>
          <cell r="D3470" t="str">
            <v/>
          </cell>
          <cell r="F3470">
            <v>0</v>
          </cell>
          <cell r="G3470">
            <v>0</v>
          </cell>
        </row>
        <row r="3471">
          <cell r="A3471" t="str">
            <v/>
          </cell>
          <cell r="B3471" t="str">
            <v/>
          </cell>
          <cell r="D3471" t="str">
            <v/>
          </cell>
          <cell r="F3471">
            <v>0</v>
          </cell>
          <cell r="G3471">
            <v>0</v>
          </cell>
        </row>
        <row r="3472">
          <cell r="A3472" t="str">
            <v/>
          </cell>
          <cell r="B3472" t="str">
            <v/>
          </cell>
          <cell r="D3472" t="str">
            <v/>
          </cell>
          <cell r="F3472">
            <v>0</v>
          </cell>
          <cell r="G3472">
            <v>0</v>
          </cell>
        </row>
        <row r="3473">
          <cell r="A3473" t="str">
            <v/>
          </cell>
          <cell r="B3473" t="str">
            <v/>
          </cell>
          <cell r="D3473" t="str">
            <v/>
          </cell>
          <cell r="F3473">
            <v>0</v>
          </cell>
          <cell r="G3473">
            <v>0</v>
          </cell>
        </row>
        <row r="3474">
          <cell r="A3474" t="str">
            <v/>
          </cell>
          <cell r="B3474" t="str">
            <v/>
          </cell>
          <cell r="D3474" t="str">
            <v/>
          </cell>
          <cell r="F3474">
            <v>0</v>
          </cell>
          <cell r="G3474">
            <v>0</v>
          </cell>
        </row>
        <row r="3475">
          <cell r="A3475" t="str">
            <v/>
          </cell>
          <cell r="B3475" t="str">
            <v/>
          </cell>
          <cell r="D3475" t="str">
            <v/>
          </cell>
          <cell r="F3475">
            <v>0</v>
          </cell>
          <cell r="G3475">
            <v>0</v>
          </cell>
        </row>
        <row r="3476">
          <cell r="F3476" t="str">
            <v>Total A</v>
          </cell>
          <cell r="G3476">
            <v>0</v>
          </cell>
        </row>
        <row r="3477">
          <cell r="C3477" t="str">
            <v>B - MANO DE OBRA</v>
          </cell>
        </row>
        <row r="3478">
          <cell r="A3478" t="str">
            <v/>
          </cell>
          <cell r="B3478">
            <v>0</v>
          </cell>
          <cell r="D3478" t="str">
            <v/>
          </cell>
          <cell r="F3478">
            <v>0</v>
          </cell>
          <cell r="G3478">
            <v>0</v>
          </cell>
        </row>
        <row r="3479">
          <cell r="A3479" t="str">
            <v/>
          </cell>
          <cell r="B3479">
            <v>0</v>
          </cell>
          <cell r="D3479" t="str">
            <v/>
          </cell>
          <cell r="F3479">
            <v>0</v>
          </cell>
          <cell r="G3479">
            <v>0</v>
          </cell>
        </row>
        <row r="3480">
          <cell r="A3480" t="str">
            <v/>
          </cell>
          <cell r="B3480">
            <v>0</v>
          </cell>
          <cell r="D3480" t="str">
            <v/>
          </cell>
          <cell r="F3480">
            <v>0</v>
          </cell>
          <cell r="G3480">
            <v>0</v>
          </cell>
        </row>
        <row r="3481">
          <cell r="A3481" t="str">
            <v/>
          </cell>
          <cell r="B3481">
            <v>0</v>
          </cell>
          <cell r="D3481" t="str">
            <v/>
          </cell>
          <cell r="F3481">
            <v>0</v>
          </cell>
          <cell r="G3481">
            <v>0</v>
          </cell>
        </row>
        <row r="3482">
          <cell r="A3482" t="str">
            <v/>
          </cell>
          <cell r="B3482">
            <v>0</v>
          </cell>
          <cell r="D3482" t="str">
            <v/>
          </cell>
          <cell r="F3482">
            <v>0</v>
          </cell>
          <cell r="G3482">
            <v>0</v>
          </cell>
        </row>
        <row r="3483">
          <cell r="A3483" t="str">
            <v/>
          </cell>
          <cell r="B3483">
            <v>0</v>
          </cell>
          <cell r="D3483" t="str">
            <v/>
          </cell>
          <cell r="F3483">
            <v>0</v>
          </cell>
          <cell r="G3483">
            <v>0</v>
          </cell>
        </row>
        <row r="3484">
          <cell r="A3484" t="str">
            <v/>
          </cell>
          <cell r="B3484">
            <v>0</v>
          </cell>
          <cell r="D3484" t="str">
            <v/>
          </cell>
          <cell r="F3484">
            <v>0</v>
          </cell>
          <cell r="G3484">
            <v>0</v>
          </cell>
        </row>
        <row r="3485">
          <cell r="A3485" t="str">
            <v/>
          </cell>
          <cell r="B3485">
            <v>0</v>
          </cell>
          <cell r="D3485" t="str">
            <v/>
          </cell>
          <cell r="F3485">
            <v>0</v>
          </cell>
          <cell r="G3485">
            <v>0</v>
          </cell>
        </row>
        <row r="3486">
          <cell r="F3486" t="str">
            <v>Total B</v>
          </cell>
          <cell r="G3486">
            <v>0</v>
          </cell>
        </row>
        <row r="3487">
          <cell r="C3487" t="str">
            <v>C - EQUIPOS</v>
          </cell>
        </row>
        <row r="3488">
          <cell r="A3488" t="str">
            <v/>
          </cell>
          <cell r="B3488" t="str">
            <v/>
          </cell>
          <cell r="D3488" t="str">
            <v/>
          </cell>
          <cell r="F3488">
            <v>0</v>
          </cell>
          <cell r="G3488">
            <v>0</v>
          </cell>
        </row>
        <row r="3489">
          <cell r="A3489" t="str">
            <v/>
          </cell>
          <cell r="B3489" t="str">
            <v/>
          </cell>
          <cell r="D3489" t="str">
            <v/>
          </cell>
          <cell r="F3489">
            <v>0</v>
          </cell>
          <cell r="G3489">
            <v>0</v>
          </cell>
        </row>
        <row r="3490">
          <cell r="A3490" t="str">
            <v/>
          </cell>
          <cell r="B3490" t="str">
            <v/>
          </cell>
          <cell r="D3490" t="str">
            <v/>
          </cell>
          <cell r="F3490">
            <v>0</v>
          </cell>
          <cell r="G3490">
            <v>0</v>
          </cell>
        </row>
        <row r="3491">
          <cell r="A3491" t="str">
            <v/>
          </cell>
          <cell r="B3491" t="str">
            <v/>
          </cell>
          <cell r="D3491" t="str">
            <v/>
          </cell>
          <cell r="F3491">
            <v>0</v>
          </cell>
          <cell r="G3491">
            <v>0</v>
          </cell>
        </row>
        <row r="3492">
          <cell r="A3492" t="str">
            <v/>
          </cell>
          <cell r="B3492" t="str">
            <v/>
          </cell>
          <cell r="D3492" t="str">
            <v/>
          </cell>
          <cell r="F3492">
            <v>0</v>
          </cell>
          <cell r="G3492">
            <v>0</v>
          </cell>
        </row>
        <row r="3493">
          <cell r="A3493" t="str">
            <v/>
          </cell>
          <cell r="B3493" t="str">
            <v/>
          </cell>
          <cell r="D3493" t="str">
            <v/>
          </cell>
          <cell r="F3493">
            <v>0</v>
          </cell>
          <cell r="G3493">
            <v>0</v>
          </cell>
        </row>
        <row r="3494">
          <cell r="A3494" t="str">
            <v/>
          </cell>
          <cell r="B3494" t="str">
            <v/>
          </cell>
          <cell r="D3494" t="str">
            <v/>
          </cell>
          <cell r="F3494">
            <v>0</v>
          </cell>
          <cell r="G3494">
            <v>0</v>
          </cell>
        </row>
        <row r="3495">
          <cell r="A3495" t="str">
            <v/>
          </cell>
          <cell r="B3495" t="str">
            <v/>
          </cell>
          <cell r="D3495" t="str">
            <v/>
          </cell>
          <cell r="F3495">
            <v>0</v>
          </cell>
          <cell r="G3495">
            <v>0</v>
          </cell>
        </row>
        <row r="3496">
          <cell r="A3496" t="str">
            <v/>
          </cell>
          <cell r="B3496" t="str">
            <v/>
          </cell>
          <cell r="D3496" t="str">
            <v/>
          </cell>
          <cell r="F3496">
            <v>0</v>
          </cell>
          <cell r="G3496">
            <v>0</v>
          </cell>
        </row>
        <row r="3497">
          <cell r="F3497" t="str">
            <v>Total C</v>
          </cell>
          <cell r="G3497">
            <v>0</v>
          </cell>
        </row>
        <row r="3499">
          <cell r="A3499" t="str">
            <v>13.3.2</v>
          </cell>
          <cell r="B3499" t="str">
            <v>Tomacorrientes exteriores</v>
          </cell>
          <cell r="D3499" t="str">
            <v>Costo  Neto</v>
          </cell>
          <cell r="F3499" t="str">
            <v>Total D=A+B+C</v>
          </cell>
          <cell r="G3499">
            <v>0</v>
          </cell>
        </row>
        <row r="3501">
          <cell r="A3501" t="str">
            <v>ANALISIS DE PRECIOS</v>
          </cell>
        </row>
        <row r="3502">
          <cell r="A3502" t="str">
            <v>COMITENTE:</v>
          </cell>
          <cell r="B3502" t="str">
            <v>SUBSECRETARÍA DE ARQUITECTURA</v>
          </cell>
        </row>
        <row r="3503">
          <cell r="A3503" t="str">
            <v>CONTRATISTA:</v>
          </cell>
          <cell r="B3503">
            <v>0</v>
          </cell>
        </row>
        <row r="3504">
          <cell r="A3504" t="str">
            <v>OBRA:</v>
          </cell>
          <cell r="B3504" t="str">
            <v>GALPON EN PARQUE DE PRODUCCION SOCIAL DE LADRILLEROS DE SAN JUAN</v>
          </cell>
          <cell r="F3504" t="str">
            <v>PRECIOS A:</v>
          </cell>
          <cell r="G3504">
            <v>0</v>
          </cell>
        </row>
        <row r="3505">
          <cell r="A3505" t="str">
            <v>UBICACIÓN:</v>
          </cell>
          <cell r="B3505" t="str">
            <v xml:space="preserve">DEPARTAMENTO RIVADAVIA </v>
          </cell>
        </row>
        <row r="3506">
          <cell r="A3506" t="str">
            <v>RUBRO:</v>
          </cell>
          <cell r="B3506">
            <v>13</v>
          </cell>
          <cell r="C3506" t="str">
            <v>INSTALACIONES ELÉCTRICAS S/PLANO</v>
          </cell>
        </row>
        <row r="3507">
          <cell r="A3507" t="str">
            <v>ITEM:</v>
          </cell>
          <cell r="B3507" t="str">
            <v>13.3.3</v>
          </cell>
          <cell r="C3507" t="str">
            <v>Tomacorrientes dobles</v>
          </cell>
          <cell r="F3507" t="str">
            <v>UNIDAD:</v>
          </cell>
          <cell r="G3507" t="str">
            <v>un.</v>
          </cell>
        </row>
        <row r="3509">
          <cell r="A3509" t="str">
            <v>DATOS REDETERMINACION</v>
          </cell>
          <cell r="C3509" t="str">
            <v>DESIGNACION</v>
          </cell>
          <cell r="D3509" t="str">
            <v>U</v>
          </cell>
          <cell r="E3509" t="str">
            <v>Cantidad</v>
          </cell>
          <cell r="F3509" t="str">
            <v>$ Unitarios</v>
          </cell>
          <cell r="G3509" t="str">
            <v>$ Parcial</v>
          </cell>
        </row>
        <row r="3510">
          <cell r="A3510" t="str">
            <v>CÓDIGO</v>
          </cell>
          <cell r="B3510" t="str">
            <v>DESCRIPCIÓN</v>
          </cell>
        </row>
        <row r="3511">
          <cell r="C3511" t="str">
            <v>A - MATERIALES</v>
          </cell>
        </row>
        <row r="3512">
          <cell r="A3512" t="str">
            <v/>
          </cell>
          <cell r="B3512" t="str">
            <v/>
          </cell>
          <cell r="D3512" t="str">
            <v/>
          </cell>
          <cell r="F3512">
            <v>0</v>
          </cell>
          <cell r="G3512">
            <v>0</v>
          </cell>
        </row>
        <row r="3513">
          <cell r="A3513" t="str">
            <v/>
          </cell>
          <cell r="B3513" t="str">
            <v/>
          </cell>
          <cell r="D3513" t="str">
            <v/>
          </cell>
          <cell r="F3513">
            <v>0</v>
          </cell>
          <cell r="G3513">
            <v>0</v>
          </cell>
        </row>
        <row r="3514">
          <cell r="A3514" t="str">
            <v/>
          </cell>
          <cell r="B3514" t="str">
            <v/>
          </cell>
          <cell r="D3514" t="str">
            <v/>
          </cell>
          <cell r="F3514">
            <v>0</v>
          </cell>
          <cell r="G3514">
            <v>0</v>
          </cell>
        </row>
        <row r="3515">
          <cell r="A3515" t="str">
            <v/>
          </cell>
          <cell r="B3515" t="str">
            <v/>
          </cell>
          <cell r="D3515" t="str">
            <v/>
          </cell>
          <cell r="F3515">
            <v>0</v>
          </cell>
          <cell r="G3515">
            <v>0</v>
          </cell>
        </row>
        <row r="3516">
          <cell r="A3516" t="str">
            <v/>
          </cell>
          <cell r="B3516" t="str">
            <v/>
          </cell>
          <cell r="D3516" t="str">
            <v/>
          </cell>
          <cell r="F3516">
            <v>0</v>
          </cell>
          <cell r="G3516">
            <v>0</v>
          </cell>
        </row>
        <row r="3517">
          <cell r="A3517" t="str">
            <v/>
          </cell>
          <cell r="B3517" t="str">
            <v/>
          </cell>
          <cell r="D3517" t="str">
            <v/>
          </cell>
          <cell r="F3517">
            <v>0</v>
          </cell>
          <cell r="G3517">
            <v>0</v>
          </cell>
        </row>
        <row r="3518">
          <cell r="A3518" t="str">
            <v/>
          </cell>
          <cell r="B3518" t="str">
            <v/>
          </cell>
          <cell r="D3518" t="str">
            <v/>
          </cell>
          <cell r="F3518">
            <v>0</v>
          </cell>
          <cell r="G3518">
            <v>0</v>
          </cell>
        </row>
        <row r="3519">
          <cell r="A3519" t="str">
            <v/>
          </cell>
          <cell r="B3519" t="str">
            <v/>
          </cell>
          <cell r="D3519" t="str">
            <v/>
          </cell>
          <cell r="F3519">
            <v>0</v>
          </cell>
          <cell r="G3519">
            <v>0</v>
          </cell>
        </row>
        <row r="3520">
          <cell r="A3520" t="str">
            <v/>
          </cell>
          <cell r="B3520" t="str">
            <v/>
          </cell>
          <cell r="D3520" t="str">
            <v/>
          </cell>
          <cell r="F3520">
            <v>0</v>
          </cell>
          <cell r="G3520">
            <v>0</v>
          </cell>
        </row>
        <row r="3521">
          <cell r="A3521" t="str">
            <v/>
          </cell>
          <cell r="B3521" t="str">
            <v/>
          </cell>
          <cell r="D3521" t="str">
            <v/>
          </cell>
          <cell r="F3521">
            <v>0</v>
          </cell>
          <cell r="G3521">
            <v>0</v>
          </cell>
        </row>
        <row r="3522">
          <cell r="A3522" t="str">
            <v/>
          </cell>
          <cell r="B3522" t="str">
            <v/>
          </cell>
          <cell r="D3522" t="str">
            <v/>
          </cell>
          <cell r="F3522">
            <v>0</v>
          </cell>
          <cell r="G3522">
            <v>0</v>
          </cell>
        </row>
        <row r="3523">
          <cell r="A3523" t="str">
            <v/>
          </cell>
          <cell r="B3523" t="str">
            <v/>
          </cell>
          <cell r="D3523" t="str">
            <v/>
          </cell>
          <cell r="F3523">
            <v>0</v>
          </cell>
          <cell r="G3523">
            <v>0</v>
          </cell>
        </row>
        <row r="3524">
          <cell r="A3524" t="str">
            <v/>
          </cell>
          <cell r="B3524" t="str">
            <v/>
          </cell>
          <cell r="D3524" t="str">
            <v/>
          </cell>
          <cell r="F3524">
            <v>0</v>
          </cell>
          <cell r="G3524">
            <v>0</v>
          </cell>
        </row>
        <row r="3525">
          <cell r="A3525" t="str">
            <v/>
          </cell>
          <cell r="B3525" t="str">
            <v/>
          </cell>
          <cell r="D3525" t="str">
            <v/>
          </cell>
          <cell r="F3525">
            <v>0</v>
          </cell>
          <cell r="G3525">
            <v>0</v>
          </cell>
        </row>
        <row r="3526">
          <cell r="F3526" t="str">
            <v>Total A</v>
          </cell>
          <cell r="G3526">
            <v>0</v>
          </cell>
        </row>
        <row r="3527">
          <cell r="C3527" t="str">
            <v>B - MANO DE OBRA</v>
          </cell>
        </row>
        <row r="3528">
          <cell r="A3528" t="str">
            <v/>
          </cell>
          <cell r="B3528">
            <v>0</v>
          </cell>
          <cell r="D3528" t="str">
            <v/>
          </cell>
          <cell r="F3528">
            <v>0</v>
          </cell>
          <cell r="G3528">
            <v>0</v>
          </cell>
        </row>
        <row r="3529">
          <cell r="A3529" t="str">
            <v/>
          </cell>
          <cell r="B3529">
            <v>0</v>
          </cell>
          <cell r="D3529" t="str">
            <v/>
          </cell>
          <cell r="F3529">
            <v>0</v>
          </cell>
          <cell r="G3529">
            <v>0</v>
          </cell>
        </row>
        <row r="3530">
          <cell r="A3530" t="str">
            <v/>
          </cell>
          <cell r="B3530">
            <v>0</v>
          </cell>
          <cell r="D3530" t="str">
            <v/>
          </cell>
          <cell r="F3530">
            <v>0</v>
          </cell>
          <cell r="G3530">
            <v>0</v>
          </cell>
        </row>
        <row r="3531">
          <cell r="A3531" t="str">
            <v/>
          </cell>
          <cell r="B3531">
            <v>0</v>
          </cell>
          <cell r="D3531" t="str">
            <v/>
          </cell>
          <cell r="F3531">
            <v>0</v>
          </cell>
          <cell r="G3531">
            <v>0</v>
          </cell>
        </row>
        <row r="3532">
          <cell r="A3532" t="str">
            <v/>
          </cell>
          <cell r="B3532">
            <v>0</v>
          </cell>
          <cell r="D3532" t="str">
            <v/>
          </cell>
          <cell r="F3532">
            <v>0</v>
          </cell>
          <cell r="G3532">
            <v>0</v>
          </cell>
        </row>
        <row r="3533">
          <cell r="A3533" t="str">
            <v/>
          </cell>
          <cell r="B3533">
            <v>0</v>
          </cell>
          <cell r="D3533" t="str">
            <v/>
          </cell>
          <cell r="F3533">
            <v>0</v>
          </cell>
          <cell r="G3533">
            <v>0</v>
          </cell>
        </row>
        <row r="3534">
          <cell r="A3534" t="str">
            <v/>
          </cell>
          <cell r="B3534">
            <v>0</v>
          </cell>
          <cell r="D3534" t="str">
            <v/>
          </cell>
          <cell r="F3534">
            <v>0</v>
          </cell>
          <cell r="G3534">
            <v>0</v>
          </cell>
        </row>
        <row r="3535">
          <cell r="A3535" t="str">
            <v/>
          </cell>
          <cell r="B3535">
            <v>0</v>
          </cell>
          <cell r="D3535" t="str">
            <v/>
          </cell>
          <cell r="F3535">
            <v>0</v>
          </cell>
          <cell r="G3535">
            <v>0</v>
          </cell>
        </row>
        <row r="3536">
          <cell r="F3536" t="str">
            <v>Total B</v>
          </cell>
          <cell r="G3536">
            <v>0</v>
          </cell>
        </row>
        <row r="3537">
          <cell r="C3537" t="str">
            <v>C - EQUIPOS</v>
          </cell>
        </row>
        <row r="3538">
          <cell r="A3538" t="str">
            <v/>
          </cell>
          <cell r="B3538" t="str">
            <v/>
          </cell>
          <cell r="D3538" t="str">
            <v/>
          </cell>
          <cell r="F3538">
            <v>0</v>
          </cell>
          <cell r="G3538">
            <v>0</v>
          </cell>
        </row>
        <row r="3539">
          <cell r="A3539" t="str">
            <v/>
          </cell>
          <cell r="B3539" t="str">
            <v/>
          </cell>
          <cell r="D3539" t="str">
            <v/>
          </cell>
          <cell r="F3539">
            <v>0</v>
          </cell>
          <cell r="G3539">
            <v>0</v>
          </cell>
        </row>
        <row r="3540">
          <cell r="A3540" t="str">
            <v/>
          </cell>
          <cell r="B3540" t="str">
            <v/>
          </cell>
          <cell r="D3540" t="str">
            <v/>
          </cell>
          <cell r="F3540">
            <v>0</v>
          </cell>
          <cell r="G3540">
            <v>0</v>
          </cell>
        </row>
        <row r="3541">
          <cell r="A3541" t="str">
            <v/>
          </cell>
          <cell r="B3541" t="str">
            <v/>
          </cell>
          <cell r="D3541" t="str">
            <v/>
          </cell>
          <cell r="F3541">
            <v>0</v>
          </cell>
          <cell r="G3541">
            <v>0</v>
          </cell>
        </row>
        <row r="3542">
          <cell r="A3542" t="str">
            <v/>
          </cell>
          <cell r="B3542" t="str">
            <v/>
          </cell>
          <cell r="D3542" t="str">
            <v/>
          </cell>
          <cell r="F3542">
            <v>0</v>
          </cell>
          <cell r="G3542">
            <v>0</v>
          </cell>
        </row>
        <row r="3543">
          <cell r="A3543" t="str">
            <v/>
          </cell>
          <cell r="B3543" t="str">
            <v/>
          </cell>
          <cell r="D3543" t="str">
            <v/>
          </cell>
          <cell r="F3543">
            <v>0</v>
          </cell>
          <cell r="G3543">
            <v>0</v>
          </cell>
        </row>
        <row r="3544">
          <cell r="A3544" t="str">
            <v/>
          </cell>
          <cell r="B3544" t="str">
            <v/>
          </cell>
          <cell r="D3544" t="str">
            <v/>
          </cell>
          <cell r="F3544">
            <v>0</v>
          </cell>
          <cell r="G3544">
            <v>0</v>
          </cell>
        </row>
        <row r="3545">
          <cell r="A3545" t="str">
            <v/>
          </cell>
          <cell r="B3545" t="str">
            <v/>
          </cell>
          <cell r="D3545" t="str">
            <v/>
          </cell>
          <cell r="F3545">
            <v>0</v>
          </cell>
          <cell r="G3545">
            <v>0</v>
          </cell>
        </row>
        <row r="3546">
          <cell r="A3546" t="str">
            <v/>
          </cell>
          <cell r="B3546" t="str">
            <v/>
          </cell>
          <cell r="D3546" t="str">
            <v/>
          </cell>
          <cell r="F3546">
            <v>0</v>
          </cell>
          <cell r="G3546">
            <v>0</v>
          </cell>
        </row>
        <row r="3547">
          <cell r="F3547" t="str">
            <v>Total C</v>
          </cell>
          <cell r="G3547">
            <v>0</v>
          </cell>
        </row>
        <row r="3549">
          <cell r="A3549" t="str">
            <v>13.3.3</v>
          </cell>
          <cell r="B3549" t="str">
            <v>Tomacorrientes dobles</v>
          </cell>
          <cell r="D3549" t="str">
            <v>Costo  Neto</v>
          </cell>
          <cell r="F3549" t="str">
            <v>Total D=A+B+C</v>
          </cell>
          <cell r="G3549">
            <v>0</v>
          </cell>
        </row>
        <row r="3551">
          <cell r="A3551" t="str">
            <v>ANALISIS DE PRECIOS</v>
          </cell>
        </row>
        <row r="3552">
          <cell r="A3552" t="str">
            <v>COMITENTE:</v>
          </cell>
          <cell r="B3552" t="str">
            <v>SUBSECRETARÍA DE ARQUITECTURA</v>
          </cell>
        </row>
        <row r="3553">
          <cell r="A3553" t="str">
            <v>CONTRATISTA:</v>
          </cell>
          <cell r="B3553">
            <v>0</v>
          </cell>
        </row>
        <row r="3554">
          <cell r="A3554" t="str">
            <v>OBRA:</v>
          </cell>
          <cell r="B3554" t="str">
            <v>GALPON EN PARQUE DE PRODUCCION SOCIAL DE LADRILLEROS DE SAN JUAN</v>
          </cell>
          <cell r="F3554" t="str">
            <v>PRECIOS A:</v>
          </cell>
          <cell r="G3554">
            <v>0</v>
          </cell>
        </row>
        <row r="3555">
          <cell r="A3555" t="str">
            <v>UBICACIÓN:</v>
          </cell>
          <cell r="B3555" t="str">
            <v xml:space="preserve">DEPARTAMENTO RIVADAVIA </v>
          </cell>
        </row>
        <row r="3556">
          <cell r="A3556" t="str">
            <v>RUBRO:</v>
          </cell>
          <cell r="B3556">
            <v>13</v>
          </cell>
          <cell r="C3556" t="str">
            <v>INSTALACIONES ELÉCTRICAS S/PLANO</v>
          </cell>
        </row>
        <row r="3557">
          <cell r="A3557" t="str">
            <v>ITEM:</v>
          </cell>
          <cell r="B3557" t="str">
            <v>13.3.4</v>
          </cell>
          <cell r="C3557" t="str">
            <v>Tomacorrientes especiales (AA, Cocina)</v>
          </cell>
          <cell r="F3557" t="str">
            <v>UNIDAD:</v>
          </cell>
          <cell r="G3557" t="str">
            <v>un.</v>
          </cell>
        </row>
        <row r="3559">
          <cell r="A3559" t="str">
            <v>DATOS REDETERMINACION</v>
          </cell>
          <cell r="C3559" t="str">
            <v>DESIGNACION</v>
          </cell>
          <cell r="D3559" t="str">
            <v>U</v>
          </cell>
          <cell r="E3559" t="str">
            <v>Cantidad</v>
          </cell>
          <cell r="F3559" t="str">
            <v>$ Unitarios</v>
          </cell>
          <cell r="G3559" t="str">
            <v>$ Parcial</v>
          </cell>
        </row>
        <row r="3560">
          <cell r="A3560" t="str">
            <v>CÓDIGO</v>
          </cell>
          <cell r="B3560" t="str">
            <v>DESCRIPCIÓN</v>
          </cell>
        </row>
        <row r="3561">
          <cell r="C3561" t="str">
            <v>A - MATERIALES</v>
          </cell>
        </row>
        <row r="3562">
          <cell r="A3562" t="str">
            <v/>
          </cell>
          <cell r="B3562" t="str">
            <v/>
          </cell>
          <cell r="D3562" t="str">
            <v/>
          </cell>
          <cell r="F3562">
            <v>0</v>
          </cell>
          <cell r="G3562">
            <v>0</v>
          </cell>
        </row>
        <row r="3563">
          <cell r="A3563" t="str">
            <v/>
          </cell>
          <cell r="B3563" t="str">
            <v/>
          </cell>
          <cell r="D3563" t="str">
            <v/>
          </cell>
          <cell r="F3563">
            <v>0</v>
          </cell>
          <cell r="G3563">
            <v>0</v>
          </cell>
        </row>
        <row r="3564">
          <cell r="A3564" t="str">
            <v/>
          </cell>
          <cell r="B3564" t="str">
            <v/>
          </cell>
          <cell r="D3564" t="str">
            <v/>
          </cell>
          <cell r="F3564">
            <v>0</v>
          </cell>
          <cell r="G3564">
            <v>0</v>
          </cell>
        </row>
        <row r="3565">
          <cell r="A3565" t="str">
            <v/>
          </cell>
          <cell r="B3565" t="str">
            <v/>
          </cell>
          <cell r="D3565" t="str">
            <v/>
          </cell>
          <cell r="F3565">
            <v>0</v>
          </cell>
          <cell r="G3565">
            <v>0</v>
          </cell>
        </row>
        <row r="3566">
          <cell r="A3566" t="str">
            <v/>
          </cell>
          <cell r="B3566" t="str">
            <v/>
          </cell>
          <cell r="D3566" t="str">
            <v/>
          </cell>
          <cell r="F3566">
            <v>0</v>
          </cell>
          <cell r="G3566">
            <v>0</v>
          </cell>
        </row>
        <row r="3567">
          <cell r="A3567" t="str">
            <v/>
          </cell>
          <cell r="B3567" t="str">
            <v/>
          </cell>
          <cell r="D3567" t="str">
            <v/>
          </cell>
          <cell r="F3567">
            <v>0</v>
          </cell>
          <cell r="G3567">
            <v>0</v>
          </cell>
        </row>
        <row r="3568">
          <cell r="A3568" t="str">
            <v/>
          </cell>
          <cell r="B3568" t="str">
            <v/>
          </cell>
          <cell r="D3568" t="str">
            <v/>
          </cell>
          <cell r="F3568">
            <v>0</v>
          </cell>
          <cell r="G3568">
            <v>0</v>
          </cell>
        </row>
        <row r="3569">
          <cell r="A3569" t="str">
            <v/>
          </cell>
          <cell r="B3569" t="str">
            <v/>
          </cell>
          <cell r="D3569" t="str">
            <v/>
          </cell>
          <cell r="F3569">
            <v>0</v>
          </cell>
          <cell r="G3569">
            <v>0</v>
          </cell>
        </row>
        <row r="3570">
          <cell r="A3570" t="str">
            <v/>
          </cell>
          <cell r="B3570" t="str">
            <v/>
          </cell>
          <cell r="D3570" t="str">
            <v/>
          </cell>
          <cell r="F3570">
            <v>0</v>
          </cell>
          <cell r="G3570">
            <v>0</v>
          </cell>
        </row>
        <row r="3571">
          <cell r="A3571" t="str">
            <v/>
          </cell>
          <cell r="B3571" t="str">
            <v/>
          </cell>
          <cell r="D3571" t="str">
            <v/>
          </cell>
          <cell r="F3571">
            <v>0</v>
          </cell>
          <cell r="G3571">
            <v>0</v>
          </cell>
        </row>
        <row r="3572">
          <cell r="A3572" t="str">
            <v/>
          </cell>
          <cell r="B3572" t="str">
            <v/>
          </cell>
          <cell r="D3572" t="str">
            <v/>
          </cell>
          <cell r="F3572">
            <v>0</v>
          </cell>
          <cell r="G3572">
            <v>0</v>
          </cell>
        </row>
        <row r="3573">
          <cell r="A3573" t="str">
            <v/>
          </cell>
          <cell r="B3573" t="str">
            <v/>
          </cell>
          <cell r="D3573" t="str">
            <v/>
          </cell>
          <cell r="F3573">
            <v>0</v>
          </cell>
          <cell r="G3573">
            <v>0</v>
          </cell>
        </row>
        <row r="3574">
          <cell r="A3574" t="str">
            <v/>
          </cell>
          <cell r="B3574" t="str">
            <v/>
          </cell>
          <cell r="D3574" t="str">
            <v/>
          </cell>
          <cell r="F3574">
            <v>0</v>
          </cell>
          <cell r="G3574">
            <v>0</v>
          </cell>
        </row>
        <row r="3575">
          <cell r="A3575" t="str">
            <v/>
          </cell>
          <cell r="B3575" t="str">
            <v/>
          </cell>
          <cell r="D3575" t="str">
            <v/>
          </cell>
          <cell r="F3575">
            <v>0</v>
          </cell>
          <cell r="G3575">
            <v>0</v>
          </cell>
        </row>
        <row r="3576">
          <cell r="F3576" t="str">
            <v>Total A</v>
          </cell>
          <cell r="G3576">
            <v>0</v>
          </cell>
        </row>
        <row r="3577">
          <cell r="C3577" t="str">
            <v>B - MANO DE OBRA</v>
          </cell>
        </row>
        <row r="3578">
          <cell r="A3578" t="str">
            <v/>
          </cell>
          <cell r="B3578">
            <v>0</v>
          </cell>
          <cell r="D3578" t="str">
            <v/>
          </cell>
          <cell r="F3578">
            <v>0</v>
          </cell>
          <cell r="G3578">
            <v>0</v>
          </cell>
        </row>
        <row r="3579">
          <cell r="A3579" t="str">
            <v/>
          </cell>
          <cell r="B3579">
            <v>0</v>
          </cell>
          <cell r="D3579" t="str">
            <v/>
          </cell>
          <cell r="F3579">
            <v>0</v>
          </cell>
          <cell r="G3579">
            <v>0</v>
          </cell>
        </row>
        <row r="3580">
          <cell r="A3580" t="str">
            <v/>
          </cell>
          <cell r="B3580">
            <v>0</v>
          </cell>
          <cell r="D3580" t="str">
            <v/>
          </cell>
          <cell r="F3580">
            <v>0</v>
          </cell>
          <cell r="G3580">
            <v>0</v>
          </cell>
        </row>
        <row r="3581">
          <cell r="A3581" t="str">
            <v/>
          </cell>
          <cell r="B3581">
            <v>0</v>
          </cell>
          <cell r="D3581" t="str">
            <v/>
          </cell>
          <cell r="F3581">
            <v>0</v>
          </cell>
          <cell r="G3581">
            <v>0</v>
          </cell>
        </row>
        <row r="3582">
          <cell r="A3582" t="str">
            <v/>
          </cell>
          <cell r="B3582">
            <v>0</v>
          </cell>
          <cell r="D3582" t="str">
            <v/>
          </cell>
          <cell r="F3582">
            <v>0</v>
          </cell>
          <cell r="G3582">
            <v>0</v>
          </cell>
        </row>
        <row r="3583">
          <cell r="A3583" t="str">
            <v/>
          </cell>
          <cell r="B3583">
            <v>0</v>
          </cell>
          <cell r="D3583" t="str">
            <v/>
          </cell>
          <cell r="F3583">
            <v>0</v>
          </cell>
          <cell r="G3583">
            <v>0</v>
          </cell>
        </row>
        <row r="3584">
          <cell r="A3584" t="str">
            <v/>
          </cell>
          <cell r="B3584">
            <v>0</v>
          </cell>
          <cell r="D3584" t="str">
            <v/>
          </cell>
          <cell r="F3584">
            <v>0</v>
          </cell>
          <cell r="G3584">
            <v>0</v>
          </cell>
        </row>
        <row r="3585">
          <cell r="A3585" t="str">
            <v/>
          </cell>
          <cell r="B3585">
            <v>0</v>
          </cell>
          <cell r="D3585" t="str">
            <v/>
          </cell>
          <cell r="F3585">
            <v>0</v>
          </cell>
          <cell r="G3585">
            <v>0</v>
          </cell>
        </row>
        <row r="3586">
          <cell r="F3586" t="str">
            <v>Total B</v>
          </cell>
          <cell r="G3586">
            <v>0</v>
          </cell>
        </row>
        <row r="3587">
          <cell r="C3587" t="str">
            <v>C - EQUIPOS</v>
          </cell>
        </row>
        <row r="3588">
          <cell r="A3588" t="str">
            <v/>
          </cell>
          <cell r="B3588" t="str">
            <v/>
          </cell>
          <cell r="D3588" t="str">
            <v/>
          </cell>
          <cell r="F3588">
            <v>0</v>
          </cell>
          <cell r="G3588">
            <v>0</v>
          </cell>
        </row>
        <row r="3589">
          <cell r="A3589" t="str">
            <v/>
          </cell>
          <cell r="B3589" t="str">
            <v/>
          </cell>
          <cell r="D3589" t="str">
            <v/>
          </cell>
          <cell r="F3589">
            <v>0</v>
          </cell>
          <cell r="G3589">
            <v>0</v>
          </cell>
        </row>
        <row r="3590">
          <cell r="A3590" t="str">
            <v/>
          </cell>
          <cell r="B3590" t="str">
            <v/>
          </cell>
          <cell r="D3590" t="str">
            <v/>
          </cell>
          <cell r="F3590">
            <v>0</v>
          </cell>
          <cell r="G3590">
            <v>0</v>
          </cell>
        </row>
        <row r="3591">
          <cell r="A3591" t="str">
            <v/>
          </cell>
          <cell r="B3591" t="str">
            <v/>
          </cell>
          <cell r="D3591" t="str">
            <v/>
          </cell>
          <cell r="F3591">
            <v>0</v>
          </cell>
          <cell r="G3591">
            <v>0</v>
          </cell>
        </row>
        <row r="3592">
          <cell r="A3592" t="str">
            <v/>
          </cell>
          <cell r="B3592" t="str">
            <v/>
          </cell>
          <cell r="D3592" t="str">
            <v/>
          </cell>
          <cell r="F3592">
            <v>0</v>
          </cell>
          <cell r="G3592">
            <v>0</v>
          </cell>
        </row>
        <row r="3593">
          <cell r="A3593" t="str">
            <v/>
          </cell>
          <cell r="B3593" t="str">
            <v/>
          </cell>
          <cell r="D3593" t="str">
            <v/>
          </cell>
          <cell r="F3593">
            <v>0</v>
          </cell>
          <cell r="G3593">
            <v>0</v>
          </cell>
        </row>
        <row r="3594">
          <cell r="A3594" t="str">
            <v/>
          </cell>
          <cell r="B3594" t="str">
            <v/>
          </cell>
          <cell r="D3594" t="str">
            <v/>
          </cell>
          <cell r="F3594">
            <v>0</v>
          </cell>
          <cell r="G3594">
            <v>0</v>
          </cell>
        </row>
        <row r="3595">
          <cell r="A3595" t="str">
            <v/>
          </cell>
          <cell r="B3595" t="str">
            <v/>
          </cell>
          <cell r="D3595" t="str">
            <v/>
          </cell>
          <cell r="F3595">
            <v>0</v>
          </cell>
          <cell r="G3595">
            <v>0</v>
          </cell>
        </row>
        <row r="3596">
          <cell r="A3596" t="str">
            <v/>
          </cell>
          <cell r="B3596" t="str">
            <v/>
          </cell>
          <cell r="D3596" t="str">
            <v/>
          </cell>
          <cell r="F3596">
            <v>0</v>
          </cell>
          <cell r="G3596">
            <v>0</v>
          </cell>
        </row>
        <row r="3597">
          <cell r="F3597" t="str">
            <v>Total C</v>
          </cell>
          <cell r="G3597">
            <v>0</v>
          </cell>
        </row>
        <row r="3599">
          <cell r="A3599" t="str">
            <v>13.3.4</v>
          </cell>
          <cell r="B3599" t="str">
            <v>Tomacorrientes especiales (AA, Cocina)</v>
          </cell>
          <cell r="D3599" t="str">
            <v>Costo  Neto</v>
          </cell>
          <cell r="F3599" t="str">
            <v>Total D=A+B+C</v>
          </cell>
          <cell r="G3599">
            <v>0</v>
          </cell>
        </row>
        <row r="3601">
          <cell r="A3601" t="str">
            <v>ANALISIS DE PRECIOS</v>
          </cell>
        </row>
        <row r="3602">
          <cell r="A3602" t="str">
            <v>COMITENTE:</v>
          </cell>
          <cell r="B3602" t="str">
            <v>SUBSECRETARÍA DE ARQUITECTURA</v>
          </cell>
        </row>
        <row r="3603">
          <cell r="A3603" t="str">
            <v>CONTRATISTA:</v>
          </cell>
          <cell r="B3603">
            <v>0</v>
          </cell>
        </row>
        <row r="3604">
          <cell r="A3604" t="str">
            <v>OBRA:</v>
          </cell>
          <cell r="B3604" t="str">
            <v>GALPON EN PARQUE DE PRODUCCION SOCIAL DE LADRILLEROS DE SAN JUAN</v>
          </cell>
          <cell r="F3604" t="str">
            <v>PRECIOS A:</v>
          </cell>
          <cell r="G3604">
            <v>0</v>
          </cell>
        </row>
        <row r="3605">
          <cell r="A3605" t="str">
            <v>UBICACIÓN:</v>
          </cell>
          <cell r="B3605" t="str">
            <v xml:space="preserve">DEPARTAMENTO RIVADAVIA </v>
          </cell>
        </row>
        <row r="3606">
          <cell r="A3606" t="str">
            <v>RUBRO:</v>
          </cell>
          <cell r="B3606">
            <v>13</v>
          </cell>
          <cell r="C3606" t="str">
            <v>INSTALACIONES ELÉCTRICAS S/PLANO</v>
          </cell>
        </row>
        <row r="3607">
          <cell r="A3607" t="str">
            <v>ITEM:</v>
          </cell>
          <cell r="B3607" t="str">
            <v>13.4.1</v>
          </cell>
          <cell r="C3607" t="str">
            <v>M1 (Galponera led 100W tipo Lumenac modelo Saturno o calidad superior)</v>
          </cell>
          <cell r="F3607" t="str">
            <v>UNIDAD:</v>
          </cell>
          <cell r="G3607" t="str">
            <v>un.</v>
          </cell>
        </row>
        <row r="3609">
          <cell r="A3609" t="str">
            <v>DATOS REDETERMINACION</v>
          </cell>
          <cell r="C3609" t="str">
            <v>DESIGNACION</v>
          </cell>
          <cell r="D3609" t="str">
            <v>U</v>
          </cell>
          <cell r="E3609" t="str">
            <v>Cantidad</v>
          </cell>
          <cell r="F3609" t="str">
            <v>$ Unitarios</v>
          </cell>
          <cell r="G3609" t="str">
            <v>$ Parcial</v>
          </cell>
        </row>
        <row r="3610">
          <cell r="A3610" t="str">
            <v>CÓDIGO</v>
          </cell>
          <cell r="B3610" t="str">
            <v>DESCRIPCIÓN</v>
          </cell>
        </row>
        <row r="3611">
          <cell r="C3611" t="str">
            <v>A - MATERIALES</v>
          </cell>
        </row>
        <row r="3612">
          <cell r="A3612" t="str">
            <v/>
          </cell>
          <cell r="B3612" t="str">
            <v/>
          </cell>
          <cell r="D3612" t="str">
            <v/>
          </cell>
          <cell r="F3612">
            <v>0</v>
          </cell>
          <cell r="G3612">
            <v>0</v>
          </cell>
        </row>
        <row r="3613">
          <cell r="A3613" t="str">
            <v/>
          </cell>
          <cell r="B3613" t="str">
            <v/>
          </cell>
          <cell r="D3613" t="str">
            <v/>
          </cell>
          <cell r="F3613">
            <v>0</v>
          </cell>
          <cell r="G3613">
            <v>0</v>
          </cell>
        </row>
        <row r="3614">
          <cell r="A3614" t="str">
            <v/>
          </cell>
          <cell r="B3614" t="str">
            <v/>
          </cell>
          <cell r="D3614" t="str">
            <v/>
          </cell>
          <cell r="F3614">
            <v>0</v>
          </cell>
          <cell r="G3614">
            <v>0</v>
          </cell>
        </row>
        <row r="3615">
          <cell r="A3615" t="str">
            <v/>
          </cell>
          <cell r="B3615" t="str">
            <v/>
          </cell>
          <cell r="D3615" t="str">
            <v/>
          </cell>
          <cell r="F3615">
            <v>0</v>
          </cell>
          <cell r="G3615">
            <v>0</v>
          </cell>
        </row>
        <row r="3616">
          <cell r="A3616" t="str">
            <v/>
          </cell>
          <cell r="B3616" t="str">
            <v/>
          </cell>
          <cell r="D3616" t="str">
            <v/>
          </cell>
          <cell r="F3616">
            <v>0</v>
          </cell>
          <cell r="G3616">
            <v>0</v>
          </cell>
        </row>
        <row r="3617">
          <cell r="A3617" t="str">
            <v/>
          </cell>
          <cell r="B3617" t="str">
            <v/>
          </cell>
          <cell r="D3617" t="str">
            <v/>
          </cell>
          <cell r="F3617">
            <v>0</v>
          </cell>
          <cell r="G3617">
            <v>0</v>
          </cell>
        </row>
        <row r="3618">
          <cell r="A3618" t="str">
            <v/>
          </cell>
          <cell r="B3618" t="str">
            <v/>
          </cell>
          <cell r="D3618" t="str">
            <v/>
          </cell>
          <cell r="F3618">
            <v>0</v>
          </cell>
          <cell r="G3618">
            <v>0</v>
          </cell>
        </row>
        <row r="3619">
          <cell r="A3619" t="str">
            <v/>
          </cell>
          <cell r="B3619" t="str">
            <v/>
          </cell>
          <cell r="D3619" t="str">
            <v/>
          </cell>
          <cell r="F3619">
            <v>0</v>
          </cell>
          <cell r="G3619">
            <v>0</v>
          </cell>
        </row>
        <row r="3620">
          <cell r="A3620" t="str">
            <v/>
          </cell>
          <cell r="B3620" t="str">
            <v/>
          </cell>
          <cell r="D3620" t="str">
            <v/>
          </cell>
          <cell r="F3620">
            <v>0</v>
          </cell>
          <cell r="G3620">
            <v>0</v>
          </cell>
        </row>
        <row r="3621">
          <cell r="A3621" t="str">
            <v/>
          </cell>
          <cell r="B3621" t="str">
            <v/>
          </cell>
          <cell r="D3621" t="str">
            <v/>
          </cell>
          <cell r="F3621">
            <v>0</v>
          </cell>
          <cell r="G3621">
            <v>0</v>
          </cell>
        </row>
        <row r="3622">
          <cell r="A3622" t="str">
            <v/>
          </cell>
          <cell r="B3622" t="str">
            <v/>
          </cell>
          <cell r="D3622" t="str">
            <v/>
          </cell>
          <cell r="F3622">
            <v>0</v>
          </cell>
          <cell r="G3622">
            <v>0</v>
          </cell>
        </row>
        <row r="3623">
          <cell r="A3623" t="str">
            <v/>
          </cell>
          <cell r="B3623" t="str">
            <v/>
          </cell>
          <cell r="D3623" t="str">
            <v/>
          </cell>
          <cell r="F3623">
            <v>0</v>
          </cell>
          <cell r="G3623">
            <v>0</v>
          </cell>
        </row>
        <row r="3624">
          <cell r="A3624" t="str">
            <v/>
          </cell>
          <cell r="B3624" t="str">
            <v/>
          </cell>
          <cell r="D3624" t="str">
            <v/>
          </cell>
          <cell r="F3624">
            <v>0</v>
          </cell>
          <cell r="G3624">
            <v>0</v>
          </cell>
        </row>
        <row r="3625">
          <cell r="A3625" t="str">
            <v/>
          </cell>
          <cell r="B3625" t="str">
            <v/>
          </cell>
          <cell r="D3625" t="str">
            <v/>
          </cell>
          <cell r="F3625">
            <v>0</v>
          </cell>
          <cell r="G3625">
            <v>0</v>
          </cell>
        </row>
        <row r="3626">
          <cell r="F3626" t="str">
            <v>Total A</v>
          </cell>
          <cell r="G3626">
            <v>0</v>
          </cell>
        </row>
        <row r="3627">
          <cell r="C3627" t="str">
            <v>B - MANO DE OBRA</v>
          </cell>
        </row>
        <row r="3628">
          <cell r="A3628" t="str">
            <v/>
          </cell>
          <cell r="B3628">
            <v>0</v>
          </cell>
          <cell r="D3628" t="str">
            <v/>
          </cell>
          <cell r="F3628">
            <v>0</v>
          </cell>
          <cell r="G3628">
            <v>0</v>
          </cell>
        </row>
        <row r="3629">
          <cell r="A3629" t="str">
            <v/>
          </cell>
          <cell r="B3629">
            <v>0</v>
          </cell>
          <cell r="D3629" t="str">
            <v/>
          </cell>
          <cell r="F3629">
            <v>0</v>
          </cell>
          <cell r="G3629">
            <v>0</v>
          </cell>
        </row>
        <row r="3630">
          <cell r="A3630" t="str">
            <v/>
          </cell>
          <cell r="B3630">
            <v>0</v>
          </cell>
          <cell r="D3630" t="str">
            <v/>
          </cell>
          <cell r="F3630">
            <v>0</v>
          </cell>
          <cell r="G3630">
            <v>0</v>
          </cell>
        </row>
        <row r="3631">
          <cell r="A3631" t="str">
            <v/>
          </cell>
          <cell r="B3631">
            <v>0</v>
          </cell>
          <cell r="D3631" t="str">
            <v/>
          </cell>
          <cell r="F3631">
            <v>0</v>
          </cell>
          <cell r="G3631">
            <v>0</v>
          </cell>
        </row>
        <row r="3632">
          <cell r="A3632" t="str">
            <v/>
          </cell>
          <cell r="B3632">
            <v>0</v>
          </cell>
          <cell r="D3632" t="str">
            <v/>
          </cell>
          <cell r="F3632">
            <v>0</v>
          </cell>
          <cell r="G3632">
            <v>0</v>
          </cell>
        </row>
        <row r="3633">
          <cell r="A3633" t="str">
            <v/>
          </cell>
          <cell r="B3633">
            <v>0</v>
          </cell>
          <cell r="D3633" t="str">
            <v/>
          </cell>
          <cell r="F3633">
            <v>0</v>
          </cell>
          <cell r="G3633">
            <v>0</v>
          </cell>
        </row>
        <row r="3634">
          <cell r="A3634" t="str">
            <v/>
          </cell>
          <cell r="B3634">
            <v>0</v>
          </cell>
          <cell r="D3634" t="str">
            <v/>
          </cell>
          <cell r="F3634">
            <v>0</v>
          </cell>
          <cell r="G3634">
            <v>0</v>
          </cell>
        </row>
        <row r="3635">
          <cell r="A3635" t="str">
            <v/>
          </cell>
          <cell r="B3635">
            <v>0</v>
          </cell>
          <cell r="D3635" t="str">
            <v/>
          </cell>
          <cell r="F3635">
            <v>0</v>
          </cell>
          <cell r="G3635">
            <v>0</v>
          </cell>
        </row>
        <row r="3636">
          <cell r="F3636" t="str">
            <v>Total B</v>
          </cell>
          <cell r="G3636">
            <v>0</v>
          </cell>
        </row>
        <row r="3637">
          <cell r="C3637" t="str">
            <v>C - EQUIPOS</v>
          </cell>
        </row>
        <row r="3638">
          <cell r="A3638" t="str">
            <v/>
          </cell>
          <cell r="B3638" t="str">
            <v/>
          </cell>
          <cell r="D3638" t="str">
            <v/>
          </cell>
          <cell r="F3638">
            <v>0</v>
          </cell>
          <cell r="G3638">
            <v>0</v>
          </cell>
        </row>
        <row r="3639">
          <cell r="A3639" t="str">
            <v/>
          </cell>
          <cell r="B3639" t="str">
            <v/>
          </cell>
          <cell r="D3639" t="str">
            <v/>
          </cell>
          <cell r="F3639">
            <v>0</v>
          </cell>
          <cell r="G3639">
            <v>0</v>
          </cell>
        </row>
        <row r="3640">
          <cell r="A3640" t="str">
            <v/>
          </cell>
          <cell r="B3640" t="str">
            <v/>
          </cell>
          <cell r="D3640" t="str">
            <v/>
          </cell>
          <cell r="F3640">
            <v>0</v>
          </cell>
          <cell r="G3640">
            <v>0</v>
          </cell>
        </row>
        <row r="3641">
          <cell r="A3641" t="str">
            <v/>
          </cell>
          <cell r="B3641" t="str">
            <v/>
          </cell>
          <cell r="D3641" t="str">
            <v/>
          </cell>
          <cell r="F3641">
            <v>0</v>
          </cell>
          <cell r="G3641">
            <v>0</v>
          </cell>
        </row>
        <row r="3642">
          <cell r="A3642" t="str">
            <v/>
          </cell>
          <cell r="B3642" t="str">
            <v/>
          </cell>
          <cell r="D3642" t="str">
            <v/>
          </cell>
          <cell r="F3642">
            <v>0</v>
          </cell>
          <cell r="G3642">
            <v>0</v>
          </cell>
        </row>
        <row r="3643">
          <cell r="A3643" t="str">
            <v/>
          </cell>
          <cell r="B3643" t="str">
            <v/>
          </cell>
          <cell r="D3643" t="str">
            <v/>
          </cell>
          <cell r="F3643">
            <v>0</v>
          </cell>
          <cell r="G3643">
            <v>0</v>
          </cell>
        </row>
        <row r="3644">
          <cell r="A3644" t="str">
            <v/>
          </cell>
          <cell r="B3644" t="str">
            <v/>
          </cell>
          <cell r="D3644" t="str">
            <v/>
          </cell>
          <cell r="F3644">
            <v>0</v>
          </cell>
          <cell r="G3644">
            <v>0</v>
          </cell>
        </row>
        <row r="3645">
          <cell r="A3645" t="str">
            <v/>
          </cell>
          <cell r="B3645" t="str">
            <v/>
          </cell>
          <cell r="D3645" t="str">
            <v/>
          </cell>
          <cell r="F3645">
            <v>0</v>
          </cell>
          <cell r="G3645">
            <v>0</v>
          </cell>
        </row>
        <row r="3646">
          <cell r="A3646" t="str">
            <v/>
          </cell>
          <cell r="B3646" t="str">
            <v/>
          </cell>
          <cell r="D3646" t="str">
            <v/>
          </cell>
          <cell r="F3646">
            <v>0</v>
          </cell>
          <cell r="G3646">
            <v>0</v>
          </cell>
        </row>
        <row r="3647">
          <cell r="F3647" t="str">
            <v>Total C</v>
          </cell>
          <cell r="G3647">
            <v>0</v>
          </cell>
        </row>
        <row r="3649">
          <cell r="A3649" t="str">
            <v>13.4.1</v>
          </cell>
          <cell r="B3649" t="str">
            <v>M1 (Galponera led 100W tipo Lumenac modelo Saturno o calidad superior)</v>
          </cell>
          <cell r="D3649" t="str">
            <v>Costo  Neto</v>
          </cell>
          <cell r="F3649" t="str">
            <v>Total D=A+B+C</v>
          </cell>
          <cell r="G3649">
            <v>0</v>
          </cell>
        </row>
        <row r="3651">
          <cell r="A3651" t="str">
            <v>ANALISIS DE PRECIOS</v>
          </cell>
        </row>
        <row r="3652">
          <cell r="A3652" t="str">
            <v>COMITENTE:</v>
          </cell>
          <cell r="B3652" t="str">
            <v>SUBSECRETARÍA DE ARQUITECTURA</v>
          </cell>
        </row>
        <row r="3653">
          <cell r="A3653" t="str">
            <v>CONTRATISTA:</v>
          </cell>
          <cell r="B3653">
            <v>0</v>
          </cell>
        </row>
        <row r="3654">
          <cell r="A3654" t="str">
            <v>OBRA:</v>
          </cell>
          <cell r="B3654" t="str">
            <v>GALPON EN PARQUE DE PRODUCCION SOCIAL DE LADRILLEROS DE SAN JUAN</v>
          </cell>
          <cell r="F3654" t="str">
            <v>PRECIOS A:</v>
          </cell>
          <cell r="G3654">
            <v>0</v>
          </cell>
        </row>
        <row r="3655">
          <cell r="A3655" t="str">
            <v>UBICACIÓN:</v>
          </cell>
          <cell r="B3655" t="str">
            <v xml:space="preserve">DEPARTAMENTO RIVADAVIA </v>
          </cell>
        </row>
        <row r="3656">
          <cell r="A3656" t="str">
            <v>RUBRO:</v>
          </cell>
          <cell r="B3656">
            <v>13</v>
          </cell>
          <cell r="C3656" t="str">
            <v>INSTALACIONES ELÉCTRICAS S/PLANO</v>
          </cell>
        </row>
        <row r="3657">
          <cell r="A3657" t="str">
            <v>ITEM:</v>
          </cell>
          <cell r="B3657" t="str">
            <v>13.4.2</v>
          </cell>
          <cell r="C3657" t="str">
            <v>M2 (Plafón Led 36w para exterior tipo Lucciola modelo PAL306 o calidad superior)</v>
          </cell>
          <cell r="F3657" t="str">
            <v>UNIDAD:</v>
          </cell>
          <cell r="G3657" t="str">
            <v>un.</v>
          </cell>
        </row>
        <row r="3659">
          <cell r="A3659" t="str">
            <v>DATOS REDETERMINACION</v>
          </cell>
          <cell r="C3659" t="str">
            <v>DESIGNACION</v>
          </cell>
          <cell r="D3659" t="str">
            <v>U</v>
          </cell>
          <cell r="E3659" t="str">
            <v>Cantidad</v>
          </cell>
          <cell r="F3659" t="str">
            <v>$ Unitarios</v>
          </cell>
          <cell r="G3659" t="str">
            <v>$ Parcial</v>
          </cell>
        </row>
        <row r="3660">
          <cell r="A3660" t="str">
            <v>CÓDIGO</v>
          </cell>
          <cell r="B3660" t="str">
            <v>DESCRIPCIÓN</v>
          </cell>
        </row>
        <row r="3661">
          <cell r="C3661" t="str">
            <v>A - MATERIALES</v>
          </cell>
        </row>
        <row r="3662">
          <cell r="A3662" t="str">
            <v/>
          </cell>
          <cell r="B3662" t="str">
            <v/>
          </cell>
          <cell r="D3662" t="str">
            <v/>
          </cell>
          <cell r="F3662">
            <v>0</v>
          </cell>
          <cell r="G3662">
            <v>0</v>
          </cell>
        </row>
        <row r="3663">
          <cell r="A3663" t="str">
            <v/>
          </cell>
          <cell r="B3663" t="str">
            <v/>
          </cell>
          <cell r="D3663" t="str">
            <v/>
          </cell>
          <cell r="F3663">
            <v>0</v>
          </cell>
          <cell r="G3663">
            <v>0</v>
          </cell>
        </row>
        <row r="3664">
          <cell r="A3664" t="str">
            <v/>
          </cell>
          <cell r="B3664" t="str">
            <v/>
          </cell>
          <cell r="D3664" t="str">
            <v/>
          </cell>
          <cell r="F3664">
            <v>0</v>
          </cell>
          <cell r="G3664">
            <v>0</v>
          </cell>
        </row>
        <row r="3665">
          <cell r="A3665" t="str">
            <v/>
          </cell>
          <cell r="B3665" t="str">
            <v/>
          </cell>
          <cell r="D3665" t="str">
            <v/>
          </cell>
          <cell r="F3665">
            <v>0</v>
          </cell>
          <cell r="G3665">
            <v>0</v>
          </cell>
        </row>
        <row r="3666">
          <cell r="A3666" t="str">
            <v/>
          </cell>
          <cell r="B3666" t="str">
            <v/>
          </cell>
          <cell r="D3666" t="str">
            <v/>
          </cell>
          <cell r="F3666">
            <v>0</v>
          </cell>
          <cell r="G3666">
            <v>0</v>
          </cell>
        </row>
        <row r="3667">
          <cell r="A3667" t="str">
            <v/>
          </cell>
          <cell r="B3667" t="str">
            <v/>
          </cell>
          <cell r="D3667" t="str">
            <v/>
          </cell>
          <cell r="F3667">
            <v>0</v>
          </cell>
          <cell r="G3667">
            <v>0</v>
          </cell>
        </row>
        <row r="3668">
          <cell r="A3668" t="str">
            <v/>
          </cell>
          <cell r="B3668" t="str">
            <v/>
          </cell>
          <cell r="D3668" t="str">
            <v/>
          </cell>
          <cell r="F3668">
            <v>0</v>
          </cell>
          <cell r="G3668">
            <v>0</v>
          </cell>
        </row>
        <row r="3669">
          <cell r="A3669" t="str">
            <v/>
          </cell>
          <cell r="B3669" t="str">
            <v/>
          </cell>
          <cell r="D3669" t="str">
            <v/>
          </cell>
          <cell r="F3669">
            <v>0</v>
          </cell>
          <cell r="G3669">
            <v>0</v>
          </cell>
        </row>
        <row r="3670">
          <cell r="A3670" t="str">
            <v/>
          </cell>
          <cell r="B3670" t="str">
            <v/>
          </cell>
          <cell r="D3670" t="str">
            <v/>
          </cell>
          <cell r="F3670">
            <v>0</v>
          </cell>
          <cell r="G3670">
            <v>0</v>
          </cell>
        </row>
        <row r="3671">
          <cell r="A3671" t="str">
            <v/>
          </cell>
          <cell r="B3671" t="str">
            <v/>
          </cell>
          <cell r="D3671" t="str">
            <v/>
          </cell>
          <cell r="F3671">
            <v>0</v>
          </cell>
          <cell r="G3671">
            <v>0</v>
          </cell>
        </row>
        <row r="3672">
          <cell r="A3672" t="str">
            <v/>
          </cell>
          <cell r="B3672" t="str">
            <v/>
          </cell>
          <cell r="D3672" t="str">
            <v/>
          </cell>
          <cell r="F3672">
            <v>0</v>
          </cell>
          <cell r="G3672">
            <v>0</v>
          </cell>
        </row>
        <row r="3673">
          <cell r="A3673" t="str">
            <v/>
          </cell>
          <cell r="B3673" t="str">
            <v/>
          </cell>
          <cell r="D3673" t="str">
            <v/>
          </cell>
          <cell r="F3673">
            <v>0</v>
          </cell>
          <cell r="G3673">
            <v>0</v>
          </cell>
        </row>
        <row r="3674">
          <cell r="A3674" t="str">
            <v/>
          </cell>
          <cell r="B3674" t="str">
            <v/>
          </cell>
          <cell r="D3674" t="str">
            <v/>
          </cell>
          <cell r="F3674">
            <v>0</v>
          </cell>
          <cell r="G3674">
            <v>0</v>
          </cell>
        </row>
        <row r="3675">
          <cell r="A3675" t="str">
            <v/>
          </cell>
          <cell r="B3675" t="str">
            <v/>
          </cell>
          <cell r="D3675" t="str">
            <v/>
          </cell>
          <cell r="F3675">
            <v>0</v>
          </cell>
          <cell r="G3675">
            <v>0</v>
          </cell>
        </row>
        <row r="3676">
          <cell r="F3676" t="str">
            <v>Total A</v>
          </cell>
          <cell r="G3676">
            <v>0</v>
          </cell>
        </row>
        <row r="3677">
          <cell r="C3677" t="str">
            <v>B - MANO DE OBRA</v>
          </cell>
        </row>
        <row r="3678">
          <cell r="A3678" t="str">
            <v/>
          </cell>
          <cell r="B3678">
            <v>0</v>
          </cell>
          <cell r="D3678" t="str">
            <v/>
          </cell>
          <cell r="F3678">
            <v>0</v>
          </cell>
          <cell r="G3678">
            <v>0</v>
          </cell>
        </row>
        <row r="3679">
          <cell r="A3679" t="str">
            <v/>
          </cell>
          <cell r="B3679">
            <v>0</v>
          </cell>
          <cell r="D3679" t="str">
            <v/>
          </cell>
          <cell r="F3679">
            <v>0</v>
          </cell>
          <cell r="G3679">
            <v>0</v>
          </cell>
        </row>
        <row r="3680">
          <cell r="A3680" t="str">
            <v/>
          </cell>
          <cell r="B3680">
            <v>0</v>
          </cell>
          <cell r="D3680" t="str">
            <v/>
          </cell>
          <cell r="F3680">
            <v>0</v>
          </cell>
          <cell r="G3680">
            <v>0</v>
          </cell>
        </row>
        <row r="3681">
          <cell r="A3681" t="str">
            <v/>
          </cell>
          <cell r="B3681">
            <v>0</v>
          </cell>
          <cell r="D3681" t="str">
            <v/>
          </cell>
          <cell r="F3681">
            <v>0</v>
          </cell>
          <cell r="G3681">
            <v>0</v>
          </cell>
        </row>
        <row r="3682">
          <cell r="A3682" t="str">
            <v/>
          </cell>
          <cell r="B3682">
            <v>0</v>
          </cell>
          <cell r="D3682" t="str">
            <v/>
          </cell>
          <cell r="F3682">
            <v>0</v>
          </cell>
          <cell r="G3682">
            <v>0</v>
          </cell>
        </row>
        <row r="3683">
          <cell r="A3683" t="str">
            <v/>
          </cell>
          <cell r="B3683">
            <v>0</v>
          </cell>
          <cell r="D3683" t="str">
            <v/>
          </cell>
          <cell r="F3683">
            <v>0</v>
          </cell>
          <cell r="G3683">
            <v>0</v>
          </cell>
        </row>
        <row r="3684">
          <cell r="A3684" t="str">
            <v/>
          </cell>
          <cell r="B3684">
            <v>0</v>
          </cell>
          <cell r="D3684" t="str">
            <v/>
          </cell>
          <cell r="F3684">
            <v>0</v>
          </cell>
          <cell r="G3684">
            <v>0</v>
          </cell>
        </row>
        <row r="3685">
          <cell r="A3685" t="str">
            <v/>
          </cell>
          <cell r="B3685">
            <v>0</v>
          </cell>
          <cell r="D3685" t="str">
            <v/>
          </cell>
          <cell r="F3685">
            <v>0</v>
          </cell>
          <cell r="G3685">
            <v>0</v>
          </cell>
        </row>
        <row r="3686">
          <cell r="F3686" t="str">
            <v>Total B</v>
          </cell>
          <cell r="G3686">
            <v>0</v>
          </cell>
        </row>
        <row r="3687">
          <cell r="C3687" t="str">
            <v>C - EQUIPOS</v>
          </cell>
        </row>
        <row r="3688">
          <cell r="A3688" t="str">
            <v/>
          </cell>
          <cell r="B3688" t="str">
            <v/>
          </cell>
          <cell r="D3688" t="str">
            <v/>
          </cell>
          <cell r="F3688">
            <v>0</v>
          </cell>
          <cell r="G3688">
            <v>0</v>
          </cell>
        </row>
        <row r="3689">
          <cell r="A3689" t="str">
            <v/>
          </cell>
          <cell r="B3689" t="str">
            <v/>
          </cell>
          <cell r="D3689" t="str">
            <v/>
          </cell>
          <cell r="F3689">
            <v>0</v>
          </cell>
          <cell r="G3689">
            <v>0</v>
          </cell>
        </row>
        <row r="3690">
          <cell r="A3690" t="str">
            <v/>
          </cell>
          <cell r="B3690" t="str">
            <v/>
          </cell>
          <cell r="D3690" t="str">
            <v/>
          </cell>
          <cell r="F3690">
            <v>0</v>
          </cell>
          <cell r="G3690">
            <v>0</v>
          </cell>
        </row>
        <row r="3691">
          <cell r="A3691" t="str">
            <v/>
          </cell>
          <cell r="B3691" t="str">
            <v/>
          </cell>
          <cell r="D3691" t="str">
            <v/>
          </cell>
          <cell r="F3691">
            <v>0</v>
          </cell>
          <cell r="G3691">
            <v>0</v>
          </cell>
        </row>
        <row r="3692">
          <cell r="A3692" t="str">
            <v/>
          </cell>
          <cell r="B3692" t="str">
            <v/>
          </cell>
          <cell r="D3692" t="str">
            <v/>
          </cell>
          <cell r="F3692">
            <v>0</v>
          </cell>
          <cell r="G3692">
            <v>0</v>
          </cell>
        </row>
        <row r="3693">
          <cell r="A3693" t="str">
            <v/>
          </cell>
          <cell r="B3693" t="str">
            <v/>
          </cell>
          <cell r="D3693" t="str">
            <v/>
          </cell>
          <cell r="F3693">
            <v>0</v>
          </cell>
          <cell r="G3693">
            <v>0</v>
          </cell>
        </row>
        <row r="3694">
          <cell r="A3694" t="str">
            <v/>
          </cell>
          <cell r="B3694" t="str">
            <v/>
          </cell>
          <cell r="D3694" t="str">
            <v/>
          </cell>
          <cell r="F3694">
            <v>0</v>
          </cell>
          <cell r="G3694">
            <v>0</v>
          </cell>
        </row>
        <row r="3695">
          <cell r="A3695" t="str">
            <v/>
          </cell>
          <cell r="B3695" t="str">
            <v/>
          </cell>
          <cell r="D3695" t="str">
            <v/>
          </cell>
          <cell r="F3695">
            <v>0</v>
          </cell>
          <cell r="G3695">
            <v>0</v>
          </cell>
        </row>
        <row r="3696">
          <cell r="A3696" t="str">
            <v/>
          </cell>
          <cell r="B3696" t="str">
            <v/>
          </cell>
          <cell r="D3696" t="str">
            <v/>
          </cell>
          <cell r="F3696">
            <v>0</v>
          </cell>
          <cell r="G3696">
            <v>0</v>
          </cell>
        </row>
        <row r="3697">
          <cell r="F3697" t="str">
            <v>Total C</v>
          </cell>
          <cell r="G3697">
            <v>0</v>
          </cell>
        </row>
        <row r="3699">
          <cell r="A3699" t="str">
            <v>13.4.2</v>
          </cell>
          <cell r="B3699" t="str">
            <v>M2 (Plafón Led 36w para exterior tipo Lucciola modelo PAL306 o calidad superior)</v>
          </cell>
          <cell r="D3699" t="str">
            <v>Costo  Neto</v>
          </cell>
          <cell r="F3699" t="str">
            <v>Total D=A+B+C</v>
          </cell>
          <cell r="G3699">
            <v>0</v>
          </cell>
        </row>
        <row r="3701">
          <cell r="A3701" t="str">
            <v>ANALISIS DE PRECIOS</v>
          </cell>
        </row>
        <row r="3702">
          <cell r="A3702" t="str">
            <v>COMITENTE:</v>
          </cell>
          <cell r="B3702" t="str">
            <v>SUBSECRETARÍA DE ARQUITECTURA</v>
          </cell>
        </row>
        <row r="3703">
          <cell r="A3703" t="str">
            <v>CONTRATISTA:</v>
          </cell>
          <cell r="B3703">
            <v>0</v>
          </cell>
        </row>
        <row r="3704">
          <cell r="A3704" t="str">
            <v>OBRA:</v>
          </cell>
          <cell r="B3704" t="str">
            <v>GALPON EN PARQUE DE PRODUCCION SOCIAL DE LADRILLEROS DE SAN JUAN</v>
          </cell>
          <cell r="F3704" t="str">
            <v>PRECIOS A:</v>
          </cell>
          <cell r="G3704">
            <v>0</v>
          </cell>
        </row>
        <row r="3705">
          <cell r="A3705" t="str">
            <v>UBICACIÓN:</v>
          </cell>
          <cell r="B3705" t="str">
            <v xml:space="preserve">DEPARTAMENTO RIVADAVIA </v>
          </cell>
        </row>
        <row r="3706">
          <cell r="A3706" t="str">
            <v>RUBRO:</v>
          </cell>
          <cell r="B3706">
            <v>13</v>
          </cell>
          <cell r="C3706" t="str">
            <v>INSTALACIONES ELÉCTRICAS S/PLANO</v>
          </cell>
        </row>
        <row r="3707">
          <cell r="A3707" t="str">
            <v>ITEM:</v>
          </cell>
          <cell r="B3707" t="str">
            <v>13.4.3</v>
          </cell>
          <cell r="C3707" t="str">
            <v>M3 (Plafón Led 24w tipo Lucciola modelo Plasma o calidad superior)</v>
          </cell>
          <cell r="F3707" t="str">
            <v>UNIDAD:</v>
          </cell>
          <cell r="G3707" t="str">
            <v>un.</v>
          </cell>
        </row>
        <row r="3709">
          <cell r="A3709" t="str">
            <v>DATOS REDETERMINACION</v>
          </cell>
          <cell r="C3709" t="str">
            <v>DESIGNACION</v>
          </cell>
          <cell r="D3709" t="str">
            <v>U</v>
          </cell>
          <cell r="E3709" t="str">
            <v>Cantidad</v>
          </cell>
          <cell r="F3709" t="str">
            <v>$ Unitarios</v>
          </cell>
          <cell r="G3709" t="str">
            <v>$ Parcial</v>
          </cell>
        </row>
        <row r="3710">
          <cell r="A3710" t="str">
            <v>CÓDIGO</v>
          </cell>
          <cell r="B3710" t="str">
            <v>DESCRIPCIÓN</v>
          </cell>
        </row>
        <row r="3711">
          <cell r="C3711" t="str">
            <v>A - MATERIALES</v>
          </cell>
        </row>
        <row r="3712">
          <cell r="A3712" t="str">
            <v/>
          </cell>
          <cell r="B3712" t="str">
            <v/>
          </cell>
          <cell r="D3712" t="str">
            <v/>
          </cell>
          <cell r="F3712">
            <v>0</v>
          </cell>
          <cell r="G3712">
            <v>0</v>
          </cell>
        </row>
        <row r="3713">
          <cell r="A3713" t="str">
            <v/>
          </cell>
          <cell r="B3713" t="str">
            <v/>
          </cell>
          <cell r="D3713" t="str">
            <v/>
          </cell>
          <cell r="F3713">
            <v>0</v>
          </cell>
          <cell r="G3713">
            <v>0</v>
          </cell>
        </row>
        <row r="3714">
          <cell r="A3714" t="str">
            <v/>
          </cell>
          <cell r="B3714" t="str">
            <v/>
          </cell>
          <cell r="D3714" t="str">
            <v/>
          </cell>
          <cell r="F3714">
            <v>0</v>
          </cell>
          <cell r="G3714">
            <v>0</v>
          </cell>
        </row>
        <row r="3715">
          <cell r="A3715" t="str">
            <v/>
          </cell>
          <cell r="B3715" t="str">
            <v/>
          </cell>
          <cell r="D3715" t="str">
            <v/>
          </cell>
          <cell r="F3715">
            <v>0</v>
          </cell>
          <cell r="G3715">
            <v>0</v>
          </cell>
        </row>
        <row r="3716">
          <cell r="A3716" t="str">
            <v/>
          </cell>
          <cell r="B3716" t="str">
            <v/>
          </cell>
          <cell r="D3716" t="str">
            <v/>
          </cell>
          <cell r="F3716">
            <v>0</v>
          </cell>
          <cell r="G3716">
            <v>0</v>
          </cell>
        </row>
        <row r="3717">
          <cell r="A3717" t="str">
            <v/>
          </cell>
          <cell r="B3717" t="str">
            <v/>
          </cell>
          <cell r="D3717" t="str">
            <v/>
          </cell>
          <cell r="F3717">
            <v>0</v>
          </cell>
          <cell r="G3717">
            <v>0</v>
          </cell>
        </row>
        <row r="3718">
          <cell r="A3718" t="str">
            <v/>
          </cell>
          <cell r="B3718" t="str">
            <v/>
          </cell>
          <cell r="D3718" t="str">
            <v/>
          </cell>
          <cell r="F3718">
            <v>0</v>
          </cell>
          <cell r="G3718">
            <v>0</v>
          </cell>
        </row>
        <row r="3719">
          <cell r="A3719" t="str">
            <v/>
          </cell>
          <cell r="B3719" t="str">
            <v/>
          </cell>
          <cell r="D3719" t="str">
            <v/>
          </cell>
          <cell r="F3719">
            <v>0</v>
          </cell>
          <cell r="G3719">
            <v>0</v>
          </cell>
        </row>
        <row r="3720">
          <cell r="A3720" t="str">
            <v/>
          </cell>
          <cell r="B3720" t="str">
            <v/>
          </cell>
          <cell r="D3720" t="str">
            <v/>
          </cell>
          <cell r="F3720">
            <v>0</v>
          </cell>
          <cell r="G3720">
            <v>0</v>
          </cell>
        </row>
        <row r="3721">
          <cell r="A3721" t="str">
            <v/>
          </cell>
          <cell r="B3721" t="str">
            <v/>
          </cell>
          <cell r="D3721" t="str">
            <v/>
          </cell>
          <cell r="F3721">
            <v>0</v>
          </cell>
          <cell r="G3721">
            <v>0</v>
          </cell>
        </row>
        <row r="3722">
          <cell r="A3722" t="str">
            <v/>
          </cell>
          <cell r="B3722" t="str">
            <v/>
          </cell>
          <cell r="D3722" t="str">
            <v/>
          </cell>
          <cell r="F3722">
            <v>0</v>
          </cell>
          <cell r="G3722">
            <v>0</v>
          </cell>
        </row>
        <row r="3723">
          <cell r="A3723" t="str">
            <v/>
          </cell>
          <cell r="B3723" t="str">
            <v/>
          </cell>
          <cell r="D3723" t="str">
            <v/>
          </cell>
          <cell r="F3723">
            <v>0</v>
          </cell>
          <cell r="G3723">
            <v>0</v>
          </cell>
        </row>
        <row r="3724">
          <cell r="A3724" t="str">
            <v/>
          </cell>
          <cell r="B3724" t="str">
            <v/>
          </cell>
          <cell r="D3724" t="str">
            <v/>
          </cell>
          <cell r="F3724">
            <v>0</v>
          </cell>
          <cell r="G3724">
            <v>0</v>
          </cell>
        </row>
        <row r="3725">
          <cell r="A3725" t="str">
            <v/>
          </cell>
          <cell r="B3725" t="str">
            <v/>
          </cell>
          <cell r="D3725" t="str">
            <v/>
          </cell>
          <cell r="F3725">
            <v>0</v>
          </cell>
          <cell r="G3725">
            <v>0</v>
          </cell>
        </row>
        <row r="3726">
          <cell r="F3726" t="str">
            <v>Total A</v>
          </cell>
          <cell r="G3726">
            <v>0</v>
          </cell>
        </row>
        <row r="3727">
          <cell r="C3727" t="str">
            <v>B - MANO DE OBRA</v>
          </cell>
        </row>
        <row r="3728">
          <cell r="A3728" t="str">
            <v/>
          </cell>
          <cell r="B3728">
            <v>0</v>
          </cell>
          <cell r="D3728" t="str">
            <v/>
          </cell>
          <cell r="F3728">
            <v>0</v>
          </cell>
          <cell r="G3728">
            <v>0</v>
          </cell>
        </row>
        <row r="3729">
          <cell r="A3729" t="str">
            <v/>
          </cell>
          <cell r="B3729">
            <v>0</v>
          </cell>
          <cell r="D3729" t="str">
            <v/>
          </cell>
          <cell r="F3729">
            <v>0</v>
          </cell>
          <cell r="G3729">
            <v>0</v>
          </cell>
        </row>
        <row r="3730">
          <cell r="A3730" t="str">
            <v/>
          </cell>
          <cell r="B3730">
            <v>0</v>
          </cell>
          <cell r="D3730" t="str">
            <v/>
          </cell>
          <cell r="F3730">
            <v>0</v>
          </cell>
          <cell r="G3730">
            <v>0</v>
          </cell>
        </row>
        <row r="3731">
          <cell r="A3731" t="str">
            <v/>
          </cell>
          <cell r="B3731">
            <v>0</v>
          </cell>
          <cell r="D3731" t="str">
            <v/>
          </cell>
          <cell r="F3731">
            <v>0</v>
          </cell>
          <cell r="G3731">
            <v>0</v>
          </cell>
        </row>
        <row r="3732">
          <cell r="A3732" t="str">
            <v/>
          </cell>
          <cell r="B3732">
            <v>0</v>
          </cell>
          <cell r="D3732" t="str">
            <v/>
          </cell>
          <cell r="F3732">
            <v>0</v>
          </cell>
          <cell r="G3732">
            <v>0</v>
          </cell>
        </row>
        <row r="3733">
          <cell r="A3733" t="str">
            <v/>
          </cell>
          <cell r="B3733">
            <v>0</v>
          </cell>
          <cell r="D3733" t="str">
            <v/>
          </cell>
          <cell r="F3733">
            <v>0</v>
          </cell>
          <cell r="G3733">
            <v>0</v>
          </cell>
        </row>
        <row r="3734">
          <cell r="A3734" t="str">
            <v/>
          </cell>
          <cell r="B3734">
            <v>0</v>
          </cell>
          <cell r="D3734" t="str">
            <v/>
          </cell>
          <cell r="F3734">
            <v>0</v>
          </cell>
          <cell r="G3734">
            <v>0</v>
          </cell>
        </row>
        <row r="3735">
          <cell r="A3735" t="str">
            <v/>
          </cell>
          <cell r="B3735">
            <v>0</v>
          </cell>
          <cell r="D3735" t="str">
            <v/>
          </cell>
          <cell r="F3735">
            <v>0</v>
          </cell>
          <cell r="G3735">
            <v>0</v>
          </cell>
        </row>
        <row r="3736">
          <cell r="F3736" t="str">
            <v>Total B</v>
          </cell>
          <cell r="G3736">
            <v>0</v>
          </cell>
        </row>
        <row r="3737">
          <cell r="C3737" t="str">
            <v>C - EQUIPOS</v>
          </cell>
        </row>
        <row r="3738">
          <cell r="A3738" t="str">
            <v/>
          </cell>
          <cell r="B3738" t="str">
            <v/>
          </cell>
          <cell r="D3738" t="str">
            <v/>
          </cell>
          <cell r="F3738">
            <v>0</v>
          </cell>
          <cell r="G3738">
            <v>0</v>
          </cell>
        </row>
        <row r="3739">
          <cell r="A3739" t="str">
            <v/>
          </cell>
          <cell r="B3739" t="str">
            <v/>
          </cell>
          <cell r="D3739" t="str">
            <v/>
          </cell>
          <cell r="F3739">
            <v>0</v>
          </cell>
          <cell r="G3739">
            <v>0</v>
          </cell>
        </row>
        <row r="3740">
          <cell r="A3740" t="str">
            <v/>
          </cell>
          <cell r="B3740" t="str">
            <v/>
          </cell>
          <cell r="D3740" t="str">
            <v/>
          </cell>
          <cell r="F3740">
            <v>0</v>
          </cell>
          <cell r="G3740">
            <v>0</v>
          </cell>
        </row>
        <row r="3741">
          <cell r="A3741" t="str">
            <v/>
          </cell>
          <cell r="B3741" t="str">
            <v/>
          </cell>
          <cell r="D3741" t="str">
            <v/>
          </cell>
          <cell r="F3741">
            <v>0</v>
          </cell>
          <cell r="G3741">
            <v>0</v>
          </cell>
        </row>
        <row r="3742">
          <cell r="A3742" t="str">
            <v/>
          </cell>
          <cell r="B3742" t="str">
            <v/>
          </cell>
          <cell r="D3742" t="str">
            <v/>
          </cell>
          <cell r="F3742">
            <v>0</v>
          </cell>
          <cell r="G3742">
            <v>0</v>
          </cell>
        </row>
        <row r="3743">
          <cell r="A3743" t="str">
            <v/>
          </cell>
          <cell r="B3743" t="str">
            <v/>
          </cell>
          <cell r="D3743" t="str">
            <v/>
          </cell>
          <cell r="F3743">
            <v>0</v>
          </cell>
          <cell r="G3743">
            <v>0</v>
          </cell>
        </row>
        <row r="3744">
          <cell r="A3744" t="str">
            <v/>
          </cell>
          <cell r="B3744" t="str">
            <v/>
          </cell>
          <cell r="D3744" t="str">
            <v/>
          </cell>
          <cell r="F3744">
            <v>0</v>
          </cell>
          <cell r="G3744">
            <v>0</v>
          </cell>
        </row>
        <row r="3745">
          <cell r="A3745" t="str">
            <v/>
          </cell>
          <cell r="B3745" t="str">
            <v/>
          </cell>
          <cell r="D3745" t="str">
            <v/>
          </cell>
          <cell r="F3745">
            <v>0</v>
          </cell>
          <cell r="G3745">
            <v>0</v>
          </cell>
        </row>
        <row r="3746">
          <cell r="A3746" t="str">
            <v/>
          </cell>
          <cell r="B3746" t="str">
            <v/>
          </cell>
          <cell r="D3746" t="str">
            <v/>
          </cell>
          <cell r="F3746">
            <v>0</v>
          </cell>
          <cell r="G3746">
            <v>0</v>
          </cell>
        </row>
        <row r="3747">
          <cell r="F3747" t="str">
            <v>Total C</v>
          </cell>
          <cell r="G3747">
            <v>0</v>
          </cell>
        </row>
        <row r="3749">
          <cell r="A3749" t="str">
            <v>13.4.3</v>
          </cell>
          <cell r="B3749" t="str">
            <v>M3 (Plafón Led 24w tipo Lucciola modelo Plasma o calidad superior)</v>
          </cell>
          <cell r="D3749" t="str">
            <v>Costo  Neto</v>
          </cell>
          <cell r="F3749" t="str">
            <v>Total D=A+B+C</v>
          </cell>
          <cell r="G3749">
            <v>0</v>
          </cell>
        </row>
        <row r="3751">
          <cell r="A3751" t="str">
            <v>ANALISIS DE PRECIOS</v>
          </cell>
        </row>
        <row r="3752">
          <cell r="A3752" t="str">
            <v>COMITENTE:</v>
          </cell>
          <cell r="B3752" t="str">
            <v>SUBSECRETARÍA DE ARQUITECTURA</v>
          </cell>
        </row>
        <row r="3753">
          <cell r="A3753" t="str">
            <v>CONTRATISTA:</v>
          </cell>
          <cell r="B3753">
            <v>0</v>
          </cell>
        </row>
        <row r="3754">
          <cell r="A3754" t="str">
            <v>OBRA:</v>
          </cell>
          <cell r="B3754" t="str">
            <v>GALPON EN PARQUE DE PRODUCCION SOCIAL DE LADRILLEROS DE SAN JUAN</v>
          </cell>
          <cell r="F3754" t="str">
            <v>PRECIOS A:</v>
          </cell>
          <cell r="G3754">
            <v>0</v>
          </cell>
        </row>
        <row r="3755">
          <cell r="A3755" t="str">
            <v>UBICACIÓN:</v>
          </cell>
          <cell r="B3755" t="str">
            <v xml:space="preserve">DEPARTAMENTO RIVADAVIA </v>
          </cell>
        </row>
        <row r="3756">
          <cell r="A3756" t="str">
            <v>RUBRO:</v>
          </cell>
          <cell r="B3756">
            <v>13</v>
          </cell>
          <cell r="C3756" t="str">
            <v>INSTALACIONES ELÉCTRICAS S/PLANO</v>
          </cell>
        </row>
        <row r="3757">
          <cell r="A3757" t="str">
            <v>ITEM:</v>
          </cell>
          <cell r="B3757" t="str">
            <v>13.4.4</v>
          </cell>
          <cell r="C3757" t="str">
            <v>M4 (Plafón Led 12w tipo Lucciola modelo Plasma PAL 153 o calidad superior)</v>
          </cell>
          <cell r="F3757" t="str">
            <v>UNIDAD:</v>
          </cell>
          <cell r="G3757" t="str">
            <v>un.</v>
          </cell>
        </row>
        <row r="3759">
          <cell r="A3759" t="str">
            <v>DATOS REDETERMINACION</v>
          </cell>
          <cell r="C3759" t="str">
            <v>DESIGNACION</v>
          </cell>
          <cell r="D3759" t="str">
            <v>U</v>
          </cell>
          <cell r="E3759" t="str">
            <v>Cantidad</v>
          </cell>
          <cell r="F3759" t="str">
            <v>$ Unitarios</v>
          </cell>
          <cell r="G3759" t="str">
            <v>$ Parcial</v>
          </cell>
        </row>
        <row r="3760">
          <cell r="A3760" t="str">
            <v>CÓDIGO</v>
          </cell>
          <cell r="B3760" t="str">
            <v>DESCRIPCIÓN</v>
          </cell>
        </row>
        <row r="3761">
          <cell r="C3761" t="str">
            <v>A - MATERIALES</v>
          </cell>
        </row>
        <row r="3762">
          <cell r="A3762" t="str">
            <v/>
          </cell>
          <cell r="B3762" t="str">
            <v/>
          </cell>
          <cell r="D3762" t="str">
            <v/>
          </cell>
          <cell r="F3762">
            <v>0</v>
          </cell>
          <cell r="G3762">
            <v>0</v>
          </cell>
        </row>
        <row r="3763">
          <cell r="A3763" t="str">
            <v/>
          </cell>
          <cell r="B3763" t="str">
            <v/>
          </cell>
          <cell r="D3763" t="str">
            <v/>
          </cell>
          <cell r="F3763">
            <v>0</v>
          </cell>
          <cell r="G3763">
            <v>0</v>
          </cell>
        </row>
        <row r="3764">
          <cell r="A3764" t="str">
            <v/>
          </cell>
          <cell r="B3764" t="str">
            <v/>
          </cell>
          <cell r="D3764" t="str">
            <v/>
          </cell>
          <cell r="F3764">
            <v>0</v>
          </cell>
          <cell r="G3764">
            <v>0</v>
          </cell>
        </row>
        <row r="3765">
          <cell r="A3765" t="str">
            <v/>
          </cell>
          <cell r="B3765" t="str">
            <v/>
          </cell>
          <cell r="D3765" t="str">
            <v/>
          </cell>
          <cell r="F3765">
            <v>0</v>
          </cell>
          <cell r="G3765">
            <v>0</v>
          </cell>
        </row>
        <row r="3766">
          <cell r="A3766" t="str">
            <v/>
          </cell>
          <cell r="B3766" t="str">
            <v/>
          </cell>
          <cell r="D3766" t="str">
            <v/>
          </cell>
          <cell r="F3766">
            <v>0</v>
          </cell>
          <cell r="G3766">
            <v>0</v>
          </cell>
        </row>
        <row r="3767">
          <cell r="A3767" t="str">
            <v/>
          </cell>
          <cell r="B3767" t="str">
            <v/>
          </cell>
          <cell r="D3767" t="str">
            <v/>
          </cell>
          <cell r="F3767">
            <v>0</v>
          </cell>
          <cell r="G3767">
            <v>0</v>
          </cell>
        </row>
        <row r="3768">
          <cell r="A3768" t="str">
            <v/>
          </cell>
          <cell r="B3768" t="str">
            <v/>
          </cell>
          <cell r="D3768" t="str">
            <v/>
          </cell>
          <cell r="F3768">
            <v>0</v>
          </cell>
          <cell r="G3768">
            <v>0</v>
          </cell>
        </row>
        <row r="3769">
          <cell r="A3769" t="str">
            <v/>
          </cell>
          <cell r="B3769" t="str">
            <v/>
          </cell>
          <cell r="D3769" t="str">
            <v/>
          </cell>
          <cell r="F3769">
            <v>0</v>
          </cell>
          <cell r="G3769">
            <v>0</v>
          </cell>
        </row>
        <row r="3770">
          <cell r="A3770" t="str">
            <v/>
          </cell>
          <cell r="B3770" t="str">
            <v/>
          </cell>
          <cell r="D3770" t="str">
            <v/>
          </cell>
          <cell r="F3770">
            <v>0</v>
          </cell>
          <cell r="G3770">
            <v>0</v>
          </cell>
        </row>
        <row r="3771">
          <cell r="A3771" t="str">
            <v/>
          </cell>
          <cell r="B3771" t="str">
            <v/>
          </cell>
          <cell r="D3771" t="str">
            <v/>
          </cell>
          <cell r="F3771">
            <v>0</v>
          </cell>
          <cell r="G3771">
            <v>0</v>
          </cell>
        </row>
        <row r="3772">
          <cell r="A3772" t="str">
            <v/>
          </cell>
          <cell r="B3772" t="str">
            <v/>
          </cell>
          <cell r="D3772" t="str">
            <v/>
          </cell>
          <cell r="F3772">
            <v>0</v>
          </cell>
          <cell r="G3772">
            <v>0</v>
          </cell>
        </row>
        <row r="3773">
          <cell r="A3773" t="str">
            <v/>
          </cell>
          <cell r="B3773" t="str">
            <v/>
          </cell>
          <cell r="D3773" t="str">
            <v/>
          </cell>
          <cell r="F3773">
            <v>0</v>
          </cell>
          <cell r="G3773">
            <v>0</v>
          </cell>
        </row>
        <row r="3774">
          <cell r="A3774" t="str">
            <v/>
          </cell>
          <cell r="B3774" t="str">
            <v/>
          </cell>
          <cell r="D3774" t="str">
            <v/>
          </cell>
          <cell r="F3774">
            <v>0</v>
          </cell>
          <cell r="G3774">
            <v>0</v>
          </cell>
        </row>
        <row r="3775">
          <cell r="A3775" t="str">
            <v/>
          </cell>
          <cell r="B3775" t="str">
            <v/>
          </cell>
          <cell r="D3775" t="str">
            <v/>
          </cell>
          <cell r="F3775">
            <v>0</v>
          </cell>
          <cell r="G3775">
            <v>0</v>
          </cell>
        </row>
        <row r="3776">
          <cell r="F3776" t="str">
            <v>Total A</v>
          </cell>
          <cell r="G3776">
            <v>0</v>
          </cell>
        </row>
        <row r="3777">
          <cell r="C3777" t="str">
            <v>B - MANO DE OBRA</v>
          </cell>
        </row>
        <row r="3778">
          <cell r="A3778" t="str">
            <v/>
          </cell>
          <cell r="B3778">
            <v>0</v>
          </cell>
          <cell r="D3778" t="str">
            <v/>
          </cell>
          <cell r="F3778">
            <v>0</v>
          </cell>
          <cell r="G3778">
            <v>0</v>
          </cell>
        </row>
        <row r="3779">
          <cell r="A3779" t="str">
            <v/>
          </cell>
          <cell r="B3779">
            <v>0</v>
          </cell>
          <cell r="D3779" t="str">
            <v/>
          </cell>
          <cell r="F3779">
            <v>0</v>
          </cell>
          <cell r="G3779">
            <v>0</v>
          </cell>
        </row>
        <row r="3780">
          <cell r="A3780" t="str">
            <v/>
          </cell>
          <cell r="B3780">
            <v>0</v>
          </cell>
          <cell r="D3780" t="str">
            <v/>
          </cell>
          <cell r="F3780">
            <v>0</v>
          </cell>
          <cell r="G3780">
            <v>0</v>
          </cell>
        </row>
        <row r="3781">
          <cell r="A3781" t="str">
            <v/>
          </cell>
          <cell r="B3781">
            <v>0</v>
          </cell>
          <cell r="D3781" t="str">
            <v/>
          </cell>
          <cell r="F3781">
            <v>0</v>
          </cell>
          <cell r="G3781">
            <v>0</v>
          </cell>
        </row>
        <row r="3782">
          <cell r="A3782" t="str">
            <v/>
          </cell>
          <cell r="B3782">
            <v>0</v>
          </cell>
          <cell r="D3782" t="str">
            <v/>
          </cell>
          <cell r="F3782">
            <v>0</v>
          </cell>
          <cell r="G3782">
            <v>0</v>
          </cell>
        </row>
        <row r="3783">
          <cell r="A3783" t="str">
            <v/>
          </cell>
          <cell r="B3783">
            <v>0</v>
          </cell>
          <cell r="D3783" t="str">
            <v/>
          </cell>
          <cell r="F3783">
            <v>0</v>
          </cell>
          <cell r="G3783">
            <v>0</v>
          </cell>
        </row>
        <row r="3784">
          <cell r="A3784" t="str">
            <v/>
          </cell>
          <cell r="B3784">
            <v>0</v>
          </cell>
          <cell r="D3784" t="str">
            <v/>
          </cell>
          <cell r="F3784">
            <v>0</v>
          </cell>
          <cell r="G3784">
            <v>0</v>
          </cell>
        </row>
        <row r="3785">
          <cell r="A3785" t="str">
            <v/>
          </cell>
          <cell r="B3785">
            <v>0</v>
          </cell>
          <cell r="D3785" t="str">
            <v/>
          </cell>
          <cell r="F3785">
            <v>0</v>
          </cell>
          <cell r="G3785">
            <v>0</v>
          </cell>
        </row>
        <row r="3786">
          <cell r="F3786" t="str">
            <v>Total B</v>
          </cell>
          <cell r="G3786">
            <v>0</v>
          </cell>
        </row>
        <row r="3787">
          <cell r="C3787" t="str">
            <v>C - EQUIPOS</v>
          </cell>
        </row>
        <row r="3788">
          <cell r="A3788" t="str">
            <v/>
          </cell>
          <cell r="B3788" t="str">
            <v/>
          </cell>
          <cell r="D3788" t="str">
            <v/>
          </cell>
          <cell r="F3788">
            <v>0</v>
          </cell>
          <cell r="G3788">
            <v>0</v>
          </cell>
        </row>
        <row r="3789">
          <cell r="A3789" t="str">
            <v/>
          </cell>
          <cell r="B3789" t="str">
            <v/>
          </cell>
          <cell r="D3789" t="str">
            <v/>
          </cell>
          <cell r="F3789">
            <v>0</v>
          </cell>
          <cell r="G3789">
            <v>0</v>
          </cell>
        </row>
        <row r="3790">
          <cell r="A3790" t="str">
            <v/>
          </cell>
          <cell r="B3790" t="str">
            <v/>
          </cell>
          <cell r="D3790" t="str">
            <v/>
          </cell>
          <cell r="F3790">
            <v>0</v>
          </cell>
          <cell r="G3790">
            <v>0</v>
          </cell>
        </row>
        <row r="3791">
          <cell r="A3791" t="str">
            <v/>
          </cell>
          <cell r="B3791" t="str">
            <v/>
          </cell>
          <cell r="D3791" t="str">
            <v/>
          </cell>
          <cell r="F3791">
            <v>0</v>
          </cell>
          <cell r="G3791">
            <v>0</v>
          </cell>
        </row>
        <row r="3792">
          <cell r="A3792" t="str">
            <v/>
          </cell>
          <cell r="B3792" t="str">
            <v/>
          </cell>
          <cell r="D3792" t="str">
            <v/>
          </cell>
          <cell r="F3792">
            <v>0</v>
          </cell>
          <cell r="G3792">
            <v>0</v>
          </cell>
        </row>
        <row r="3793">
          <cell r="A3793" t="str">
            <v/>
          </cell>
          <cell r="B3793" t="str">
            <v/>
          </cell>
          <cell r="D3793" t="str">
            <v/>
          </cell>
          <cell r="F3793">
            <v>0</v>
          </cell>
          <cell r="G3793">
            <v>0</v>
          </cell>
        </row>
        <row r="3794">
          <cell r="A3794" t="str">
            <v/>
          </cell>
          <cell r="B3794" t="str">
            <v/>
          </cell>
          <cell r="D3794" t="str">
            <v/>
          </cell>
          <cell r="F3794">
            <v>0</v>
          </cell>
          <cell r="G3794">
            <v>0</v>
          </cell>
        </row>
        <row r="3795">
          <cell r="A3795" t="str">
            <v/>
          </cell>
          <cell r="B3795" t="str">
            <v/>
          </cell>
          <cell r="D3795" t="str">
            <v/>
          </cell>
          <cell r="F3795">
            <v>0</v>
          </cell>
          <cell r="G3795">
            <v>0</v>
          </cell>
        </row>
        <row r="3796">
          <cell r="A3796" t="str">
            <v/>
          </cell>
          <cell r="B3796" t="str">
            <v/>
          </cell>
          <cell r="D3796" t="str">
            <v/>
          </cell>
          <cell r="F3796">
            <v>0</v>
          </cell>
          <cell r="G3796">
            <v>0</v>
          </cell>
        </row>
        <row r="3797">
          <cell r="F3797" t="str">
            <v>Total C</v>
          </cell>
          <cell r="G3797">
            <v>0</v>
          </cell>
        </row>
        <row r="3799">
          <cell r="A3799" t="str">
            <v>13.4.4</v>
          </cell>
          <cell r="B3799" t="str">
            <v>M4 (Plafón Led 12w tipo Lucciola modelo Plasma PAL 153 o calidad superior)</v>
          </cell>
          <cell r="D3799" t="str">
            <v>Costo  Neto</v>
          </cell>
          <cell r="F3799" t="str">
            <v>Total D=A+B+C</v>
          </cell>
          <cell r="G3799">
            <v>0</v>
          </cell>
        </row>
        <row r="3801">
          <cell r="A3801" t="str">
            <v>ANALISIS DE PRECIOS</v>
          </cell>
        </row>
        <row r="3802">
          <cell r="A3802" t="str">
            <v>COMITENTE:</v>
          </cell>
          <cell r="B3802" t="str">
            <v>SUBSECRETARÍA DE ARQUITECTURA</v>
          </cell>
        </row>
        <row r="3803">
          <cell r="A3803" t="str">
            <v>CONTRATISTA:</v>
          </cell>
          <cell r="B3803">
            <v>0</v>
          </cell>
        </row>
        <row r="3804">
          <cell r="A3804" t="str">
            <v>OBRA:</v>
          </cell>
          <cell r="B3804" t="str">
            <v>GALPON EN PARQUE DE PRODUCCION SOCIAL DE LADRILLEROS DE SAN JUAN</v>
          </cell>
          <cell r="F3804" t="str">
            <v>PRECIOS A:</v>
          </cell>
          <cell r="G3804">
            <v>0</v>
          </cell>
        </row>
        <row r="3805">
          <cell r="A3805" t="str">
            <v>UBICACIÓN:</v>
          </cell>
          <cell r="B3805" t="str">
            <v xml:space="preserve">DEPARTAMENTO RIVADAVIA </v>
          </cell>
        </row>
        <row r="3806">
          <cell r="A3806" t="str">
            <v>RUBRO:</v>
          </cell>
          <cell r="B3806">
            <v>13</v>
          </cell>
          <cell r="C3806" t="str">
            <v>INSTALACIONES ELÉCTRICAS S/PLANO</v>
          </cell>
        </row>
        <row r="3807">
          <cell r="A3807" t="str">
            <v>ITEM:</v>
          </cell>
          <cell r="B3807" t="str">
            <v>13.4.5</v>
          </cell>
          <cell r="C3807" t="str">
            <v>M5 (Aplique de pared 24w tipo Lucciola modelo DUPLO LED o calidad superior)</v>
          </cell>
          <cell r="F3807" t="str">
            <v>UNIDAD:</v>
          </cell>
          <cell r="G3807" t="str">
            <v>un.</v>
          </cell>
        </row>
        <row r="3809">
          <cell r="A3809" t="str">
            <v>DATOS REDETERMINACION</v>
          </cell>
          <cell r="C3809" t="str">
            <v>DESIGNACION</v>
          </cell>
          <cell r="D3809" t="str">
            <v>U</v>
          </cell>
          <cell r="E3809" t="str">
            <v>Cantidad</v>
          </cell>
          <cell r="F3809" t="str">
            <v>$ Unitarios</v>
          </cell>
          <cell r="G3809" t="str">
            <v>$ Parcial</v>
          </cell>
        </row>
        <row r="3810">
          <cell r="A3810" t="str">
            <v>CÓDIGO</v>
          </cell>
          <cell r="B3810" t="str">
            <v>DESCRIPCIÓN</v>
          </cell>
        </row>
        <row r="3811">
          <cell r="C3811" t="str">
            <v>A - MATERIALES</v>
          </cell>
        </row>
        <row r="3812">
          <cell r="A3812" t="str">
            <v/>
          </cell>
          <cell r="B3812" t="str">
            <v/>
          </cell>
          <cell r="D3812" t="str">
            <v/>
          </cell>
          <cell r="F3812">
            <v>0</v>
          </cell>
          <cell r="G3812">
            <v>0</v>
          </cell>
        </row>
        <row r="3813">
          <cell r="A3813" t="str">
            <v/>
          </cell>
          <cell r="B3813" t="str">
            <v/>
          </cell>
          <cell r="D3813" t="str">
            <v/>
          </cell>
          <cell r="F3813">
            <v>0</v>
          </cell>
          <cell r="G3813">
            <v>0</v>
          </cell>
        </row>
        <row r="3814">
          <cell r="A3814" t="str">
            <v/>
          </cell>
          <cell r="B3814" t="str">
            <v/>
          </cell>
          <cell r="D3814" t="str">
            <v/>
          </cell>
          <cell r="F3814">
            <v>0</v>
          </cell>
          <cell r="G3814">
            <v>0</v>
          </cell>
        </row>
        <row r="3815">
          <cell r="A3815" t="str">
            <v/>
          </cell>
          <cell r="B3815" t="str">
            <v/>
          </cell>
          <cell r="D3815" t="str">
            <v/>
          </cell>
          <cell r="F3815">
            <v>0</v>
          </cell>
          <cell r="G3815">
            <v>0</v>
          </cell>
        </row>
        <row r="3816">
          <cell r="A3816" t="str">
            <v/>
          </cell>
          <cell r="B3816" t="str">
            <v/>
          </cell>
          <cell r="D3816" t="str">
            <v/>
          </cell>
          <cell r="F3816">
            <v>0</v>
          </cell>
          <cell r="G3816">
            <v>0</v>
          </cell>
        </row>
        <row r="3817">
          <cell r="A3817" t="str">
            <v/>
          </cell>
          <cell r="B3817" t="str">
            <v/>
          </cell>
          <cell r="D3817" t="str">
            <v/>
          </cell>
          <cell r="F3817">
            <v>0</v>
          </cell>
          <cell r="G3817">
            <v>0</v>
          </cell>
        </row>
        <row r="3818">
          <cell r="A3818" t="str">
            <v/>
          </cell>
          <cell r="B3818" t="str">
            <v/>
          </cell>
          <cell r="D3818" t="str">
            <v/>
          </cell>
          <cell r="F3818">
            <v>0</v>
          </cell>
          <cell r="G3818">
            <v>0</v>
          </cell>
        </row>
        <row r="3819">
          <cell r="A3819" t="str">
            <v/>
          </cell>
          <cell r="B3819" t="str">
            <v/>
          </cell>
          <cell r="D3819" t="str">
            <v/>
          </cell>
          <cell r="F3819">
            <v>0</v>
          </cell>
          <cell r="G3819">
            <v>0</v>
          </cell>
        </row>
        <row r="3820">
          <cell r="A3820" t="str">
            <v/>
          </cell>
          <cell r="B3820" t="str">
            <v/>
          </cell>
          <cell r="D3820" t="str">
            <v/>
          </cell>
          <cell r="F3820">
            <v>0</v>
          </cell>
          <cell r="G3820">
            <v>0</v>
          </cell>
        </row>
        <row r="3821">
          <cell r="A3821" t="str">
            <v/>
          </cell>
          <cell r="B3821" t="str">
            <v/>
          </cell>
          <cell r="D3821" t="str">
            <v/>
          </cell>
          <cell r="F3821">
            <v>0</v>
          </cell>
          <cell r="G3821">
            <v>0</v>
          </cell>
        </row>
        <row r="3822">
          <cell r="A3822" t="str">
            <v/>
          </cell>
          <cell r="B3822" t="str">
            <v/>
          </cell>
          <cell r="D3822" t="str">
            <v/>
          </cell>
          <cell r="F3822">
            <v>0</v>
          </cell>
          <cell r="G3822">
            <v>0</v>
          </cell>
        </row>
        <row r="3823">
          <cell r="A3823" t="str">
            <v/>
          </cell>
          <cell r="B3823" t="str">
            <v/>
          </cell>
          <cell r="D3823" t="str">
            <v/>
          </cell>
          <cell r="F3823">
            <v>0</v>
          </cell>
          <cell r="G3823">
            <v>0</v>
          </cell>
        </row>
        <row r="3824">
          <cell r="A3824" t="str">
            <v/>
          </cell>
          <cell r="B3824" t="str">
            <v/>
          </cell>
          <cell r="D3824" t="str">
            <v/>
          </cell>
          <cell r="F3824">
            <v>0</v>
          </cell>
          <cell r="G3824">
            <v>0</v>
          </cell>
        </row>
        <row r="3825">
          <cell r="A3825" t="str">
            <v/>
          </cell>
          <cell r="B3825" t="str">
            <v/>
          </cell>
          <cell r="D3825" t="str">
            <v/>
          </cell>
          <cell r="F3825">
            <v>0</v>
          </cell>
          <cell r="G3825">
            <v>0</v>
          </cell>
        </row>
        <row r="3826">
          <cell r="F3826" t="str">
            <v>Total A</v>
          </cell>
          <cell r="G3826">
            <v>0</v>
          </cell>
        </row>
        <row r="3827">
          <cell r="C3827" t="str">
            <v>B - MANO DE OBRA</v>
          </cell>
        </row>
        <row r="3828">
          <cell r="A3828" t="str">
            <v/>
          </cell>
          <cell r="B3828">
            <v>0</v>
          </cell>
          <cell r="D3828" t="str">
            <v/>
          </cell>
          <cell r="F3828">
            <v>0</v>
          </cell>
          <cell r="G3828">
            <v>0</v>
          </cell>
        </row>
        <row r="3829">
          <cell r="A3829" t="str">
            <v/>
          </cell>
          <cell r="B3829">
            <v>0</v>
          </cell>
          <cell r="D3829" t="str">
            <v/>
          </cell>
          <cell r="F3829">
            <v>0</v>
          </cell>
          <cell r="G3829">
            <v>0</v>
          </cell>
        </row>
        <row r="3830">
          <cell r="A3830" t="str">
            <v/>
          </cell>
          <cell r="B3830">
            <v>0</v>
          </cell>
          <cell r="D3830" t="str">
            <v/>
          </cell>
          <cell r="F3830">
            <v>0</v>
          </cell>
          <cell r="G3830">
            <v>0</v>
          </cell>
        </row>
        <row r="3831">
          <cell r="A3831" t="str">
            <v/>
          </cell>
          <cell r="B3831">
            <v>0</v>
          </cell>
          <cell r="D3831" t="str">
            <v/>
          </cell>
          <cell r="F3831">
            <v>0</v>
          </cell>
          <cell r="G3831">
            <v>0</v>
          </cell>
        </row>
        <row r="3832">
          <cell r="A3832" t="str">
            <v/>
          </cell>
          <cell r="B3832">
            <v>0</v>
          </cell>
          <cell r="D3832" t="str">
            <v/>
          </cell>
          <cell r="F3832">
            <v>0</v>
          </cell>
          <cell r="G3832">
            <v>0</v>
          </cell>
        </row>
        <row r="3833">
          <cell r="A3833" t="str">
            <v/>
          </cell>
          <cell r="B3833">
            <v>0</v>
          </cell>
          <cell r="D3833" t="str">
            <v/>
          </cell>
          <cell r="F3833">
            <v>0</v>
          </cell>
          <cell r="G3833">
            <v>0</v>
          </cell>
        </row>
        <row r="3834">
          <cell r="A3834" t="str">
            <v/>
          </cell>
          <cell r="B3834">
            <v>0</v>
          </cell>
          <cell r="D3834" t="str">
            <v/>
          </cell>
          <cell r="F3834">
            <v>0</v>
          </cell>
          <cell r="G3834">
            <v>0</v>
          </cell>
        </row>
        <row r="3835">
          <cell r="A3835" t="str">
            <v/>
          </cell>
          <cell r="B3835">
            <v>0</v>
          </cell>
          <cell r="D3835" t="str">
            <v/>
          </cell>
          <cell r="F3835">
            <v>0</v>
          </cell>
          <cell r="G3835">
            <v>0</v>
          </cell>
        </row>
        <row r="3836">
          <cell r="F3836" t="str">
            <v>Total B</v>
          </cell>
          <cell r="G3836">
            <v>0</v>
          </cell>
        </row>
        <row r="3837">
          <cell r="C3837" t="str">
            <v>C - EQUIPOS</v>
          </cell>
        </row>
        <row r="3838">
          <cell r="A3838" t="str">
            <v/>
          </cell>
          <cell r="B3838" t="str">
            <v/>
          </cell>
          <cell r="D3838" t="str">
            <v/>
          </cell>
          <cell r="F3838">
            <v>0</v>
          </cell>
          <cell r="G3838">
            <v>0</v>
          </cell>
        </row>
        <row r="3839">
          <cell r="A3839" t="str">
            <v/>
          </cell>
          <cell r="B3839" t="str">
            <v/>
          </cell>
          <cell r="D3839" t="str">
            <v/>
          </cell>
          <cell r="F3839">
            <v>0</v>
          </cell>
          <cell r="G3839">
            <v>0</v>
          </cell>
        </row>
        <row r="3840">
          <cell r="A3840" t="str">
            <v/>
          </cell>
          <cell r="B3840" t="str">
            <v/>
          </cell>
          <cell r="D3840" t="str">
            <v/>
          </cell>
          <cell r="F3840">
            <v>0</v>
          </cell>
          <cell r="G3840">
            <v>0</v>
          </cell>
        </row>
        <row r="3841">
          <cell r="A3841" t="str">
            <v/>
          </cell>
          <cell r="B3841" t="str">
            <v/>
          </cell>
          <cell r="D3841" t="str">
            <v/>
          </cell>
          <cell r="F3841">
            <v>0</v>
          </cell>
          <cell r="G3841">
            <v>0</v>
          </cell>
        </row>
        <row r="3842">
          <cell r="A3842" t="str">
            <v/>
          </cell>
          <cell r="B3842" t="str">
            <v/>
          </cell>
          <cell r="D3842" t="str">
            <v/>
          </cell>
          <cell r="F3842">
            <v>0</v>
          </cell>
          <cell r="G3842">
            <v>0</v>
          </cell>
        </row>
        <row r="3843">
          <cell r="A3843" t="str">
            <v/>
          </cell>
          <cell r="B3843" t="str">
            <v/>
          </cell>
          <cell r="D3843" t="str">
            <v/>
          </cell>
          <cell r="F3843">
            <v>0</v>
          </cell>
          <cell r="G3843">
            <v>0</v>
          </cell>
        </row>
        <row r="3844">
          <cell r="A3844" t="str">
            <v/>
          </cell>
          <cell r="B3844" t="str">
            <v/>
          </cell>
          <cell r="D3844" t="str">
            <v/>
          </cell>
          <cell r="F3844">
            <v>0</v>
          </cell>
          <cell r="G3844">
            <v>0</v>
          </cell>
        </row>
        <row r="3845">
          <cell r="A3845" t="str">
            <v/>
          </cell>
          <cell r="B3845" t="str">
            <v/>
          </cell>
          <cell r="D3845" t="str">
            <v/>
          </cell>
          <cell r="F3845">
            <v>0</v>
          </cell>
          <cell r="G3845">
            <v>0</v>
          </cell>
        </row>
        <row r="3846">
          <cell r="A3846" t="str">
            <v/>
          </cell>
          <cell r="B3846" t="str">
            <v/>
          </cell>
          <cell r="D3846" t="str">
            <v/>
          </cell>
          <cell r="F3846">
            <v>0</v>
          </cell>
          <cell r="G3846">
            <v>0</v>
          </cell>
        </row>
        <row r="3847">
          <cell r="F3847" t="str">
            <v>Total C</v>
          </cell>
          <cell r="G3847">
            <v>0</v>
          </cell>
        </row>
        <row r="3849">
          <cell r="A3849" t="str">
            <v>13.4.5</v>
          </cell>
          <cell r="B3849" t="str">
            <v>M5 (Aplique de pared 24w tipo Lucciola modelo DUPLO LED o calidad superior)</v>
          </cell>
          <cell r="D3849" t="str">
            <v>Costo  Neto</v>
          </cell>
          <cell r="F3849" t="str">
            <v>Total D=A+B+C</v>
          </cell>
          <cell r="G3849">
            <v>0</v>
          </cell>
        </row>
        <row r="3851">
          <cell r="A3851" t="str">
            <v>ANALISIS DE PRECIOS</v>
          </cell>
        </row>
        <row r="3852">
          <cell r="A3852" t="str">
            <v>COMITENTE:</v>
          </cell>
          <cell r="B3852" t="str">
            <v>SUBSECRETARÍA DE ARQUITECTURA</v>
          </cell>
        </row>
        <row r="3853">
          <cell r="A3853" t="str">
            <v>CONTRATISTA:</v>
          </cell>
          <cell r="B3853">
            <v>0</v>
          </cell>
        </row>
        <row r="3854">
          <cell r="A3854" t="str">
            <v>OBRA:</v>
          </cell>
          <cell r="B3854" t="str">
            <v>GALPON EN PARQUE DE PRODUCCION SOCIAL DE LADRILLEROS DE SAN JUAN</v>
          </cell>
          <cell r="F3854" t="str">
            <v>PRECIOS A:</v>
          </cell>
          <cell r="G3854">
            <v>0</v>
          </cell>
        </row>
        <row r="3855">
          <cell r="A3855" t="str">
            <v>UBICACIÓN:</v>
          </cell>
          <cell r="B3855" t="str">
            <v xml:space="preserve">DEPARTAMENTO RIVADAVIA </v>
          </cell>
        </row>
        <row r="3856">
          <cell r="A3856" t="str">
            <v>RUBRO:</v>
          </cell>
          <cell r="B3856">
            <v>13</v>
          </cell>
          <cell r="C3856" t="str">
            <v>INSTALACIONES ELÉCTRICAS S/PLANO</v>
          </cell>
        </row>
        <row r="3857">
          <cell r="A3857" t="str">
            <v>ITEM:</v>
          </cell>
          <cell r="B3857" t="str">
            <v>13.4.6</v>
          </cell>
          <cell r="C3857" t="str">
            <v>M6 (Reflector Led exterior 100w)</v>
          </cell>
          <cell r="F3857" t="str">
            <v>UNIDAD:</v>
          </cell>
          <cell r="G3857" t="str">
            <v>un.</v>
          </cell>
        </row>
        <row r="3859">
          <cell r="A3859" t="str">
            <v>DATOS REDETERMINACION</v>
          </cell>
          <cell r="C3859" t="str">
            <v>DESIGNACION</v>
          </cell>
          <cell r="D3859" t="str">
            <v>U</v>
          </cell>
          <cell r="E3859" t="str">
            <v>Cantidad</v>
          </cell>
          <cell r="F3859" t="str">
            <v>$ Unitarios</v>
          </cell>
          <cell r="G3859" t="str">
            <v>$ Parcial</v>
          </cell>
        </row>
        <row r="3860">
          <cell r="A3860" t="str">
            <v>CÓDIGO</v>
          </cell>
          <cell r="B3860" t="str">
            <v>DESCRIPCIÓN</v>
          </cell>
        </row>
        <row r="3861">
          <cell r="C3861" t="str">
            <v>A - MATERIALES</v>
          </cell>
        </row>
        <row r="3862">
          <cell r="A3862" t="str">
            <v/>
          </cell>
          <cell r="B3862" t="str">
            <v/>
          </cell>
          <cell r="D3862" t="str">
            <v/>
          </cell>
          <cell r="F3862">
            <v>0</v>
          </cell>
          <cell r="G3862">
            <v>0</v>
          </cell>
        </row>
        <row r="3863">
          <cell r="A3863" t="str">
            <v/>
          </cell>
          <cell r="B3863" t="str">
            <v/>
          </cell>
          <cell r="D3863" t="str">
            <v/>
          </cell>
          <cell r="F3863">
            <v>0</v>
          </cell>
          <cell r="G3863">
            <v>0</v>
          </cell>
        </row>
        <row r="3864">
          <cell r="A3864" t="str">
            <v/>
          </cell>
          <cell r="B3864" t="str">
            <v/>
          </cell>
          <cell r="D3864" t="str">
            <v/>
          </cell>
          <cell r="F3864">
            <v>0</v>
          </cell>
          <cell r="G3864">
            <v>0</v>
          </cell>
        </row>
        <row r="3865">
          <cell r="A3865" t="str">
            <v/>
          </cell>
          <cell r="B3865" t="str">
            <v/>
          </cell>
          <cell r="D3865" t="str">
            <v/>
          </cell>
          <cell r="F3865">
            <v>0</v>
          </cell>
          <cell r="G3865">
            <v>0</v>
          </cell>
        </row>
        <row r="3866">
          <cell r="A3866" t="str">
            <v/>
          </cell>
          <cell r="B3866" t="str">
            <v/>
          </cell>
          <cell r="D3866" t="str">
            <v/>
          </cell>
          <cell r="F3866">
            <v>0</v>
          </cell>
          <cell r="G3866">
            <v>0</v>
          </cell>
        </row>
        <row r="3867">
          <cell r="A3867" t="str">
            <v/>
          </cell>
          <cell r="B3867" t="str">
            <v/>
          </cell>
          <cell r="D3867" t="str">
            <v/>
          </cell>
          <cell r="F3867">
            <v>0</v>
          </cell>
          <cell r="G3867">
            <v>0</v>
          </cell>
        </row>
        <row r="3868">
          <cell r="A3868" t="str">
            <v/>
          </cell>
          <cell r="B3868" t="str">
            <v/>
          </cell>
          <cell r="D3868" t="str">
            <v/>
          </cell>
          <cell r="F3868">
            <v>0</v>
          </cell>
          <cell r="G3868">
            <v>0</v>
          </cell>
        </row>
        <row r="3869">
          <cell r="A3869" t="str">
            <v/>
          </cell>
          <cell r="B3869" t="str">
            <v/>
          </cell>
          <cell r="D3869" t="str">
            <v/>
          </cell>
          <cell r="F3869">
            <v>0</v>
          </cell>
          <cell r="G3869">
            <v>0</v>
          </cell>
        </row>
        <row r="3870">
          <cell r="A3870" t="str">
            <v/>
          </cell>
          <cell r="B3870" t="str">
            <v/>
          </cell>
          <cell r="D3870" t="str">
            <v/>
          </cell>
          <cell r="F3870">
            <v>0</v>
          </cell>
          <cell r="G3870">
            <v>0</v>
          </cell>
        </row>
        <row r="3871">
          <cell r="A3871" t="str">
            <v/>
          </cell>
          <cell r="B3871" t="str">
            <v/>
          </cell>
          <cell r="D3871" t="str">
            <v/>
          </cell>
          <cell r="F3871">
            <v>0</v>
          </cell>
          <cell r="G3871">
            <v>0</v>
          </cell>
        </row>
        <row r="3872">
          <cell r="A3872" t="str">
            <v/>
          </cell>
          <cell r="B3872" t="str">
            <v/>
          </cell>
          <cell r="D3872" t="str">
            <v/>
          </cell>
          <cell r="F3872">
            <v>0</v>
          </cell>
          <cell r="G3872">
            <v>0</v>
          </cell>
        </row>
        <row r="3873">
          <cell r="A3873" t="str">
            <v/>
          </cell>
          <cell r="B3873" t="str">
            <v/>
          </cell>
          <cell r="D3873" t="str">
            <v/>
          </cell>
          <cell r="F3873">
            <v>0</v>
          </cell>
          <cell r="G3873">
            <v>0</v>
          </cell>
        </row>
        <row r="3874">
          <cell r="A3874" t="str">
            <v/>
          </cell>
          <cell r="B3874" t="str">
            <v/>
          </cell>
          <cell r="D3874" t="str">
            <v/>
          </cell>
          <cell r="F3874">
            <v>0</v>
          </cell>
          <cell r="G3874">
            <v>0</v>
          </cell>
        </row>
        <row r="3875">
          <cell r="A3875" t="str">
            <v/>
          </cell>
          <cell r="B3875" t="str">
            <v/>
          </cell>
          <cell r="D3875" t="str">
            <v/>
          </cell>
          <cell r="F3875">
            <v>0</v>
          </cell>
          <cell r="G3875">
            <v>0</v>
          </cell>
        </row>
        <row r="3876">
          <cell r="F3876" t="str">
            <v>Total A</v>
          </cell>
          <cell r="G3876">
            <v>0</v>
          </cell>
        </row>
        <row r="3877">
          <cell r="C3877" t="str">
            <v>B - MANO DE OBRA</v>
          </cell>
        </row>
        <row r="3878">
          <cell r="A3878" t="str">
            <v/>
          </cell>
          <cell r="B3878">
            <v>0</v>
          </cell>
          <cell r="D3878" t="str">
            <v/>
          </cell>
          <cell r="F3878">
            <v>0</v>
          </cell>
          <cell r="G3878">
            <v>0</v>
          </cell>
        </row>
        <row r="3879">
          <cell r="A3879" t="str">
            <v/>
          </cell>
          <cell r="B3879">
            <v>0</v>
          </cell>
          <cell r="D3879" t="str">
            <v/>
          </cell>
          <cell r="F3879">
            <v>0</v>
          </cell>
          <cell r="G3879">
            <v>0</v>
          </cell>
        </row>
        <row r="3880">
          <cell r="A3880" t="str">
            <v/>
          </cell>
          <cell r="B3880">
            <v>0</v>
          </cell>
          <cell r="D3880" t="str">
            <v/>
          </cell>
          <cell r="F3880">
            <v>0</v>
          </cell>
          <cell r="G3880">
            <v>0</v>
          </cell>
        </row>
        <row r="3881">
          <cell r="A3881" t="str">
            <v/>
          </cell>
          <cell r="B3881">
            <v>0</v>
          </cell>
          <cell r="D3881" t="str">
            <v/>
          </cell>
          <cell r="F3881">
            <v>0</v>
          </cell>
          <cell r="G3881">
            <v>0</v>
          </cell>
        </row>
        <row r="3882">
          <cell r="A3882" t="str">
            <v/>
          </cell>
          <cell r="B3882">
            <v>0</v>
          </cell>
          <cell r="D3882" t="str">
            <v/>
          </cell>
          <cell r="F3882">
            <v>0</v>
          </cell>
          <cell r="G3882">
            <v>0</v>
          </cell>
        </row>
        <row r="3883">
          <cell r="A3883" t="str">
            <v/>
          </cell>
          <cell r="B3883">
            <v>0</v>
          </cell>
          <cell r="D3883" t="str">
            <v/>
          </cell>
          <cell r="F3883">
            <v>0</v>
          </cell>
          <cell r="G3883">
            <v>0</v>
          </cell>
        </row>
        <row r="3884">
          <cell r="A3884" t="str">
            <v/>
          </cell>
          <cell r="B3884">
            <v>0</v>
          </cell>
          <cell r="D3884" t="str">
            <v/>
          </cell>
          <cell r="F3884">
            <v>0</v>
          </cell>
          <cell r="G3884">
            <v>0</v>
          </cell>
        </row>
        <row r="3885">
          <cell r="A3885" t="str">
            <v/>
          </cell>
          <cell r="B3885">
            <v>0</v>
          </cell>
          <cell r="D3885" t="str">
            <v/>
          </cell>
          <cell r="F3885">
            <v>0</v>
          </cell>
          <cell r="G3885">
            <v>0</v>
          </cell>
        </row>
        <row r="3886">
          <cell r="F3886" t="str">
            <v>Total B</v>
          </cell>
          <cell r="G3886">
            <v>0</v>
          </cell>
        </row>
        <row r="3887">
          <cell r="C3887" t="str">
            <v>C - EQUIPOS</v>
          </cell>
        </row>
        <row r="3888">
          <cell r="A3888" t="str">
            <v/>
          </cell>
          <cell r="B3888" t="str">
            <v/>
          </cell>
          <cell r="D3888" t="str">
            <v/>
          </cell>
          <cell r="F3888">
            <v>0</v>
          </cell>
          <cell r="G3888">
            <v>0</v>
          </cell>
        </row>
        <row r="3889">
          <cell r="A3889" t="str">
            <v/>
          </cell>
          <cell r="B3889" t="str">
            <v/>
          </cell>
          <cell r="D3889" t="str">
            <v/>
          </cell>
          <cell r="F3889">
            <v>0</v>
          </cell>
          <cell r="G3889">
            <v>0</v>
          </cell>
        </row>
        <row r="3890">
          <cell r="A3890" t="str">
            <v/>
          </cell>
          <cell r="B3890" t="str">
            <v/>
          </cell>
          <cell r="D3890" t="str">
            <v/>
          </cell>
          <cell r="F3890">
            <v>0</v>
          </cell>
          <cell r="G3890">
            <v>0</v>
          </cell>
        </row>
        <row r="3891">
          <cell r="A3891" t="str">
            <v/>
          </cell>
          <cell r="B3891" t="str">
            <v/>
          </cell>
          <cell r="D3891" t="str">
            <v/>
          </cell>
          <cell r="F3891">
            <v>0</v>
          </cell>
          <cell r="G3891">
            <v>0</v>
          </cell>
        </row>
        <row r="3892">
          <cell r="A3892" t="str">
            <v/>
          </cell>
          <cell r="B3892" t="str">
            <v/>
          </cell>
          <cell r="D3892" t="str">
            <v/>
          </cell>
          <cell r="F3892">
            <v>0</v>
          </cell>
          <cell r="G3892">
            <v>0</v>
          </cell>
        </row>
        <row r="3893">
          <cell r="A3893" t="str">
            <v/>
          </cell>
          <cell r="B3893" t="str">
            <v/>
          </cell>
          <cell r="D3893" t="str">
            <v/>
          </cell>
          <cell r="F3893">
            <v>0</v>
          </cell>
          <cell r="G3893">
            <v>0</v>
          </cell>
        </row>
        <row r="3894">
          <cell r="A3894" t="str">
            <v/>
          </cell>
          <cell r="B3894" t="str">
            <v/>
          </cell>
          <cell r="D3894" t="str">
            <v/>
          </cell>
          <cell r="F3894">
            <v>0</v>
          </cell>
          <cell r="G3894">
            <v>0</v>
          </cell>
        </row>
        <row r="3895">
          <cell r="A3895" t="str">
            <v/>
          </cell>
          <cell r="B3895" t="str">
            <v/>
          </cell>
          <cell r="D3895" t="str">
            <v/>
          </cell>
          <cell r="F3895">
            <v>0</v>
          </cell>
          <cell r="G3895">
            <v>0</v>
          </cell>
        </row>
        <row r="3896">
          <cell r="A3896" t="str">
            <v/>
          </cell>
          <cell r="B3896" t="str">
            <v/>
          </cell>
          <cell r="D3896" t="str">
            <v/>
          </cell>
          <cell r="F3896">
            <v>0</v>
          </cell>
          <cell r="G3896">
            <v>0</v>
          </cell>
        </row>
        <row r="3897">
          <cell r="F3897" t="str">
            <v>Total C</v>
          </cell>
          <cell r="G3897">
            <v>0</v>
          </cell>
        </row>
        <row r="3899">
          <cell r="A3899" t="str">
            <v>13.4.6</v>
          </cell>
          <cell r="B3899" t="str">
            <v>M6 (Reflector Led exterior 100w)</v>
          </cell>
          <cell r="D3899" t="str">
            <v>Costo  Neto</v>
          </cell>
          <cell r="F3899" t="str">
            <v>Total D=A+B+C</v>
          </cell>
          <cell r="G3899">
            <v>0</v>
          </cell>
        </row>
        <row r="3901">
          <cell r="A3901" t="str">
            <v>ANALISIS DE PRECIOS</v>
          </cell>
        </row>
        <row r="3902">
          <cell r="A3902" t="str">
            <v>COMITENTE:</v>
          </cell>
          <cell r="B3902" t="str">
            <v>SUBSECRETARÍA DE ARQUITECTURA</v>
          </cell>
        </row>
        <row r="3903">
          <cell r="A3903" t="str">
            <v>CONTRATISTA:</v>
          </cell>
          <cell r="B3903">
            <v>0</v>
          </cell>
        </row>
        <row r="3904">
          <cell r="A3904" t="str">
            <v>OBRA:</v>
          </cell>
          <cell r="B3904" t="str">
            <v>GALPON EN PARQUE DE PRODUCCION SOCIAL DE LADRILLEROS DE SAN JUAN</v>
          </cell>
          <cell r="F3904" t="str">
            <v>PRECIOS A:</v>
          </cell>
          <cell r="G3904">
            <v>0</v>
          </cell>
        </row>
        <row r="3905">
          <cell r="A3905" t="str">
            <v>UBICACIÓN:</v>
          </cell>
          <cell r="B3905" t="str">
            <v xml:space="preserve">DEPARTAMENTO RIVADAVIA </v>
          </cell>
        </row>
        <row r="3906">
          <cell r="A3906" t="str">
            <v>RUBRO:</v>
          </cell>
          <cell r="B3906">
            <v>13</v>
          </cell>
          <cell r="C3906" t="str">
            <v>INSTALACIONES ELÉCTRICAS S/PLANO</v>
          </cell>
        </row>
        <row r="3907">
          <cell r="A3907" t="str">
            <v>ITEM:</v>
          </cell>
          <cell r="B3907" t="str">
            <v>13.5.1</v>
          </cell>
          <cell r="C3907" t="str">
            <v>Telefonía y Datos (2 bocas, incluye cableado y rack c/patchera y switch)</v>
          </cell>
          <cell r="F3907" t="str">
            <v>UNIDAD:</v>
          </cell>
          <cell r="G3907" t="str">
            <v>un.</v>
          </cell>
        </row>
        <row r="3909">
          <cell r="A3909" t="str">
            <v>DATOS REDETERMINACION</v>
          </cell>
          <cell r="C3909" t="str">
            <v>DESIGNACION</v>
          </cell>
          <cell r="D3909" t="str">
            <v>U</v>
          </cell>
          <cell r="E3909" t="str">
            <v>Cantidad</v>
          </cell>
          <cell r="F3909" t="str">
            <v>$ Unitarios</v>
          </cell>
          <cell r="G3909" t="str">
            <v>$ Parcial</v>
          </cell>
        </row>
        <row r="3910">
          <cell r="A3910" t="str">
            <v>CÓDIGO</v>
          </cell>
          <cell r="B3910" t="str">
            <v>DESCRIPCIÓN</v>
          </cell>
        </row>
        <row r="3911">
          <cell r="C3911" t="str">
            <v>A - MATERIALES</v>
          </cell>
        </row>
        <row r="3912">
          <cell r="A3912" t="str">
            <v/>
          </cell>
          <cell r="B3912" t="str">
            <v/>
          </cell>
          <cell r="D3912" t="str">
            <v/>
          </cell>
          <cell r="F3912">
            <v>0</v>
          </cell>
          <cell r="G3912">
            <v>0</v>
          </cell>
        </row>
        <row r="3913">
          <cell r="A3913" t="str">
            <v/>
          </cell>
          <cell r="B3913" t="str">
            <v/>
          </cell>
          <cell r="D3913" t="str">
            <v/>
          </cell>
          <cell r="F3913">
            <v>0</v>
          </cell>
          <cell r="G3913">
            <v>0</v>
          </cell>
        </row>
        <row r="3914">
          <cell r="A3914" t="str">
            <v/>
          </cell>
          <cell r="B3914" t="str">
            <v/>
          </cell>
          <cell r="D3914" t="str">
            <v/>
          </cell>
          <cell r="F3914">
            <v>0</v>
          </cell>
          <cell r="G3914">
            <v>0</v>
          </cell>
        </row>
        <row r="3915">
          <cell r="A3915" t="str">
            <v/>
          </cell>
          <cell r="B3915" t="str">
            <v/>
          </cell>
          <cell r="D3915" t="str">
            <v/>
          </cell>
          <cell r="F3915">
            <v>0</v>
          </cell>
          <cell r="G3915">
            <v>0</v>
          </cell>
        </row>
        <row r="3916">
          <cell r="A3916" t="str">
            <v/>
          </cell>
          <cell r="B3916" t="str">
            <v/>
          </cell>
          <cell r="D3916" t="str">
            <v/>
          </cell>
          <cell r="F3916">
            <v>0</v>
          </cell>
          <cell r="G3916">
            <v>0</v>
          </cell>
        </row>
        <row r="3917">
          <cell r="A3917" t="str">
            <v/>
          </cell>
          <cell r="B3917" t="str">
            <v/>
          </cell>
          <cell r="D3917" t="str">
            <v/>
          </cell>
          <cell r="F3917">
            <v>0</v>
          </cell>
          <cell r="G3917">
            <v>0</v>
          </cell>
        </row>
        <row r="3918">
          <cell r="A3918" t="str">
            <v/>
          </cell>
          <cell r="B3918" t="str">
            <v/>
          </cell>
          <cell r="D3918" t="str">
            <v/>
          </cell>
          <cell r="F3918">
            <v>0</v>
          </cell>
          <cell r="G3918">
            <v>0</v>
          </cell>
        </row>
        <row r="3919">
          <cell r="A3919" t="str">
            <v/>
          </cell>
          <cell r="B3919" t="str">
            <v/>
          </cell>
          <cell r="D3919" t="str">
            <v/>
          </cell>
          <cell r="F3919">
            <v>0</v>
          </cell>
          <cell r="G3919">
            <v>0</v>
          </cell>
        </row>
        <row r="3920">
          <cell r="A3920" t="str">
            <v/>
          </cell>
          <cell r="B3920" t="str">
            <v/>
          </cell>
          <cell r="D3920" t="str">
            <v/>
          </cell>
          <cell r="F3920">
            <v>0</v>
          </cell>
          <cell r="G3920">
            <v>0</v>
          </cell>
        </row>
        <row r="3921">
          <cell r="A3921" t="str">
            <v/>
          </cell>
          <cell r="B3921" t="str">
            <v/>
          </cell>
          <cell r="D3921" t="str">
            <v/>
          </cell>
          <cell r="F3921">
            <v>0</v>
          </cell>
          <cell r="G3921">
            <v>0</v>
          </cell>
        </row>
        <row r="3922">
          <cell r="A3922" t="str">
            <v/>
          </cell>
          <cell r="B3922" t="str">
            <v/>
          </cell>
          <cell r="D3922" t="str">
            <v/>
          </cell>
          <cell r="F3922">
            <v>0</v>
          </cell>
          <cell r="G3922">
            <v>0</v>
          </cell>
        </row>
        <row r="3923">
          <cell r="A3923" t="str">
            <v/>
          </cell>
          <cell r="B3923" t="str">
            <v/>
          </cell>
          <cell r="D3923" t="str">
            <v/>
          </cell>
          <cell r="F3923">
            <v>0</v>
          </cell>
          <cell r="G3923">
            <v>0</v>
          </cell>
        </row>
        <row r="3924">
          <cell r="A3924" t="str">
            <v/>
          </cell>
          <cell r="B3924" t="str">
            <v/>
          </cell>
          <cell r="D3924" t="str">
            <v/>
          </cell>
          <cell r="F3924">
            <v>0</v>
          </cell>
          <cell r="G3924">
            <v>0</v>
          </cell>
        </row>
        <row r="3925">
          <cell r="A3925" t="str">
            <v/>
          </cell>
          <cell r="B3925" t="str">
            <v/>
          </cell>
          <cell r="D3925" t="str">
            <v/>
          </cell>
          <cell r="F3925">
            <v>0</v>
          </cell>
          <cell r="G3925">
            <v>0</v>
          </cell>
        </row>
        <row r="3926">
          <cell r="F3926" t="str">
            <v>Total A</v>
          </cell>
          <cell r="G3926">
            <v>0</v>
          </cell>
        </row>
        <row r="3927">
          <cell r="C3927" t="str">
            <v>B - MANO DE OBRA</v>
          </cell>
        </row>
        <row r="3928">
          <cell r="A3928" t="str">
            <v/>
          </cell>
          <cell r="B3928">
            <v>0</v>
          </cell>
          <cell r="D3928" t="str">
            <v/>
          </cell>
          <cell r="F3928">
            <v>0</v>
          </cell>
          <cell r="G3928">
            <v>0</v>
          </cell>
        </row>
        <row r="3929">
          <cell r="A3929" t="str">
            <v/>
          </cell>
          <cell r="B3929">
            <v>0</v>
          </cell>
          <cell r="D3929" t="str">
            <v/>
          </cell>
          <cell r="F3929">
            <v>0</v>
          </cell>
          <cell r="G3929">
            <v>0</v>
          </cell>
        </row>
        <row r="3930">
          <cell r="A3930" t="str">
            <v/>
          </cell>
          <cell r="B3930">
            <v>0</v>
          </cell>
          <cell r="D3930" t="str">
            <v/>
          </cell>
          <cell r="F3930">
            <v>0</v>
          </cell>
          <cell r="G3930">
            <v>0</v>
          </cell>
        </row>
        <row r="3931">
          <cell r="A3931" t="str">
            <v/>
          </cell>
          <cell r="B3931">
            <v>0</v>
          </cell>
          <cell r="D3931" t="str">
            <v/>
          </cell>
          <cell r="F3931">
            <v>0</v>
          </cell>
          <cell r="G3931">
            <v>0</v>
          </cell>
        </row>
        <row r="3932">
          <cell r="A3932" t="str">
            <v/>
          </cell>
          <cell r="B3932">
            <v>0</v>
          </cell>
          <cell r="D3932" t="str">
            <v/>
          </cell>
          <cell r="F3932">
            <v>0</v>
          </cell>
          <cell r="G3932">
            <v>0</v>
          </cell>
        </row>
        <row r="3933">
          <cell r="A3933" t="str">
            <v/>
          </cell>
          <cell r="B3933">
            <v>0</v>
          </cell>
          <cell r="D3933" t="str">
            <v/>
          </cell>
          <cell r="F3933">
            <v>0</v>
          </cell>
          <cell r="G3933">
            <v>0</v>
          </cell>
        </row>
        <row r="3934">
          <cell r="A3934" t="str">
            <v/>
          </cell>
          <cell r="B3934">
            <v>0</v>
          </cell>
          <cell r="D3934" t="str">
            <v/>
          </cell>
          <cell r="F3934">
            <v>0</v>
          </cell>
          <cell r="G3934">
            <v>0</v>
          </cell>
        </row>
        <row r="3935">
          <cell r="A3935" t="str">
            <v/>
          </cell>
          <cell r="B3935">
            <v>0</v>
          </cell>
          <cell r="D3935" t="str">
            <v/>
          </cell>
          <cell r="F3935">
            <v>0</v>
          </cell>
          <cell r="G3935">
            <v>0</v>
          </cell>
        </row>
        <row r="3936">
          <cell r="F3936" t="str">
            <v>Total B</v>
          </cell>
          <cell r="G3936">
            <v>0</v>
          </cell>
        </row>
        <row r="3937">
          <cell r="C3937" t="str">
            <v>C - EQUIPOS</v>
          </cell>
        </row>
        <row r="3938">
          <cell r="A3938" t="str">
            <v/>
          </cell>
          <cell r="B3938" t="str">
            <v/>
          </cell>
          <cell r="D3938" t="str">
            <v/>
          </cell>
          <cell r="F3938">
            <v>0</v>
          </cell>
          <cell r="G3938">
            <v>0</v>
          </cell>
        </row>
        <row r="3939">
          <cell r="A3939" t="str">
            <v/>
          </cell>
          <cell r="B3939" t="str">
            <v/>
          </cell>
          <cell r="D3939" t="str">
            <v/>
          </cell>
          <cell r="F3939">
            <v>0</v>
          </cell>
          <cell r="G3939">
            <v>0</v>
          </cell>
        </row>
        <row r="3940">
          <cell r="A3940" t="str">
            <v/>
          </cell>
          <cell r="B3940" t="str">
            <v/>
          </cell>
          <cell r="D3940" t="str">
            <v/>
          </cell>
          <cell r="F3940">
            <v>0</v>
          </cell>
          <cell r="G3940">
            <v>0</v>
          </cell>
        </row>
        <row r="3941">
          <cell r="A3941" t="str">
            <v/>
          </cell>
          <cell r="B3941" t="str">
            <v/>
          </cell>
          <cell r="D3941" t="str">
            <v/>
          </cell>
          <cell r="F3941">
            <v>0</v>
          </cell>
          <cell r="G3941">
            <v>0</v>
          </cell>
        </row>
        <row r="3942">
          <cell r="A3942" t="str">
            <v/>
          </cell>
          <cell r="B3942" t="str">
            <v/>
          </cell>
          <cell r="D3942" t="str">
            <v/>
          </cell>
          <cell r="F3942">
            <v>0</v>
          </cell>
          <cell r="G3942">
            <v>0</v>
          </cell>
        </row>
        <row r="3943">
          <cell r="A3943" t="str">
            <v/>
          </cell>
          <cell r="B3943" t="str">
            <v/>
          </cell>
          <cell r="D3943" t="str">
            <v/>
          </cell>
          <cell r="F3943">
            <v>0</v>
          </cell>
          <cell r="G3943">
            <v>0</v>
          </cell>
        </row>
        <row r="3944">
          <cell r="A3944" t="str">
            <v/>
          </cell>
          <cell r="B3944" t="str">
            <v/>
          </cell>
          <cell r="D3944" t="str">
            <v/>
          </cell>
          <cell r="F3944">
            <v>0</v>
          </cell>
          <cell r="G3944">
            <v>0</v>
          </cell>
        </row>
        <row r="3945">
          <cell r="A3945" t="str">
            <v/>
          </cell>
          <cell r="B3945" t="str">
            <v/>
          </cell>
          <cell r="D3945" t="str">
            <v/>
          </cell>
          <cell r="F3945">
            <v>0</v>
          </cell>
          <cell r="G3945">
            <v>0</v>
          </cell>
        </row>
        <row r="3946">
          <cell r="A3946" t="str">
            <v/>
          </cell>
          <cell r="B3946" t="str">
            <v/>
          </cell>
          <cell r="D3946" t="str">
            <v/>
          </cell>
          <cell r="F3946">
            <v>0</v>
          </cell>
          <cell r="G3946">
            <v>0</v>
          </cell>
        </row>
        <row r="3947">
          <cell r="F3947" t="str">
            <v>Total C</v>
          </cell>
          <cell r="G3947">
            <v>0</v>
          </cell>
        </row>
        <row r="3949">
          <cell r="A3949" t="str">
            <v>13.5.1</v>
          </cell>
          <cell r="B3949" t="str">
            <v>Telefonía y Datos (2 bocas, incluye cableado y rack c/patchera y switch)</v>
          </cell>
          <cell r="D3949" t="str">
            <v>Costo  Neto</v>
          </cell>
          <cell r="F3949" t="str">
            <v>Total D=A+B+C</v>
          </cell>
          <cell r="G3949">
            <v>0</v>
          </cell>
        </row>
        <row r="3951">
          <cell r="A3951" t="str">
            <v>ANALISIS DE PRECIOS</v>
          </cell>
        </row>
        <row r="3952">
          <cell r="A3952" t="str">
            <v>COMITENTE:</v>
          </cell>
          <cell r="B3952" t="str">
            <v>SUBSECRETARÍA DE ARQUITECTURA</v>
          </cell>
        </row>
        <row r="3953">
          <cell r="A3953" t="str">
            <v>CONTRATISTA:</v>
          </cell>
          <cell r="B3953">
            <v>0</v>
          </cell>
        </row>
        <row r="3954">
          <cell r="A3954" t="str">
            <v>OBRA:</v>
          </cell>
          <cell r="B3954" t="str">
            <v>GALPON EN PARQUE DE PRODUCCION SOCIAL DE LADRILLEROS DE SAN JUAN</v>
          </cell>
          <cell r="F3954" t="str">
            <v>PRECIOS A:</v>
          </cell>
          <cell r="G3954">
            <v>0</v>
          </cell>
        </row>
        <row r="3955">
          <cell r="A3955" t="str">
            <v>UBICACIÓN:</v>
          </cell>
          <cell r="B3955" t="str">
            <v xml:space="preserve">DEPARTAMENTO RIVADAVIA </v>
          </cell>
        </row>
        <row r="3956">
          <cell r="A3956" t="str">
            <v>RUBRO:</v>
          </cell>
          <cell r="B3956">
            <v>13</v>
          </cell>
          <cell r="C3956" t="str">
            <v>INSTALACIONES ELÉCTRICAS S/PLANO</v>
          </cell>
        </row>
        <row r="3957">
          <cell r="A3957" t="str">
            <v>ITEM:</v>
          </cell>
          <cell r="B3957" t="str">
            <v>13.6.1</v>
          </cell>
          <cell r="C3957" t="str">
            <v>Anafe eléctrico 4 hornallas (Provisión e Instalación)</v>
          </cell>
          <cell r="F3957" t="str">
            <v>UNIDAD:</v>
          </cell>
          <cell r="G3957" t="str">
            <v>un.</v>
          </cell>
        </row>
        <row r="3959">
          <cell r="A3959" t="str">
            <v>DATOS REDETERMINACION</v>
          </cell>
          <cell r="C3959" t="str">
            <v>DESIGNACION</v>
          </cell>
          <cell r="D3959" t="str">
            <v>U</v>
          </cell>
          <cell r="E3959" t="str">
            <v>Cantidad</v>
          </cell>
          <cell r="F3959" t="str">
            <v>$ Unitarios</v>
          </cell>
          <cell r="G3959" t="str">
            <v>$ Parcial</v>
          </cell>
        </row>
        <row r="3960">
          <cell r="A3960" t="str">
            <v>CÓDIGO</v>
          </cell>
          <cell r="B3960" t="str">
            <v>DESCRIPCIÓN</v>
          </cell>
        </row>
        <row r="3961">
          <cell r="C3961" t="str">
            <v>A - MATERIALES</v>
          </cell>
        </row>
        <row r="3962">
          <cell r="A3962" t="str">
            <v/>
          </cell>
          <cell r="B3962" t="str">
            <v/>
          </cell>
          <cell r="D3962" t="str">
            <v/>
          </cell>
          <cell r="F3962">
            <v>0</v>
          </cell>
          <cell r="G3962">
            <v>0</v>
          </cell>
        </row>
        <row r="3963">
          <cell r="A3963" t="str">
            <v/>
          </cell>
          <cell r="B3963" t="str">
            <v/>
          </cell>
          <cell r="D3963" t="str">
            <v/>
          </cell>
          <cell r="F3963">
            <v>0</v>
          </cell>
          <cell r="G3963">
            <v>0</v>
          </cell>
        </row>
        <row r="3964">
          <cell r="A3964" t="str">
            <v/>
          </cell>
          <cell r="B3964" t="str">
            <v/>
          </cell>
          <cell r="D3964" t="str">
            <v/>
          </cell>
          <cell r="F3964">
            <v>0</v>
          </cell>
          <cell r="G3964">
            <v>0</v>
          </cell>
        </row>
        <row r="3965">
          <cell r="A3965" t="str">
            <v/>
          </cell>
          <cell r="B3965" t="str">
            <v/>
          </cell>
          <cell r="D3965" t="str">
            <v/>
          </cell>
          <cell r="F3965">
            <v>0</v>
          </cell>
          <cell r="G3965">
            <v>0</v>
          </cell>
        </row>
        <row r="3966">
          <cell r="A3966" t="str">
            <v/>
          </cell>
          <cell r="B3966" t="str">
            <v/>
          </cell>
          <cell r="D3966" t="str">
            <v/>
          </cell>
          <cell r="F3966">
            <v>0</v>
          </cell>
          <cell r="G3966">
            <v>0</v>
          </cell>
        </row>
        <row r="3967">
          <cell r="A3967" t="str">
            <v/>
          </cell>
          <cell r="B3967" t="str">
            <v/>
          </cell>
          <cell r="D3967" t="str">
            <v/>
          </cell>
          <cell r="F3967">
            <v>0</v>
          </cell>
          <cell r="G3967">
            <v>0</v>
          </cell>
        </row>
        <row r="3968">
          <cell r="A3968" t="str">
            <v/>
          </cell>
          <cell r="B3968" t="str">
            <v/>
          </cell>
          <cell r="D3968" t="str">
            <v/>
          </cell>
          <cell r="F3968">
            <v>0</v>
          </cell>
          <cell r="G3968">
            <v>0</v>
          </cell>
        </row>
        <row r="3969">
          <cell r="A3969" t="str">
            <v/>
          </cell>
          <cell r="B3969" t="str">
            <v/>
          </cell>
          <cell r="D3969" t="str">
            <v/>
          </cell>
          <cell r="F3969">
            <v>0</v>
          </cell>
          <cell r="G3969">
            <v>0</v>
          </cell>
        </row>
        <row r="3970">
          <cell r="A3970" t="str">
            <v/>
          </cell>
          <cell r="B3970" t="str">
            <v/>
          </cell>
          <cell r="D3970" t="str">
            <v/>
          </cell>
          <cell r="F3970">
            <v>0</v>
          </cell>
          <cell r="G3970">
            <v>0</v>
          </cell>
        </row>
        <row r="3971">
          <cell r="A3971" t="str">
            <v/>
          </cell>
          <cell r="B3971" t="str">
            <v/>
          </cell>
          <cell r="D3971" t="str">
            <v/>
          </cell>
          <cell r="F3971">
            <v>0</v>
          </cell>
          <cell r="G3971">
            <v>0</v>
          </cell>
        </row>
        <row r="3972">
          <cell r="A3972" t="str">
            <v/>
          </cell>
          <cell r="B3972" t="str">
            <v/>
          </cell>
          <cell r="D3972" t="str">
            <v/>
          </cell>
          <cell r="F3972">
            <v>0</v>
          </cell>
          <cell r="G3972">
            <v>0</v>
          </cell>
        </row>
        <row r="3973">
          <cell r="A3973" t="str">
            <v/>
          </cell>
          <cell r="B3973" t="str">
            <v/>
          </cell>
          <cell r="D3973" t="str">
            <v/>
          </cell>
          <cell r="F3973">
            <v>0</v>
          </cell>
          <cell r="G3973">
            <v>0</v>
          </cell>
        </row>
        <row r="3974">
          <cell r="A3974" t="str">
            <v/>
          </cell>
          <cell r="B3974" t="str">
            <v/>
          </cell>
          <cell r="D3974" t="str">
            <v/>
          </cell>
          <cell r="F3974">
            <v>0</v>
          </cell>
          <cell r="G3974">
            <v>0</v>
          </cell>
        </row>
        <row r="3975">
          <cell r="A3975" t="str">
            <v/>
          </cell>
          <cell r="B3975" t="str">
            <v/>
          </cell>
          <cell r="D3975" t="str">
            <v/>
          </cell>
          <cell r="F3975">
            <v>0</v>
          </cell>
          <cell r="G3975">
            <v>0</v>
          </cell>
        </row>
        <row r="3976">
          <cell r="F3976" t="str">
            <v>Total A</v>
          </cell>
          <cell r="G3976">
            <v>0</v>
          </cell>
        </row>
        <row r="3977">
          <cell r="C3977" t="str">
            <v>B - MANO DE OBRA</v>
          </cell>
        </row>
        <row r="3978">
          <cell r="A3978" t="str">
            <v/>
          </cell>
          <cell r="B3978">
            <v>0</v>
          </cell>
          <cell r="D3978" t="str">
            <v/>
          </cell>
          <cell r="F3978">
            <v>0</v>
          </cell>
          <cell r="G3978">
            <v>0</v>
          </cell>
        </row>
        <row r="3979">
          <cell r="A3979" t="str">
            <v/>
          </cell>
          <cell r="B3979">
            <v>0</v>
          </cell>
          <cell r="D3979" t="str">
            <v/>
          </cell>
          <cell r="F3979">
            <v>0</v>
          </cell>
          <cell r="G3979">
            <v>0</v>
          </cell>
        </row>
        <row r="3980">
          <cell r="A3980" t="str">
            <v/>
          </cell>
          <cell r="B3980">
            <v>0</v>
          </cell>
          <cell r="D3980" t="str">
            <v/>
          </cell>
          <cell r="F3980">
            <v>0</v>
          </cell>
          <cell r="G3980">
            <v>0</v>
          </cell>
        </row>
        <row r="3981">
          <cell r="A3981" t="str">
            <v/>
          </cell>
          <cell r="B3981">
            <v>0</v>
          </cell>
          <cell r="D3981" t="str">
            <v/>
          </cell>
          <cell r="F3981">
            <v>0</v>
          </cell>
          <cell r="G3981">
            <v>0</v>
          </cell>
        </row>
        <row r="3982">
          <cell r="A3982" t="str">
            <v/>
          </cell>
          <cell r="B3982">
            <v>0</v>
          </cell>
          <cell r="D3982" t="str">
            <v/>
          </cell>
          <cell r="F3982">
            <v>0</v>
          </cell>
          <cell r="G3982">
            <v>0</v>
          </cell>
        </row>
        <row r="3983">
          <cell r="A3983" t="str">
            <v/>
          </cell>
          <cell r="B3983">
            <v>0</v>
          </cell>
          <cell r="D3983" t="str">
            <v/>
          </cell>
          <cell r="F3983">
            <v>0</v>
          </cell>
          <cell r="G3983">
            <v>0</v>
          </cell>
        </row>
        <row r="3984">
          <cell r="A3984" t="str">
            <v/>
          </cell>
          <cell r="B3984">
            <v>0</v>
          </cell>
          <cell r="D3984" t="str">
            <v/>
          </cell>
          <cell r="F3984">
            <v>0</v>
          </cell>
          <cell r="G3984">
            <v>0</v>
          </cell>
        </row>
        <row r="3985">
          <cell r="A3985" t="str">
            <v/>
          </cell>
          <cell r="B3985">
            <v>0</v>
          </cell>
          <cell r="D3985" t="str">
            <v/>
          </cell>
          <cell r="F3985">
            <v>0</v>
          </cell>
          <cell r="G3985">
            <v>0</v>
          </cell>
        </row>
        <row r="3986">
          <cell r="F3986" t="str">
            <v>Total B</v>
          </cell>
          <cell r="G3986">
            <v>0</v>
          </cell>
        </row>
        <row r="3987">
          <cell r="C3987" t="str">
            <v>C - EQUIPOS</v>
          </cell>
        </row>
        <row r="3988">
          <cell r="A3988" t="str">
            <v/>
          </cell>
          <cell r="B3988" t="str">
            <v/>
          </cell>
          <cell r="D3988" t="str">
            <v/>
          </cell>
          <cell r="F3988">
            <v>0</v>
          </cell>
          <cell r="G3988">
            <v>0</v>
          </cell>
        </row>
        <row r="3989">
          <cell r="A3989" t="str">
            <v/>
          </cell>
          <cell r="B3989" t="str">
            <v/>
          </cell>
          <cell r="D3989" t="str">
            <v/>
          </cell>
          <cell r="F3989">
            <v>0</v>
          </cell>
          <cell r="G3989">
            <v>0</v>
          </cell>
        </row>
        <row r="3990">
          <cell r="A3990" t="str">
            <v/>
          </cell>
          <cell r="B3990" t="str">
            <v/>
          </cell>
          <cell r="D3990" t="str">
            <v/>
          </cell>
          <cell r="F3990">
            <v>0</v>
          </cell>
          <cell r="G3990">
            <v>0</v>
          </cell>
        </row>
        <row r="3991">
          <cell r="A3991" t="str">
            <v/>
          </cell>
          <cell r="B3991" t="str">
            <v/>
          </cell>
          <cell r="D3991" t="str">
            <v/>
          </cell>
          <cell r="F3991">
            <v>0</v>
          </cell>
          <cell r="G3991">
            <v>0</v>
          </cell>
        </row>
        <row r="3992">
          <cell r="A3992" t="str">
            <v/>
          </cell>
          <cell r="B3992" t="str">
            <v/>
          </cell>
          <cell r="D3992" t="str">
            <v/>
          </cell>
          <cell r="F3992">
            <v>0</v>
          </cell>
          <cell r="G3992">
            <v>0</v>
          </cell>
        </row>
        <row r="3993">
          <cell r="A3993" t="str">
            <v/>
          </cell>
          <cell r="B3993" t="str">
            <v/>
          </cell>
          <cell r="D3993" t="str">
            <v/>
          </cell>
          <cell r="F3993">
            <v>0</v>
          </cell>
          <cell r="G3993">
            <v>0</v>
          </cell>
        </row>
        <row r="3994">
          <cell r="A3994" t="str">
            <v/>
          </cell>
          <cell r="B3994" t="str">
            <v/>
          </cell>
          <cell r="D3994" t="str">
            <v/>
          </cell>
          <cell r="F3994">
            <v>0</v>
          </cell>
          <cell r="G3994">
            <v>0</v>
          </cell>
        </row>
        <row r="3995">
          <cell r="A3995" t="str">
            <v/>
          </cell>
          <cell r="B3995" t="str">
            <v/>
          </cell>
          <cell r="D3995" t="str">
            <v/>
          </cell>
          <cell r="F3995">
            <v>0</v>
          </cell>
          <cell r="G3995">
            <v>0</v>
          </cell>
        </row>
        <row r="3996">
          <cell r="A3996" t="str">
            <v/>
          </cell>
          <cell r="B3996" t="str">
            <v/>
          </cell>
          <cell r="D3996" t="str">
            <v/>
          </cell>
          <cell r="F3996">
            <v>0</v>
          </cell>
          <cell r="G3996">
            <v>0</v>
          </cell>
        </row>
        <row r="3997">
          <cell r="F3997" t="str">
            <v>Total C</v>
          </cell>
          <cell r="G3997">
            <v>0</v>
          </cell>
        </row>
        <row r="3999">
          <cell r="A3999" t="str">
            <v>13.6.1</v>
          </cell>
          <cell r="B3999" t="str">
            <v>Anafe eléctrico 4 hornallas (Provisión e Instalación)</v>
          </cell>
          <cell r="D3999" t="str">
            <v>Costo  Neto</v>
          </cell>
          <cell r="F3999" t="str">
            <v>Total D=A+B+C</v>
          </cell>
          <cell r="G3999">
            <v>0</v>
          </cell>
        </row>
        <row r="4001">
          <cell r="A4001" t="str">
            <v>ANALISIS DE PRECIOS</v>
          </cell>
        </row>
        <row r="4002">
          <cell r="A4002" t="str">
            <v>COMITENTE:</v>
          </cell>
          <cell r="B4002" t="str">
            <v>SUBSECRETARÍA DE ARQUITECTURA</v>
          </cell>
        </row>
        <row r="4003">
          <cell r="A4003" t="str">
            <v>CONTRATISTA:</v>
          </cell>
          <cell r="B4003">
            <v>0</v>
          </cell>
        </row>
        <row r="4004">
          <cell r="A4004" t="str">
            <v>OBRA:</v>
          </cell>
          <cell r="B4004" t="str">
            <v>GALPON EN PARQUE DE PRODUCCION SOCIAL DE LADRILLEROS DE SAN JUAN</v>
          </cell>
          <cell r="F4004" t="str">
            <v>PRECIOS A:</v>
          </cell>
          <cell r="G4004">
            <v>0</v>
          </cell>
        </row>
        <row r="4005">
          <cell r="A4005" t="str">
            <v>UBICACIÓN:</v>
          </cell>
          <cell r="B4005" t="str">
            <v xml:space="preserve">DEPARTAMENTO RIVADAVIA </v>
          </cell>
        </row>
        <row r="4006">
          <cell r="A4006" t="str">
            <v>RUBRO:</v>
          </cell>
          <cell r="B4006">
            <v>13</v>
          </cell>
          <cell r="C4006" t="str">
            <v>INSTALACIONES ELÉCTRICAS S/PLANO</v>
          </cell>
        </row>
        <row r="4007">
          <cell r="A4007" t="str">
            <v>ITEM:</v>
          </cell>
          <cell r="B4007" t="str">
            <v>13.6.2</v>
          </cell>
          <cell r="C4007" t="str">
            <v>Equipo Aire acondicionado frío/calor 3000fr (Provisión e Instalación)</v>
          </cell>
          <cell r="F4007" t="str">
            <v>UNIDAD:</v>
          </cell>
          <cell r="G4007" t="str">
            <v>un.</v>
          </cell>
        </row>
        <row r="4009">
          <cell r="A4009" t="str">
            <v>DATOS REDETERMINACION</v>
          </cell>
          <cell r="C4009" t="str">
            <v>DESIGNACION</v>
          </cell>
          <cell r="D4009" t="str">
            <v>U</v>
          </cell>
          <cell r="E4009" t="str">
            <v>Cantidad</v>
          </cell>
          <cell r="F4009" t="str">
            <v>$ Unitarios</v>
          </cell>
          <cell r="G4009" t="str">
            <v>$ Parcial</v>
          </cell>
        </row>
        <row r="4010">
          <cell r="A4010" t="str">
            <v>CÓDIGO</v>
          </cell>
          <cell r="B4010" t="str">
            <v>DESCRIPCIÓN</v>
          </cell>
        </row>
        <row r="4011">
          <cell r="C4011" t="str">
            <v>A - MATERIALES</v>
          </cell>
        </row>
        <row r="4012">
          <cell r="A4012" t="str">
            <v/>
          </cell>
          <cell r="B4012" t="str">
            <v/>
          </cell>
          <cell r="D4012" t="str">
            <v/>
          </cell>
          <cell r="F4012">
            <v>0</v>
          </cell>
          <cell r="G4012">
            <v>0</v>
          </cell>
        </row>
        <row r="4013">
          <cell r="A4013" t="str">
            <v/>
          </cell>
          <cell r="B4013" t="str">
            <v/>
          </cell>
          <cell r="D4013" t="str">
            <v/>
          </cell>
          <cell r="F4013">
            <v>0</v>
          </cell>
          <cell r="G4013">
            <v>0</v>
          </cell>
        </row>
        <row r="4014">
          <cell r="A4014" t="str">
            <v/>
          </cell>
          <cell r="B4014" t="str">
            <v/>
          </cell>
          <cell r="D4014" t="str">
            <v/>
          </cell>
          <cell r="F4014">
            <v>0</v>
          </cell>
          <cell r="G4014">
            <v>0</v>
          </cell>
        </row>
        <row r="4015">
          <cell r="A4015" t="str">
            <v/>
          </cell>
          <cell r="B4015" t="str">
            <v/>
          </cell>
          <cell r="D4015" t="str">
            <v/>
          </cell>
          <cell r="F4015">
            <v>0</v>
          </cell>
          <cell r="G4015">
            <v>0</v>
          </cell>
        </row>
        <row r="4016">
          <cell r="A4016" t="str">
            <v/>
          </cell>
          <cell r="B4016" t="str">
            <v/>
          </cell>
          <cell r="D4016" t="str">
            <v/>
          </cell>
          <cell r="F4016">
            <v>0</v>
          </cell>
          <cell r="G4016">
            <v>0</v>
          </cell>
        </row>
        <row r="4017">
          <cell r="A4017" t="str">
            <v/>
          </cell>
          <cell r="B4017" t="str">
            <v/>
          </cell>
          <cell r="D4017" t="str">
            <v/>
          </cell>
          <cell r="F4017">
            <v>0</v>
          </cell>
          <cell r="G4017">
            <v>0</v>
          </cell>
        </row>
        <row r="4018">
          <cell r="A4018" t="str">
            <v/>
          </cell>
          <cell r="B4018" t="str">
            <v/>
          </cell>
          <cell r="D4018" t="str">
            <v/>
          </cell>
          <cell r="F4018">
            <v>0</v>
          </cell>
          <cell r="G4018">
            <v>0</v>
          </cell>
        </row>
        <row r="4019">
          <cell r="A4019" t="str">
            <v/>
          </cell>
          <cell r="B4019" t="str">
            <v/>
          </cell>
          <cell r="D4019" t="str">
            <v/>
          </cell>
          <cell r="F4019">
            <v>0</v>
          </cell>
          <cell r="G4019">
            <v>0</v>
          </cell>
        </row>
        <row r="4020">
          <cell r="A4020" t="str">
            <v/>
          </cell>
          <cell r="B4020" t="str">
            <v/>
          </cell>
          <cell r="D4020" t="str">
            <v/>
          </cell>
          <cell r="F4020">
            <v>0</v>
          </cell>
          <cell r="G4020">
            <v>0</v>
          </cell>
        </row>
        <row r="4021">
          <cell r="A4021" t="str">
            <v/>
          </cell>
          <cell r="B4021" t="str">
            <v/>
          </cell>
          <cell r="D4021" t="str">
            <v/>
          </cell>
          <cell r="F4021">
            <v>0</v>
          </cell>
          <cell r="G4021">
            <v>0</v>
          </cell>
        </row>
        <row r="4022">
          <cell r="A4022" t="str">
            <v/>
          </cell>
          <cell r="B4022" t="str">
            <v/>
          </cell>
          <cell r="D4022" t="str">
            <v/>
          </cell>
          <cell r="F4022">
            <v>0</v>
          </cell>
          <cell r="G4022">
            <v>0</v>
          </cell>
        </row>
        <row r="4023">
          <cell r="A4023" t="str">
            <v/>
          </cell>
          <cell r="B4023" t="str">
            <v/>
          </cell>
          <cell r="D4023" t="str">
            <v/>
          </cell>
          <cell r="F4023">
            <v>0</v>
          </cell>
          <cell r="G4023">
            <v>0</v>
          </cell>
        </row>
        <row r="4024">
          <cell r="A4024" t="str">
            <v/>
          </cell>
          <cell r="B4024" t="str">
            <v/>
          </cell>
          <cell r="D4024" t="str">
            <v/>
          </cell>
          <cell r="F4024">
            <v>0</v>
          </cell>
          <cell r="G4024">
            <v>0</v>
          </cell>
        </row>
        <row r="4025">
          <cell r="A4025" t="str">
            <v/>
          </cell>
          <cell r="B4025" t="str">
            <v/>
          </cell>
          <cell r="D4025" t="str">
            <v/>
          </cell>
          <cell r="F4025">
            <v>0</v>
          </cell>
          <cell r="G4025">
            <v>0</v>
          </cell>
        </row>
        <row r="4026">
          <cell r="F4026" t="str">
            <v>Total A</v>
          </cell>
          <cell r="G4026">
            <v>0</v>
          </cell>
        </row>
        <row r="4027">
          <cell r="C4027" t="str">
            <v>B - MANO DE OBRA</v>
          </cell>
        </row>
        <row r="4028">
          <cell r="A4028" t="str">
            <v/>
          </cell>
          <cell r="B4028">
            <v>0</v>
          </cell>
          <cell r="D4028" t="str">
            <v/>
          </cell>
          <cell r="F4028">
            <v>0</v>
          </cell>
          <cell r="G4028">
            <v>0</v>
          </cell>
        </row>
        <row r="4029">
          <cell r="A4029" t="str">
            <v/>
          </cell>
          <cell r="B4029">
            <v>0</v>
          </cell>
          <cell r="D4029" t="str">
            <v/>
          </cell>
          <cell r="F4029">
            <v>0</v>
          </cell>
          <cell r="G4029">
            <v>0</v>
          </cell>
        </row>
        <row r="4030">
          <cell r="A4030" t="str">
            <v/>
          </cell>
          <cell r="B4030">
            <v>0</v>
          </cell>
          <cell r="D4030" t="str">
            <v/>
          </cell>
          <cell r="F4030">
            <v>0</v>
          </cell>
          <cell r="G4030">
            <v>0</v>
          </cell>
        </row>
        <row r="4031">
          <cell r="A4031" t="str">
            <v/>
          </cell>
          <cell r="B4031">
            <v>0</v>
          </cell>
          <cell r="D4031" t="str">
            <v/>
          </cell>
          <cell r="F4031">
            <v>0</v>
          </cell>
          <cell r="G4031">
            <v>0</v>
          </cell>
        </row>
        <row r="4032">
          <cell r="A4032" t="str">
            <v/>
          </cell>
          <cell r="B4032">
            <v>0</v>
          </cell>
          <cell r="D4032" t="str">
            <v/>
          </cell>
          <cell r="F4032">
            <v>0</v>
          </cell>
          <cell r="G4032">
            <v>0</v>
          </cell>
        </row>
        <row r="4033">
          <cell r="A4033" t="str">
            <v/>
          </cell>
          <cell r="B4033">
            <v>0</v>
          </cell>
          <cell r="D4033" t="str">
            <v/>
          </cell>
          <cell r="F4033">
            <v>0</v>
          </cell>
          <cell r="G4033">
            <v>0</v>
          </cell>
        </row>
        <row r="4034">
          <cell r="A4034" t="str">
            <v/>
          </cell>
          <cell r="B4034">
            <v>0</v>
          </cell>
          <cell r="D4034" t="str">
            <v/>
          </cell>
          <cell r="F4034">
            <v>0</v>
          </cell>
          <cell r="G4034">
            <v>0</v>
          </cell>
        </row>
        <row r="4035">
          <cell r="A4035" t="str">
            <v/>
          </cell>
          <cell r="B4035">
            <v>0</v>
          </cell>
          <cell r="D4035" t="str">
            <v/>
          </cell>
          <cell r="F4035">
            <v>0</v>
          </cell>
          <cell r="G4035">
            <v>0</v>
          </cell>
        </row>
        <row r="4036">
          <cell r="F4036" t="str">
            <v>Total B</v>
          </cell>
          <cell r="G4036">
            <v>0</v>
          </cell>
        </row>
        <row r="4037">
          <cell r="C4037" t="str">
            <v>C - EQUIPOS</v>
          </cell>
        </row>
        <row r="4038">
          <cell r="A4038" t="str">
            <v/>
          </cell>
          <cell r="B4038" t="str">
            <v/>
          </cell>
          <cell r="D4038" t="str">
            <v/>
          </cell>
          <cell r="F4038">
            <v>0</v>
          </cell>
          <cell r="G4038">
            <v>0</v>
          </cell>
        </row>
        <row r="4039">
          <cell r="A4039" t="str">
            <v/>
          </cell>
          <cell r="B4039" t="str">
            <v/>
          </cell>
          <cell r="D4039" t="str">
            <v/>
          </cell>
          <cell r="F4039">
            <v>0</v>
          </cell>
          <cell r="G4039">
            <v>0</v>
          </cell>
        </row>
        <row r="4040">
          <cell r="A4040" t="str">
            <v/>
          </cell>
          <cell r="B4040" t="str">
            <v/>
          </cell>
          <cell r="D4040" t="str">
            <v/>
          </cell>
          <cell r="F4040">
            <v>0</v>
          </cell>
          <cell r="G4040">
            <v>0</v>
          </cell>
        </row>
        <row r="4041">
          <cell r="A4041" t="str">
            <v/>
          </cell>
          <cell r="B4041" t="str">
            <v/>
          </cell>
          <cell r="D4041" t="str">
            <v/>
          </cell>
          <cell r="F4041">
            <v>0</v>
          </cell>
          <cell r="G4041">
            <v>0</v>
          </cell>
        </row>
        <row r="4042">
          <cell r="A4042" t="str">
            <v/>
          </cell>
          <cell r="B4042" t="str">
            <v/>
          </cell>
          <cell r="D4042" t="str">
            <v/>
          </cell>
          <cell r="F4042">
            <v>0</v>
          </cell>
          <cell r="G4042">
            <v>0</v>
          </cell>
        </row>
        <row r="4043">
          <cell r="A4043" t="str">
            <v/>
          </cell>
          <cell r="B4043" t="str">
            <v/>
          </cell>
          <cell r="D4043" t="str">
            <v/>
          </cell>
          <cell r="F4043">
            <v>0</v>
          </cell>
          <cell r="G4043">
            <v>0</v>
          </cell>
        </row>
        <row r="4044">
          <cell r="A4044" t="str">
            <v/>
          </cell>
          <cell r="B4044" t="str">
            <v/>
          </cell>
          <cell r="D4044" t="str">
            <v/>
          </cell>
          <cell r="F4044">
            <v>0</v>
          </cell>
          <cell r="G4044">
            <v>0</v>
          </cell>
        </row>
        <row r="4045">
          <cell r="A4045" t="str">
            <v/>
          </cell>
          <cell r="B4045" t="str">
            <v/>
          </cell>
          <cell r="D4045" t="str">
            <v/>
          </cell>
          <cell r="F4045">
            <v>0</v>
          </cell>
          <cell r="G4045">
            <v>0</v>
          </cell>
        </row>
        <row r="4046">
          <cell r="A4046" t="str">
            <v/>
          </cell>
          <cell r="B4046" t="str">
            <v/>
          </cell>
          <cell r="D4046" t="str">
            <v/>
          </cell>
          <cell r="F4046">
            <v>0</v>
          </cell>
          <cell r="G4046">
            <v>0</v>
          </cell>
        </row>
        <row r="4047">
          <cell r="F4047" t="str">
            <v>Total C</v>
          </cell>
          <cell r="G4047">
            <v>0</v>
          </cell>
        </row>
        <row r="4049">
          <cell r="A4049" t="str">
            <v>13.6.2</v>
          </cell>
          <cell r="B4049" t="str">
            <v>Equipo Aire acondicionado frío/calor 3000fr (Provisión e Instalación)</v>
          </cell>
          <cell r="D4049" t="str">
            <v>Costo  Neto</v>
          </cell>
          <cell r="F4049" t="str">
            <v>Total D=A+B+C</v>
          </cell>
          <cell r="G4049">
            <v>0</v>
          </cell>
        </row>
        <row r="4051">
          <cell r="A4051" t="str">
            <v>ANALISIS DE PRECIOS</v>
          </cell>
        </row>
        <row r="4052">
          <cell r="A4052" t="str">
            <v>COMITENTE:</v>
          </cell>
          <cell r="B4052" t="str">
            <v>SUBSECRETARÍA DE ARQUITECTURA</v>
          </cell>
        </row>
        <row r="4053">
          <cell r="A4053" t="str">
            <v>CONTRATISTA:</v>
          </cell>
          <cell r="B4053">
            <v>0</v>
          </cell>
        </row>
        <row r="4054">
          <cell r="A4054" t="str">
            <v>OBRA:</v>
          </cell>
          <cell r="B4054" t="str">
            <v>GALPON EN PARQUE DE PRODUCCION SOCIAL DE LADRILLEROS DE SAN JUAN</v>
          </cell>
          <cell r="F4054" t="str">
            <v>PRECIOS A:</v>
          </cell>
          <cell r="G4054">
            <v>0</v>
          </cell>
        </row>
        <row r="4055">
          <cell r="A4055" t="str">
            <v>UBICACIÓN:</v>
          </cell>
          <cell r="B4055" t="str">
            <v xml:space="preserve">DEPARTAMENTO RIVADAVIA </v>
          </cell>
        </row>
        <row r="4056">
          <cell r="A4056" t="str">
            <v>RUBRO:</v>
          </cell>
          <cell r="B4056">
            <v>14</v>
          </cell>
          <cell r="C4056" t="str">
            <v>INSTALACIÓNES SANITARIAS S/PLANO</v>
          </cell>
        </row>
        <row r="4057">
          <cell r="A4057" t="str">
            <v>ITEM:</v>
          </cell>
          <cell r="B4057" t="str">
            <v>14.1.1.1</v>
          </cell>
          <cell r="C4057" t="str">
            <v>Cañería Principal PVC 110</v>
          </cell>
          <cell r="F4057" t="str">
            <v>UNIDAD:</v>
          </cell>
          <cell r="G4057" t="str">
            <v>ml</v>
          </cell>
        </row>
        <row r="4059">
          <cell r="A4059" t="str">
            <v>DATOS REDETERMINACION</v>
          </cell>
          <cell r="C4059" t="str">
            <v>DESIGNACION</v>
          </cell>
          <cell r="D4059" t="str">
            <v>U</v>
          </cell>
          <cell r="E4059" t="str">
            <v>Cantidad</v>
          </cell>
          <cell r="F4059" t="str">
            <v>$ Unitarios</v>
          </cell>
          <cell r="G4059" t="str">
            <v>$ Parcial</v>
          </cell>
        </row>
        <row r="4060">
          <cell r="A4060" t="str">
            <v>CÓDIGO</v>
          </cell>
          <cell r="B4060" t="str">
            <v>DESCRIPCIÓN</v>
          </cell>
        </row>
        <row r="4061">
          <cell r="C4061" t="str">
            <v>A - MATERIALES</v>
          </cell>
        </row>
        <row r="4062">
          <cell r="A4062" t="str">
            <v/>
          </cell>
          <cell r="B4062" t="str">
            <v/>
          </cell>
          <cell r="D4062" t="str">
            <v/>
          </cell>
          <cell r="F4062">
            <v>0</v>
          </cell>
          <cell r="G4062">
            <v>0</v>
          </cell>
        </row>
        <row r="4063">
          <cell r="A4063" t="str">
            <v/>
          </cell>
          <cell r="B4063" t="str">
            <v/>
          </cell>
          <cell r="D4063" t="str">
            <v/>
          </cell>
          <cell r="F4063">
            <v>0</v>
          </cell>
          <cell r="G4063">
            <v>0</v>
          </cell>
        </row>
        <row r="4064">
          <cell r="A4064" t="str">
            <v/>
          </cell>
          <cell r="B4064" t="str">
            <v/>
          </cell>
          <cell r="D4064" t="str">
            <v/>
          </cell>
          <cell r="F4064">
            <v>0</v>
          </cell>
          <cell r="G4064">
            <v>0</v>
          </cell>
        </row>
        <row r="4065">
          <cell r="A4065" t="str">
            <v/>
          </cell>
          <cell r="B4065" t="str">
            <v/>
          </cell>
          <cell r="D4065" t="str">
            <v/>
          </cell>
          <cell r="F4065">
            <v>0</v>
          </cell>
          <cell r="G4065">
            <v>0</v>
          </cell>
        </row>
        <row r="4066">
          <cell r="A4066" t="str">
            <v/>
          </cell>
          <cell r="B4066" t="str">
            <v/>
          </cell>
          <cell r="D4066" t="str">
            <v/>
          </cell>
          <cell r="F4066">
            <v>0</v>
          </cell>
          <cell r="G4066">
            <v>0</v>
          </cell>
        </row>
        <row r="4067">
          <cell r="A4067" t="str">
            <v/>
          </cell>
          <cell r="B4067" t="str">
            <v/>
          </cell>
          <cell r="D4067" t="str">
            <v/>
          </cell>
          <cell r="F4067">
            <v>0</v>
          </cell>
          <cell r="G4067">
            <v>0</v>
          </cell>
        </row>
        <row r="4068">
          <cell r="A4068" t="str">
            <v/>
          </cell>
          <cell r="B4068" t="str">
            <v/>
          </cell>
          <cell r="D4068" t="str">
            <v/>
          </cell>
          <cell r="F4068">
            <v>0</v>
          </cell>
          <cell r="G4068">
            <v>0</v>
          </cell>
        </row>
        <row r="4069">
          <cell r="A4069" t="str">
            <v/>
          </cell>
          <cell r="B4069" t="str">
            <v/>
          </cell>
          <cell r="D4069" t="str">
            <v/>
          </cell>
          <cell r="F4069">
            <v>0</v>
          </cell>
          <cell r="G4069">
            <v>0</v>
          </cell>
        </row>
        <row r="4070">
          <cell r="A4070" t="str">
            <v/>
          </cell>
          <cell r="B4070" t="str">
            <v/>
          </cell>
          <cell r="D4070" t="str">
            <v/>
          </cell>
          <cell r="F4070">
            <v>0</v>
          </cell>
          <cell r="G4070">
            <v>0</v>
          </cell>
        </row>
        <row r="4071">
          <cell r="A4071" t="str">
            <v/>
          </cell>
          <cell r="B4071" t="str">
            <v/>
          </cell>
          <cell r="D4071" t="str">
            <v/>
          </cell>
          <cell r="F4071">
            <v>0</v>
          </cell>
          <cell r="G4071">
            <v>0</v>
          </cell>
        </row>
        <row r="4072">
          <cell r="A4072" t="str">
            <v/>
          </cell>
          <cell r="B4072" t="str">
            <v/>
          </cell>
          <cell r="D4072" t="str">
            <v/>
          </cell>
          <cell r="F4072">
            <v>0</v>
          </cell>
          <cell r="G4072">
            <v>0</v>
          </cell>
        </row>
        <row r="4073">
          <cell r="A4073" t="str">
            <v/>
          </cell>
          <cell r="B4073" t="str">
            <v/>
          </cell>
          <cell r="D4073" t="str">
            <v/>
          </cell>
          <cell r="F4073">
            <v>0</v>
          </cell>
          <cell r="G4073">
            <v>0</v>
          </cell>
        </row>
        <row r="4074">
          <cell r="A4074" t="str">
            <v/>
          </cell>
          <cell r="B4074" t="str">
            <v/>
          </cell>
          <cell r="D4074" t="str">
            <v/>
          </cell>
          <cell r="F4074">
            <v>0</v>
          </cell>
          <cell r="G4074">
            <v>0</v>
          </cell>
        </row>
        <row r="4075">
          <cell r="A4075" t="str">
            <v/>
          </cell>
          <cell r="B4075" t="str">
            <v/>
          </cell>
          <cell r="D4075" t="str">
            <v/>
          </cell>
          <cell r="F4075">
            <v>0</v>
          </cell>
          <cell r="G4075">
            <v>0</v>
          </cell>
        </row>
        <row r="4076">
          <cell r="F4076" t="str">
            <v>Total A</v>
          </cell>
          <cell r="G4076">
            <v>0</v>
          </cell>
        </row>
        <row r="4077">
          <cell r="C4077" t="str">
            <v>B - MANO DE OBRA</v>
          </cell>
        </row>
        <row r="4078">
          <cell r="A4078" t="str">
            <v/>
          </cell>
          <cell r="B4078">
            <v>0</v>
          </cell>
          <cell r="D4078" t="str">
            <v/>
          </cell>
          <cell r="F4078">
            <v>0</v>
          </cell>
          <cell r="G4078">
            <v>0</v>
          </cell>
        </row>
        <row r="4079">
          <cell r="A4079" t="str">
            <v/>
          </cell>
          <cell r="B4079">
            <v>0</v>
          </cell>
          <cell r="D4079" t="str">
            <v/>
          </cell>
          <cell r="F4079">
            <v>0</v>
          </cell>
          <cell r="G4079">
            <v>0</v>
          </cell>
        </row>
        <row r="4080">
          <cell r="A4080" t="str">
            <v/>
          </cell>
          <cell r="B4080">
            <v>0</v>
          </cell>
          <cell r="D4080" t="str">
            <v/>
          </cell>
          <cell r="F4080">
            <v>0</v>
          </cell>
          <cell r="G4080">
            <v>0</v>
          </cell>
        </row>
        <row r="4081">
          <cell r="A4081" t="str">
            <v/>
          </cell>
          <cell r="B4081">
            <v>0</v>
          </cell>
          <cell r="D4081" t="str">
            <v/>
          </cell>
          <cell r="F4081">
            <v>0</v>
          </cell>
          <cell r="G4081">
            <v>0</v>
          </cell>
        </row>
        <row r="4082">
          <cell r="A4082" t="str">
            <v/>
          </cell>
          <cell r="B4082">
            <v>0</v>
          </cell>
          <cell r="D4082" t="str">
            <v/>
          </cell>
          <cell r="F4082">
            <v>0</v>
          </cell>
          <cell r="G4082">
            <v>0</v>
          </cell>
        </row>
        <row r="4083">
          <cell r="A4083" t="str">
            <v/>
          </cell>
          <cell r="B4083">
            <v>0</v>
          </cell>
          <cell r="D4083" t="str">
            <v/>
          </cell>
          <cell r="F4083">
            <v>0</v>
          </cell>
          <cell r="G4083">
            <v>0</v>
          </cell>
        </row>
        <row r="4084">
          <cell r="A4084" t="str">
            <v/>
          </cell>
          <cell r="B4084">
            <v>0</v>
          </cell>
          <cell r="D4084" t="str">
            <v/>
          </cell>
          <cell r="F4084">
            <v>0</v>
          </cell>
          <cell r="G4084">
            <v>0</v>
          </cell>
        </row>
        <row r="4085">
          <cell r="A4085" t="str">
            <v/>
          </cell>
          <cell r="B4085">
            <v>0</v>
          </cell>
          <cell r="D4085" t="str">
            <v/>
          </cell>
          <cell r="F4085">
            <v>0</v>
          </cell>
          <cell r="G4085">
            <v>0</v>
          </cell>
        </row>
        <row r="4086">
          <cell r="F4086" t="str">
            <v>Total B</v>
          </cell>
          <cell r="G4086">
            <v>0</v>
          </cell>
        </row>
        <row r="4087">
          <cell r="C4087" t="str">
            <v>C - EQUIPOS</v>
          </cell>
        </row>
        <row r="4088">
          <cell r="A4088" t="str">
            <v/>
          </cell>
          <cell r="B4088" t="str">
            <v/>
          </cell>
          <cell r="D4088" t="str">
            <v/>
          </cell>
          <cell r="F4088">
            <v>0</v>
          </cell>
          <cell r="G4088">
            <v>0</v>
          </cell>
        </row>
        <row r="4089">
          <cell r="A4089" t="str">
            <v/>
          </cell>
          <cell r="B4089" t="str">
            <v/>
          </cell>
          <cell r="D4089" t="str">
            <v/>
          </cell>
          <cell r="F4089">
            <v>0</v>
          </cell>
          <cell r="G4089">
            <v>0</v>
          </cell>
        </row>
        <row r="4090">
          <cell r="A4090" t="str">
            <v/>
          </cell>
          <cell r="B4090" t="str">
            <v/>
          </cell>
          <cell r="D4090" t="str">
            <v/>
          </cell>
          <cell r="F4090">
            <v>0</v>
          </cell>
          <cell r="G4090">
            <v>0</v>
          </cell>
        </row>
        <row r="4091">
          <cell r="A4091" t="str">
            <v/>
          </cell>
          <cell r="B4091" t="str">
            <v/>
          </cell>
          <cell r="D4091" t="str">
            <v/>
          </cell>
          <cell r="F4091">
            <v>0</v>
          </cell>
          <cell r="G4091">
            <v>0</v>
          </cell>
        </row>
        <row r="4092">
          <cell r="A4092" t="str">
            <v/>
          </cell>
          <cell r="B4092" t="str">
            <v/>
          </cell>
          <cell r="D4092" t="str">
            <v/>
          </cell>
          <cell r="F4092">
            <v>0</v>
          </cell>
          <cell r="G4092">
            <v>0</v>
          </cell>
        </row>
        <row r="4093">
          <cell r="A4093" t="str">
            <v/>
          </cell>
          <cell r="B4093" t="str">
            <v/>
          </cell>
          <cell r="D4093" t="str">
            <v/>
          </cell>
          <cell r="F4093">
            <v>0</v>
          </cell>
          <cell r="G4093">
            <v>0</v>
          </cell>
        </row>
        <row r="4094">
          <cell r="A4094" t="str">
            <v/>
          </cell>
          <cell r="B4094" t="str">
            <v/>
          </cell>
          <cell r="D4094" t="str">
            <v/>
          </cell>
          <cell r="F4094">
            <v>0</v>
          </cell>
          <cell r="G4094">
            <v>0</v>
          </cell>
        </row>
        <row r="4095">
          <cell r="A4095" t="str">
            <v/>
          </cell>
          <cell r="B4095" t="str">
            <v/>
          </cell>
          <cell r="D4095" t="str">
            <v/>
          </cell>
          <cell r="F4095">
            <v>0</v>
          </cell>
          <cell r="G4095">
            <v>0</v>
          </cell>
        </row>
        <row r="4096">
          <cell r="A4096" t="str">
            <v/>
          </cell>
          <cell r="B4096" t="str">
            <v/>
          </cell>
          <cell r="D4096" t="str">
            <v/>
          </cell>
          <cell r="F4096">
            <v>0</v>
          </cell>
          <cell r="G4096">
            <v>0</v>
          </cell>
        </row>
        <row r="4097">
          <cell r="F4097" t="str">
            <v>Total C</v>
          </cell>
          <cell r="G4097">
            <v>0</v>
          </cell>
        </row>
        <row r="4099">
          <cell r="A4099" t="str">
            <v>14.1.1.1</v>
          </cell>
          <cell r="B4099" t="str">
            <v>Cañería Principal PVC 110</v>
          </cell>
          <cell r="D4099" t="str">
            <v>Costo  Neto</v>
          </cell>
          <cell r="F4099" t="str">
            <v>Total D=A+B+C</v>
          </cell>
          <cell r="G4099">
            <v>0</v>
          </cell>
        </row>
        <row r="4101">
          <cell r="A4101" t="str">
            <v>ANALISIS DE PRECIOS</v>
          </cell>
        </row>
        <row r="4102">
          <cell r="A4102" t="str">
            <v>COMITENTE:</v>
          </cell>
          <cell r="B4102" t="str">
            <v>SUBSECRETARÍA DE ARQUITECTURA</v>
          </cell>
        </row>
        <row r="4103">
          <cell r="A4103" t="str">
            <v>CONTRATISTA:</v>
          </cell>
          <cell r="B4103">
            <v>0</v>
          </cell>
        </row>
        <row r="4104">
          <cell r="A4104" t="str">
            <v>OBRA:</v>
          </cell>
          <cell r="B4104" t="str">
            <v>GALPON EN PARQUE DE PRODUCCION SOCIAL DE LADRILLEROS DE SAN JUAN</v>
          </cell>
          <cell r="F4104" t="str">
            <v>PRECIOS A:</v>
          </cell>
          <cell r="G4104">
            <v>0</v>
          </cell>
        </row>
        <row r="4105">
          <cell r="A4105" t="str">
            <v>UBICACIÓN:</v>
          </cell>
          <cell r="B4105" t="str">
            <v xml:space="preserve">DEPARTAMENTO RIVADAVIA </v>
          </cell>
        </row>
        <row r="4106">
          <cell r="A4106" t="str">
            <v>RUBRO:</v>
          </cell>
          <cell r="B4106">
            <v>14</v>
          </cell>
          <cell r="C4106" t="str">
            <v>INSTALACIÓNES SANITARIAS S/PLANO</v>
          </cell>
        </row>
        <row r="4107">
          <cell r="A4107" t="str">
            <v>ITEM:</v>
          </cell>
          <cell r="B4107" t="str">
            <v>14.1.1.2</v>
          </cell>
          <cell r="C4107" t="str">
            <v>Cañería Secundaria PVC 63</v>
          </cell>
          <cell r="F4107" t="str">
            <v>UNIDAD:</v>
          </cell>
          <cell r="G4107" t="str">
            <v>ml</v>
          </cell>
        </row>
        <row r="4109">
          <cell r="A4109" t="str">
            <v>DATOS REDETERMINACION</v>
          </cell>
          <cell r="C4109" t="str">
            <v>DESIGNACION</v>
          </cell>
          <cell r="D4109" t="str">
            <v>U</v>
          </cell>
          <cell r="E4109" t="str">
            <v>Cantidad</v>
          </cell>
          <cell r="F4109" t="str">
            <v>$ Unitarios</v>
          </cell>
          <cell r="G4109" t="str">
            <v>$ Parcial</v>
          </cell>
        </row>
        <row r="4110">
          <cell r="A4110" t="str">
            <v>CÓDIGO</v>
          </cell>
          <cell r="B4110" t="str">
            <v>DESCRIPCIÓN</v>
          </cell>
        </row>
        <row r="4111">
          <cell r="C4111" t="str">
            <v>A - MATERIALES</v>
          </cell>
        </row>
        <row r="4112">
          <cell r="A4112" t="str">
            <v/>
          </cell>
          <cell r="B4112" t="str">
            <v/>
          </cell>
          <cell r="D4112" t="str">
            <v/>
          </cell>
          <cell r="F4112">
            <v>0</v>
          </cell>
          <cell r="G4112">
            <v>0</v>
          </cell>
        </row>
        <row r="4113">
          <cell r="A4113" t="str">
            <v/>
          </cell>
          <cell r="B4113" t="str">
            <v/>
          </cell>
          <cell r="D4113" t="str">
            <v/>
          </cell>
          <cell r="F4113">
            <v>0</v>
          </cell>
          <cell r="G4113">
            <v>0</v>
          </cell>
        </row>
        <row r="4114">
          <cell r="A4114" t="str">
            <v/>
          </cell>
          <cell r="B4114" t="str">
            <v/>
          </cell>
          <cell r="D4114" t="str">
            <v/>
          </cell>
          <cell r="F4114">
            <v>0</v>
          </cell>
          <cell r="G4114">
            <v>0</v>
          </cell>
        </row>
        <row r="4115">
          <cell r="A4115" t="str">
            <v/>
          </cell>
          <cell r="B4115" t="str">
            <v/>
          </cell>
          <cell r="D4115" t="str">
            <v/>
          </cell>
          <cell r="F4115">
            <v>0</v>
          </cell>
          <cell r="G4115">
            <v>0</v>
          </cell>
        </row>
        <row r="4116">
          <cell r="A4116" t="str">
            <v/>
          </cell>
          <cell r="B4116" t="str">
            <v/>
          </cell>
          <cell r="D4116" t="str">
            <v/>
          </cell>
          <cell r="F4116">
            <v>0</v>
          </cell>
          <cell r="G4116">
            <v>0</v>
          </cell>
        </row>
        <row r="4117">
          <cell r="A4117" t="str">
            <v/>
          </cell>
          <cell r="B4117" t="str">
            <v/>
          </cell>
          <cell r="D4117" t="str">
            <v/>
          </cell>
          <cell r="F4117">
            <v>0</v>
          </cell>
          <cell r="G4117">
            <v>0</v>
          </cell>
        </row>
        <row r="4118">
          <cell r="A4118" t="str">
            <v/>
          </cell>
          <cell r="B4118" t="str">
            <v/>
          </cell>
          <cell r="D4118" t="str">
            <v/>
          </cell>
          <cell r="F4118">
            <v>0</v>
          </cell>
          <cell r="G4118">
            <v>0</v>
          </cell>
        </row>
        <row r="4119">
          <cell r="A4119" t="str">
            <v/>
          </cell>
          <cell r="B4119" t="str">
            <v/>
          </cell>
          <cell r="D4119" t="str">
            <v/>
          </cell>
          <cell r="F4119">
            <v>0</v>
          </cell>
          <cell r="G4119">
            <v>0</v>
          </cell>
        </row>
        <row r="4120">
          <cell r="A4120" t="str">
            <v/>
          </cell>
          <cell r="B4120" t="str">
            <v/>
          </cell>
          <cell r="D4120" t="str">
            <v/>
          </cell>
          <cell r="F4120">
            <v>0</v>
          </cell>
          <cell r="G4120">
            <v>0</v>
          </cell>
        </row>
        <row r="4121">
          <cell r="A4121" t="str">
            <v/>
          </cell>
          <cell r="B4121" t="str">
            <v/>
          </cell>
          <cell r="D4121" t="str">
            <v/>
          </cell>
          <cell r="F4121">
            <v>0</v>
          </cell>
          <cell r="G4121">
            <v>0</v>
          </cell>
        </row>
        <row r="4122">
          <cell r="A4122" t="str">
            <v/>
          </cell>
          <cell r="B4122" t="str">
            <v/>
          </cell>
          <cell r="D4122" t="str">
            <v/>
          </cell>
          <cell r="F4122">
            <v>0</v>
          </cell>
          <cell r="G4122">
            <v>0</v>
          </cell>
        </row>
        <row r="4123">
          <cell r="A4123" t="str">
            <v/>
          </cell>
          <cell r="B4123" t="str">
            <v/>
          </cell>
          <cell r="D4123" t="str">
            <v/>
          </cell>
          <cell r="F4123">
            <v>0</v>
          </cell>
          <cell r="G4123">
            <v>0</v>
          </cell>
        </row>
        <row r="4124">
          <cell r="A4124" t="str">
            <v/>
          </cell>
          <cell r="B4124" t="str">
            <v/>
          </cell>
          <cell r="D4124" t="str">
            <v/>
          </cell>
          <cell r="F4124">
            <v>0</v>
          </cell>
          <cell r="G4124">
            <v>0</v>
          </cell>
        </row>
        <row r="4125">
          <cell r="A4125" t="str">
            <v/>
          </cell>
          <cell r="B4125" t="str">
            <v/>
          </cell>
          <cell r="D4125" t="str">
            <v/>
          </cell>
          <cell r="F4125">
            <v>0</v>
          </cell>
          <cell r="G4125">
            <v>0</v>
          </cell>
        </row>
        <row r="4126">
          <cell r="F4126" t="str">
            <v>Total A</v>
          </cell>
          <cell r="G4126">
            <v>0</v>
          </cell>
        </row>
        <row r="4127">
          <cell r="C4127" t="str">
            <v>B - MANO DE OBRA</v>
          </cell>
        </row>
        <row r="4128">
          <cell r="A4128" t="str">
            <v/>
          </cell>
          <cell r="B4128">
            <v>0</v>
          </cell>
          <cell r="D4128" t="str">
            <v/>
          </cell>
          <cell r="F4128">
            <v>0</v>
          </cell>
          <cell r="G4128">
            <v>0</v>
          </cell>
        </row>
        <row r="4129">
          <cell r="A4129" t="str">
            <v/>
          </cell>
          <cell r="B4129">
            <v>0</v>
          </cell>
          <cell r="D4129" t="str">
            <v/>
          </cell>
          <cell r="F4129">
            <v>0</v>
          </cell>
          <cell r="G4129">
            <v>0</v>
          </cell>
        </row>
        <row r="4130">
          <cell r="A4130" t="str">
            <v/>
          </cell>
          <cell r="B4130">
            <v>0</v>
          </cell>
          <cell r="D4130" t="str">
            <v/>
          </cell>
          <cell r="F4130">
            <v>0</v>
          </cell>
          <cell r="G4130">
            <v>0</v>
          </cell>
        </row>
        <row r="4131">
          <cell r="A4131" t="str">
            <v/>
          </cell>
          <cell r="B4131">
            <v>0</v>
          </cell>
          <cell r="D4131" t="str">
            <v/>
          </cell>
          <cell r="F4131">
            <v>0</v>
          </cell>
          <cell r="G4131">
            <v>0</v>
          </cell>
        </row>
        <row r="4132">
          <cell r="A4132" t="str">
            <v/>
          </cell>
          <cell r="B4132">
            <v>0</v>
          </cell>
          <cell r="D4132" t="str">
            <v/>
          </cell>
          <cell r="F4132">
            <v>0</v>
          </cell>
          <cell r="G4132">
            <v>0</v>
          </cell>
        </row>
        <row r="4133">
          <cell r="A4133" t="str">
            <v/>
          </cell>
          <cell r="B4133">
            <v>0</v>
          </cell>
          <cell r="D4133" t="str">
            <v/>
          </cell>
          <cell r="F4133">
            <v>0</v>
          </cell>
          <cell r="G4133">
            <v>0</v>
          </cell>
        </row>
        <row r="4134">
          <cell r="A4134" t="str">
            <v/>
          </cell>
          <cell r="B4134">
            <v>0</v>
          </cell>
          <cell r="D4134" t="str">
            <v/>
          </cell>
          <cell r="F4134">
            <v>0</v>
          </cell>
          <cell r="G4134">
            <v>0</v>
          </cell>
        </row>
        <row r="4135">
          <cell r="A4135" t="str">
            <v/>
          </cell>
          <cell r="B4135">
            <v>0</v>
          </cell>
          <cell r="D4135" t="str">
            <v/>
          </cell>
          <cell r="F4135">
            <v>0</v>
          </cell>
          <cell r="G4135">
            <v>0</v>
          </cell>
        </row>
        <row r="4136">
          <cell r="F4136" t="str">
            <v>Total B</v>
          </cell>
          <cell r="G4136">
            <v>0</v>
          </cell>
        </row>
        <row r="4137">
          <cell r="C4137" t="str">
            <v>C - EQUIPOS</v>
          </cell>
        </row>
        <row r="4138">
          <cell r="A4138" t="str">
            <v/>
          </cell>
          <cell r="B4138" t="str">
            <v/>
          </cell>
          <cell r="D4138" t="str">
            <v/>
          </cell>
          <cell r="F4138">
            <v>0</v>
          </cell>
          <cell r="G4138">
            <v>0</v>
          </cell>
        </row>
        <row r="4139">
          <cell r="A4139" t="str">
            <v/>
          </cell>
          <cell r="B4139" t="str">
            <v/>
          </cell>
          <cell r="D4139" t="str">
            <v/>
          </cell>
          <cell r="F4139">
            <v>0</v>
          </cell>
          <cell r="G4139">
            <v>0</v>
          </cell>
        </row>
        <row r="4140">
          <cell r="A4140" t="str">
            <v/>
          </cell>
          <cell r="B4140" t="str">
            <v/>
          </cell>
          <cell r="D4140" t="str">
            <v/>
          </cell>
          <cell r="F4140">
            <v>0</v>
          </cell>
          <cell r="G4140">
            <v>0</v>
          </cell>
        </row>
        <row r="4141">
          <cell r="A4141" t="str">
            <v/>
          </cell>
          <cell r="B4141" t="str">
            <v/>
          </cell>
          <cell r="D4141" t="str">
            <v/>
          </cell>
          <cell r="F4141">
            <v>0</v>
          </cell>
          <cell r="G4141">
            <v>0</v>
          </cell>
        </row>
        <row r="4142">
          <cell r="A4142" t="str">
            <v/>
          </cell>
          <cell r="B4142" t="str">
            <v/>
          </cell>
          <cell r="D4142" t="str">
            <v/>
          </cell>
          <cell r="F4142">
            <v>0</v>
          </cell>
          <cell r="G4142">
            <v>0</v>
          </cell>
        </row>
        <row r="4143">
          <cell r="A4143" t="str">
            <v/>
          </cell>
          <cell r="B4143" t="str">
            <v/>
          </cell>
          <cell r="D4143" t="str">
            <v/>
          </cell>
          <cell r="F4143">
            <v>0</v>
          </cell>
          <cell r="G4143">
            <v>0</v>
          </cell>
        </row>
        <row r="4144">
          <cell r="A4144" t="str">
            <v/>
          </cell>
          <cell r="B4144" t="str">
            <v/>
          </cell>
          <cell r="D4144" t="str">
            <v/>
          </cell>
          <cell r="F4144">
            <v>0</v>
          </cell>
          <cell r="G4144">
            <v>0</v>
          </cell>
        </row>
        <row r="4145">
          <cell r="A4145" t="str">
            <v/>
          </cell>
          <cell r="B4145" t="str">
            <v/>
          </cell>
          <cell r="D4145" t="str">
            <v/>
          </cell>
          <cell r="F4145">
            <v>0</v>
          </cell>
          <cell r="G4145">
            <v>0</v>
          </cell>
        </row>
        <row r="4146">
          <cell r="A4146" t="str">
            <v/>
          </cell>
          <cell r="B4146" t="str">
            <v/>
          </cell>
          <cell r="D4146" t="str">
            <v/>
          </cell>
          <cell r="F4146">
            <v>0</v>
          </cell>
          <cell r="G4146">
            <v>0</v>
          </cell>
        </row>
        <row r="4147">
          <cell r="F4147" t="str">
            <v>Total C</v>
          </cell>
          <cell r="G4147">
            <v>0</v>
          </cell>
        </row>
        <row r="4149">
          <cell r="A4149" t="str">
            <v>14.1.1.2</v>
          </cell>
          <cell r="B4149" t="str">
            <v>Cañería Secundaria PVC 63</v>
          </cell>
          <cell r="D4149" t="str">
            <v>Costo  Neto</v>
          </cell>
          <cell r="F4149" t="str">
            <v>Total D=A+B+C</v>
          </cell>
          <cell r="G4149">
            <v>0</v>
          </cell>
        </row>
        <row r="4151">
          <cell r="A4151" t="str">
            <v>ANALISIS DE PRECIOS</v>
          </cell>
        </row>
        <row r="4152">
          <cell r="A4152" t="str">
            <v>COMITENTE:</v>
          </cell>
          <cell r="B4152" t="str">
            <v>SUBSECRETARÍA DE ARQUITECTURA</v>
          </cell>
        </row>
        <row r="4153">
          <cell r="A4153" t="str">
            <v>CONTRATISTA:</v>
          </cell>
          <cell r="B4153">
            <v>0</v>
          </cell>
        </row>
        <row r="4154">
          <cell r="A4154" t="str">
            <v>OBRA:</v>
          </cell>
          <cell r="B4154" t="str">
            <v>GALPON EN PARQUE DE PRODUCCION SOCIAL DE LADRILLEROS DE SAN JUAN</v>
          </cell>
          <cell r="F4154" t="str">
            <v>PRECIOS A:</v>
          </cell>
          <cell r="G4154">
            <v>0</v>
          </cell>
        </row>
        <row r="4155">
          <cell r="A4155" t="str">
            <v>UBICACIÓN:</v>
          </cell>
          <cell r="B4155" t="str">
            <v xml:space="preserve">DEPARTAMENTO RIVADAVIA </v>
          </cell>
        </row>
        <row r="4156">
          <cell r="A4156" t="str">
            <v>RUBRO:</v>
          </cell>
          <cell r="B4156">
            <v>14</v>
          </cell>
          <cell r="C4156" t="str">
            <v>INSTALACIÓNES SANITARIAS S/PLANO</v>
          </cell>
        </row>
        <row r="4157">
          <cell r="A4157" t="str">
            <v>ITEM:</v>
          </cell>
          <cell r="B4157" t="str">
            <v>14.1.1.3</v>
          </cell>
          <cell r="C4157" t="str">
            <v>Cañería Secundaria PVC 40</v>
          </cell>
          <cell r="F4157" t="str">
            <v>UNIDAD:</v>
          </cell>
          <cell r="G4157" t="str">
            <v>ml</v>
          </cell>
        </row>
        <row r="4159">
          <cell r="A4159" t="str">
            <v>DATOS REDETERMINACION</v>
          </cell>
          <cell r="C4159" t="str">
            <v>DESIGNACION</v>
          </cell>
          <cell r="D4159" t="str">
            <v>U</v>
          </cell>
          <cell r="E4159" t="str">
            <v>Cantidad</v>
          </cell>
          <cell r="F4159" t="str">
            <v>$ Unitarios</v>
          </cell>
          <cell r="G4159" t="str">
            <v>$ Parcial</v>
          </cell>
        </row>
        <row r="4160">
          <cell r="A4160" t="str">
            <v>CÓDIGO</v>
          </cell>
          <cell r="B4160" t="str">
            <v>DESCRIPCIÓN</v>
          </cell>
        </row>
        <row r="4161">
          <cell r="C4161" t="str">
            <v>A - MATERIALES</v>
          </cell>
        </row>
        <row r="4162">
          <cell r="A4162" t="str">
            <v/>
          </cell>
          <cell r="B4162" t="str">
            <v/>
          </cell>
          <cell r="D4162" t="str">
            <v/>
          </cell>
          <cell r="F4162">
            <v>0</v>
          </cell>
          <cell r="G4162">
            <v>0</v>
          </cell>
        </row>
        <row r="4163">
          <cell r="A4163" t="str">
            <v/>
          </cell>
          <cell r="B4163" t="str">
            <v/>
          </cell>
          <cell r="D4163" t="str">
            <v/>
          </cell>
          <cell r="F4163">
            <v>0</v>
          </cell>
          <cell r="G4163">
            <v>0</v>
          </cell>
        </row>
        <row r="4164">
          <cell r="A4164" t="str">
            <v/>
          </cell>
          <cell r="B4164" t="str">
            <v/>
          </cell>
          <cell r="D4164" t="str">
            <v/>
          </cell>
          <cell r="F4164">
            <v>0</v>
          </cell>
          <cell r="G4164">
            <v>0</v>
          </cell>
        </row>
        <row r="4165">
          <cell r="A4165" t="str">
            <v/>
          </cell>
          <cell r="B4165" t="str">
            <v/>
          </cell>
          <cell r="D4165" t="str">
            <v/>
          </cell>
          <cell r="F4165">
            <v>0</v>
          </cell>
          <cell r="G4165">
            <v>0</v>
          </cell>
        </row>
        <row r="4166">
          <cell r="A4166" t="str">
            <v/>
          </cell>
          <cell r="B4166" t="str">
            <v/>
          </cell>
          <cell r="D4166" t="str">
            <v/>
          </cell>
          <cell r="F4166">
            <v>0</v>
          </cell>
          <cell r="G4166">
            <v>0</v>
          </cell>
        </row>
        <row r="4167">
          <cell r="A4167" t="str">
            <v/>
          </cell>
          <cell r="B4167" t="str">
            <v/>
          </cell>
          <cell r="D4167" t="str">
            <v/>
          </cell>
          <cell r="F4167">
            <v>0</v>
          </cell>
          <cell r="G4167">
            <v>0</v>
          </cell>
        </row>
        <row r="4168">
          <cell r="A4168" t="str">
            <v/>
          </cell>
          <cell r="B4168" t="str">
            <v/>
          </cell>
          <cell r="D4168" t="str">
            <v/>
          </cell>
          <cell r="F4168">
            <v>0</v>
          </cell>
          <cell r="G4168">
            <v>0</v>
          </cell>
        </row>
        <row r="4169">
          <cell r="A4169" t="str">
            <v/>
          </cell>
          <cell r="B4169" t="str">
            <v/>
          </cell>
          <cell r="D4169" t="str">
            <v/>
          </cell>
          <cell r="F4169">
            <v>0</v>
          </cell>
          <cell r="G4169">
            <v>0</v>
          </cell>
        </row>
        <row r="4170">
          <cell r="A4170" t="str">
            <v/>
          </cell>
          <cell r="B4170" t="str">
            <v/>
          </cell>
          <cell r="D4170" t="str">
            <v/>
          </cell>
          <cell r="F4170">
            <v>0</v>
          </cell>
          <cell r="G4170">
            <v>0</v>
          </cell>
        </row>
        <row r="4171">
          <cell r="A4171" t="str">
            <v/>
          </cell>
          <cell r="B4171" t="str">
            <v/>
          </cell>
          <cell r="D4171" t="str">
            <v/>
          </cell>
          <cell r="F4171">
            <v>0</v>
          </cell>
          <cell r="G4171">
            <v>0</v>
          </cell>
        </row>
        <row r="4172">
          <cell r="A4172" t="str">
            <v/>
          </cell>
          <cell r="B4172" t="str">
            <v/>
          </cell>
          <cell r="D4172" t="str">
            <v/>
          </cell>
          <cell r="F4172">
            <v>0</v>
          </cell>
          <cell r="G4172">
            <v>0</v>
          </cell>
        </row>
        <row r="4173">
          <cell r="A4173" t="str">
            <v/>
          </cell>
          <cell r="B4173" t="str">
            <v/>
          </cell>
          <cell r="D4173" t="str">
            <v/>
          </cell>
          <cell r="F4173">
            <v>0</v>
          </cell>
          <cell r="G4173">
            <v>0</v>
          </cell>
        </row>
        <row r="4174">
          <cell r="A4174" t="str">
            <v/>
          </cell>
          <cell r="B4174" t="str">
            <v/>
          </cell>
          <cell r="D4174" t="str">
            <v/>
          </cell>
          <cell r="F4174">
            <v>0</v>
          </cell>
          <cell r="G4174">
            <v>0</v>
          </cell>
        </row>
        <row r="4175">
          <cell r="A4175" t="str">
            <v/>
          </cell>
          <cell r="B4175" t="str">
            <v/>
          </cell>
          <cell r="D4175" t="str">
            <v/>
          </cell>
          <cell r="F4175">
            <v>0</v>
          </cell>
          <cell r="G4175">
            <v>0</v>
          </cell>
        </row>
        <row r="4176">
          <cell r="F4176" t="str">
            <v>Total A</v>
          </cell>
          <cell r="G4176">
            <v>0</v>
          </cell>
        </row>
        <row r="4177">
          <cell r="C4177" t="str">
            <v>B - MANO DE OBRA</v>
          </cell>
        </row>
        <row r="4178">
          <cell r="A4178" t="str">
            <v/>
          </cell>
          <cell r="B4178">
            <v>0</v>
          </cell>
          <cell r="D4178" t="str">
            <v/>
          </cell>
          <cell r="F4178">
            <v>0</v>
          </cell>
          <cell r="G4178">
            <v>0</v>
          </cell>
        </row>
        <row r="4179">
          <cell r="A4179" t="str">
            <v/>
          </cell>
          <cell r="B4179">
            <v>0</v>
          </cell>
          <cell r="D4179" t="str">
            <v/>
          </cell>
          <cell r="F4179">
            <v>0</v>
          </cell>
          <cell r="G4179">
            <v>0</v>
          </cell>
        </row>
        <row r="4180">
          <cell r="A4180" t="str">
            <v/>
          </cell>
          <cell r="B4180">
            <v>0</v>
          </cell>
          <cell r="D4180" t="str">
            <v/>
          </cell>
          <cell r="F4180">
            <v>0</v>
          </cell>
          <cell r="G4180">
            <v>0</v>
          </cell>
        </row>
        <row r="4181">
          <cell r="A4181" t="str">
            <v/>
          </cell>
          <cell r="B4181">
            <v>0</v>
          </cell>
          <cell r="D4181" t="str">
            <v/>
          </cell>
          <cell r="F4181">
            <v>0</v>
          </cell>
          <cell r="G4181">
            <v>0</v>
          </cell>
        </row>
        <row r="4182">
          <cell r="A4182" t="str">
            <v/>
          </cell>
          <cell r="B4182">
            <v>0</v>
          </cell>
          <cell r="D4182" t="str">
            <v/>
          </cell>
          <cell r="F4182">
            <v>0</v>
          </cell>
          <cell r="G4182">
            <v>0</v>
          </cell>
        </row>
        <row r="4183">
          <cell r="A4183" t="str">
            <v/>
          </cell>
          <cell r="B4183">
            <v>0</v>
          </cell>
          <cell r="D4183" t="str">
            <v/>
          </cell>
          <cell r="F4183">
            <v>0</v>
          </cell>
          <cell r="G4183">
            <v>0</v>
          </cell>
        </row>
        <row r="4184">
          <cell r="A4184" t="str">
            <v/>
          </cell>
          <cell r="B4184">
            <v>0</v>
          </cell>
          <cell r="D4184" t="str">
            <v/>
          </cell>
          <cell r="F4184">
            <v>0</v>
          </cell>
          <cell r="G4184">
            <v>0</v>
          </cell>
        </row>
        <row r="4185">
          <cell r="A4185" t="str">
            <v/>
          </cell>
          <cell r="B4185">
            <v>0</v>
          </cell>
          <cell r="D4185" t="str">
            <v/>
          </cell>
          <cell r="F4185">
            <v>0</v>
          </cell>
          <cell r="G4185">
            <v>0</v>
          </cell>
        </row>
        <row r="4186">
          <cell r="F4186" t="str">
            <v>Total B</v>
          </cell>
          <cell r="G4186">
            <v>0</v>
          </cell>
        </row>
        <row r="4187">
          <cell r="C4187" t="str">
            <v>C - EQUIPOS</v>
          </cell>
        </row>
        <row r="4188">
          <cell r="A4188" t="str">
            <v/>
          </cell>
          <cell r="B4188" t="str">
            <v/>
          </cell>
          <cell r="D4188" t="str">
            <v/>
          </cell>
          <cell r="F4188">
            <v>0</v>
          </cell>
          <cell r="G4188">
            <v>0</v>
          </cell>
        </row>
        <row r="4189">
          <cell r="A4189" t="str">
            <v/>
          </cell>
          <cell r="B4189" t="str">
            <v/>
          </cell>
          <cell r="D4189" t="str">
            <v/>
          </cell>
          <cell r="F4189">
            <v>0</v>
          </cell>
          <cell r="G4189">
            <v>0</v>
          </cell>
        </row>
        <row r="4190">
          <cell r="A4190" t="str">
            <v/>
          </cell>
          <cell r="B4190" t="str">
            <v/>
          </cell>
          <cell r="D4190" t="str">
            <v/>
          </cell>
          <cell r="F4190">
            <v>0</v>
          </cell>
          <cell r="G4190">
            <v>0</v>
          </cell>
        </row>
        <row r="4191">
          <cell r="A4191" t="str">
            <v/>
          </cell>
          <cell r="B4191" t="str">
            <v/>
          </cell>
          <cell r="D4191" t="str">
            <v/>
          </cell>
          <cell r="F4191">
            <v>0</v>
          </cell>
          <cell r="G4191">
            <v>0</v>
          </cell>
        </row>
        <row r="4192">
          <cell r="A4192" t="str">
            <v/>
          </cell>
          <cell r="B4192" t="str">
            <v/>
          </cell>
          <cell r="D4192" t="str">
            <v/>
          </cell>
          <cell r="F4192">
            <v>0</v>
          </cell>
          <cell r="G4192">
            <v>0</v>
          </cell>
        </row>
        <row r="4193">
          <cell r="A4193" t="str">
            <v/>
          </cell>
          <cell r="B4193" t="str">
            <v/>
          </cell>
          <cell r="D4193" t="str">
            <v/>
          </cell>
          <cell r="F4193">
            <v>0</v>
          </cell>
          <cell r="G4193">
            <v>0</v>
          </cell>
        </row>
        <row r="4194">
          <cell r="A4194" t="str">
            <v/>
          </cell>
          <cell r="B4194" t="str">
            <v/>
          </cell>
          <cell r="D4194" t="str">
            <v/>
          </cell>
          <cell r="F4194">
            <v>0</v>
          </cell>
          <cell r="G4194">
            <v>0</v>
          </cell>
        </row>
        <row r="4195">
          <cell r="A4195" t="str">
            <v/>
          </cell>
          <cell r="B4195" t="str">
            <v/>
          </cell>
          <cell r="D4195" t="str">
            <v/>
          </cell>
          <cell r="F4195">
            <v>0</v>
          </cell>
          <cell r="G4195">
            <v>0</v>
          </cell>
        </row>
        <row r="4196">
          <cell r="A4196" t="str">
            <v/>
          </cell>
          <cell r="B4196" t="str">
            <v/>
          </cell>
          <cell r="D4196" t="str">
            <v/>
          </cell>
          <cell r="F4196">
            <v>0</v>
          </cell>
          <cell r="G4196">
            <v>0</v>
          </cell>
        </row>
        <row r="4197">
          <cell r="F4197" t="str">
            <v>Total C</v>
          </cell>
          <cell r="G4197">
            <v>0</v>
          </cell>
        </row>
        <row r="4199">
          <cell r="A4199" t="str">
            <v>14.1.1.3</v>
          </cell>
          <cell r="B4199" t="str">
            <v>Cañería Secundaria PVC 40</v>
          </cell>
          <cell r="D4199" t="str">
            <v>Costo  Neto</v>
          </cell>
          <cell r="F4199" t="str">
            <v>Total D=A+B+C</v>
          </cell>
          <cell r="G4199">
            <v>0</v>
          </cell>
        </row>
        <row r="4201">
          <cell r="A4201" t="str">
            <v>ANALISIS DE PRECIOS</v>
          </cell>
        </row>
        <row r="4202">
          <cell r="A4202" t="str">
            <v>COMITENTE:</v>
          </cell>
          <cell r="B4202" t="str">
            <v>SUBSECRETARÍA DE ARQUITECTURA</v>
          </cell>
        </row>
        <row r="4203">
          <cell r="A4203" t="str">
            <v>CONTRATISTA:</v>
          </cell>
          <cell r="B4203">
            <v>0</v>
          </cell>
        </row>
        <row r="4204">
          <cell r="A4204" t="str">
            <v>OBRA:</v>
          </cell>
          <cell r="B4204" t="str">
            <v>GALPON EN PARQUE DE PRODUCCION SOCIAL DE LADRILLEROS DE SAN JUAN</v>
          </cell>
          <cell r="F4204" t="str">
            <v>PRECIOS A:</v>
          </cell>
          <cell r="G4204">
            <v>0</v>
          </cell>
        </row>
        <row r="4205">
          <cell r="A4205" t="str">
            <v>UBICACIÓN:</v>
          </cell>
          <cell r="B4205" t="str">
            <v xml:space="preserve">DEPARTAMENTO RIVADAVIA </v>
          </cell>
        </row>
        <row r="4206">
          <cell r="A4206" t="str">
            <v>RUBRO:</v>
          </cell>
          <cell r="B4206">
            <v>14</v>
          </cell>
          <cell r="C4206" t="str">
            <v>INSTALACIÓNES SANITARIAS S/PLANO</v>
          </cell>
        </row>
        <row r="4207">
          <cell r="A4207" t="str">
            <v>ITEM:</v>
          </cell>
          <cell r="B4207" t="str">
            <v>14.1.1.4</v>
          </cell>
          <cell r="C4207" t="str">
            <v>Cañería Ventilación PVC 110</v>
          </cell>
          <cell r="F4207" t="str">
            <v>UNIDAD:</v>
          </cell>
          <cell r="G4207" t="str">
            <v>ml</v>
          </cell>
        </row>
        <row r="4209">
          <cell r="A4209" t="str">
            <v>DATOS REDETERMINACION</v>
          </cell>
          <cell r="C4209" t="str">
            <v>DESIGNACION</v>
          </cell>
          <cell r="D4209" t="str">
            <v>U</v>
          </cell>
          <cell r="E4209" t="str">
            <v>Cantidad</v>
          </cell>
          <cell r="F4209" t="str">
            <v>$ Unitarios</v>
          </cell>
          <cell r="G4209" t="str">
            <v>$ Parcial</v>
          </cell>
        </row>
        <row r="4210">
          <cell r="A4210" t="str">
            <v>CÓDIGO</v>
          </cell>
          <cell r="B4210" t="str">
            <v>DESCRIPCIÓN</v>
          </cell>
        </row>
        <row r="4211">
          <cell r="C4211" t="str">
            <v>A - MATERIALES</v>
          </cell>
        </row>
        <row r="4212">
          <cell r="A4212" t="str">
            <v/>
          </cell>
          <cell r="B4212" t="str">
            <v/>
          </cell>
          <cell r="D4212" t="str">
            <v/>
          </cell>
          <cell r="F4212">
            <v>0</v>
          </cell>
          <cell r="G4212">
            <v>0</v>
          </cell>
        </row>
        <row r="4213">
          <cell r="A4213" t="str">
            <v/>
          </cell>
          <cell r="B4213" t="str">
            <v/>
          </cell>
          <cell r="D4213" t="str">
            <v/>
          </cell>
          <cell r="F4213">
            <v>0</v>
          </cell>
          <cell r="G4213">
            <v>0</v>
          </cell>
        </row>
        <row r="4214">
          <cell r="A4214" t="str">
            <v/>
          </cell>
          <cell r="B4214" t="str">
            <v/>
          </cell>
          <cell r="D4214" t="str">
            <v/>
          </cell>
          <cell r="F4214">
            <v>0</v>
          </cell>
          <cell r="G4214">
            <v>0</v>
          </cell>
        </row>
        <row r="4215">
          <cell r="A4215" t="str">
            <v/>
          </cell>
          <cell r="B4215" t="str">
            <v/>
          </cell>
          <cell r="D4215" t="str">
            <v/>
          </cell>
          <cell r="F4215">
            <v>0</v>
          </cell>
          <cell r="G4215">
            <v>0</v>
          </cell>
        </row>
        <row r="4216">
          <cell r="A4216" t="str">
            <v/>
          </cell>
          <cell r="B4216" t="str">
            <v/>
          </cell>
          <cell r="D4216" t="str">
            <v/>
          </cell>
          <cell r="F4216">
            <v>0</v>
          </cell>
          <cell r="G4216">
            <v>0</v>
          </cell>
        </row>
        <row r="4217">
          <cell r="A4217" t="str">
            <v/>
          </cell>
          <cell r="B4217" t="str">
            <v/>
          </cell>
          <cell r="D4217" t="str">
            <v/>
          </cell>
          <cell r="F4217">
            <v>0</v>
          </cell>
          <cell r="G4217">
            <v>0</v>
          </cell>
        </row>
        <row r="4218">
          <cell r="A4218" t="str">
            <v/>
          </cell>
          <cell r="B4218" t="str">
            <v/>
          </cell>
          <cell r="D4218" t="str">
            <v/>
          </cell>
          <cell r="F4218">
            <v>0</v>
          </cell>
          <cell r="G4218">
            <v>0</v>
          </cell>
        </row>
        <row r="4219">
          <cell r="A4219" t="str">
            <v/>
          </cell>
          <cell r="B4219" t="str">
            <v/>
          </cell>
          <cell r="D4219" t="str">
            <v/>
          </cell>
          <cell r="F4219">
            <v>0</v>
          </cell>
          <cell r="G4219">
            <v>0</v>
          </cell>
        </row>
        <row r="4220">
          <cell r="A4220" t="str">
            <v/>
          </cell>
          <cell r="B4220" t="str">
            <v/>
          </cell>
          <cell r="D4220" t="str">
            <v/>
          </cell>
          <cell r="F4220">
            <v>0</v>
          </cell>
          <cell r="G4220">
            <v>0</v>
          </cell>
        </row>
        <row r="4221">
          <cell r="A4221" t="str">
            <v/>
          </cell>
          <cell r="B4221" t="str">
            <v/>
          </cell>
          <cell r="D4221" t="str">
            <v/>
          </cell>
          <cell r="F4221">
            <v>0</v>
          </cell>
          <cell r="G4221">
            <v>0</v>
          </cell>
        </row>
        <row r="4222">
          <cell r="A4222" t="str">
            <v/>
          </cell>
          <cell r="B4222" t="str">
            <v/>
          </cell>
          <cell r="D4222" t="str">
            <v/>
          </cell>
          <cell r="F4222">
            <v>0</v>
          </cell>
          <cell r="G4222">
            <v>0</v>
          </cell>
        </row>
        <row r="4223">
          <cell r="A4223" t="str">
            <v/>
          </cell>
          <cell r="B4223" t="str">
            <v/>
          </cell>
          <cell r="D4223" t="str">
            <v/>
          </cell>
          <cell r="F4223">
            <v>0</v>
          </cell>
          <cell r="G4223">
            <v>0</v>
          </cell>
        </row>
        <row r="4224">
          <cell r="A4224" t="str">
            <v/>
          </cell>
          <cell r="B4224" t="str">
            <v/>
          </cell>
          <cell r="D4224" t="str">
            <v/>
          </cell>
          <cell r="F4224">
            <v>0</v>
          </cell>
          <cell r="G4224">
            <v>0</v>
          </cell>
        </row>
        <row r="4225">
          <cell r="A4225" t="str">
            <v/>
          </cell>
          <cell r="B4225" t="str">
            <v/>
          </cell>
          <cell r="D4225" t="str">
            <v/>
          </cell>
          <cell r="F4225">
            <v>0</v>
          </cell>
          <cell r="G4225">
            <v>0</v>
          </cell>
        </row>
        <row r="4226">
          <cell r="F4226" t="str">
            <v>Total A</v>
          </cell>
          <cell r="G4226">
            <v>0</v>
          </cell>
        </row>
        <row r="4227">
          <cell r="C4227" t="str">
            <v>B - MANO DE OBRA</v>
          </cell>
        </row>
        <row r="4228">
          <cell r="A4228" t="str">
            <v/>
          </cell>
          <cell r="B4228">
            <v>0</v>
          </cell>
          <cell r="D4228" t="str">
            <v/>
          </cell>
          <cell r="F4228">
            <v>0</v>
          </cell>
          <cell r="G4228">
            <v>0</v>
          </cell>
        </row>
        <row r="4229">
          <cell r="A4229" t="str">
            <v/>
          </cell>
          <cell r="B4229">
            <v>0</v>
          </cell>
          <cell r="D4229" t="str">
            <v/>
          </cell>
          <cell r="F4229">
            <v>0</v>
          </cell>
          <cell r="G4229">
            <v>0</v>
          </cell>
        </row>
        <row r="4230">
          <cell r="A4230" t="str">
            <v/>
          </cell>
          <cell r="B4230">
            <v>0</v>
          </cell>
          <cell r="D4230" t="str">
            <v/>
          </cell>
          <cell r="F4230">
            <v>0</v>
          </cell>
          <cell r="G4230">
            <v>0</v>
          </cell>
        </row>
        <row r="4231">
          <cell r="A4231" t="str">
            <v/>
          </cell>
          <cell r="B4231">
            <v>0</v>
          </cell>
          <cell r="D4231" t="str">
            <v/>
          </cell>
          <cell r="F4231">
            <v>0</v>
          </cell>
          <cell r="G4231">
            <v>0</v>
          </cell>
        </row>
        <row r="4232">
          <cell r="A4232" t="str">
            <v/>
          </cell>
          <cell r="B4232">
            <v>0</v>
          </cell>
          <cell r="D4232" t="str">
            <v/>
          </cell>
          <cell r="F4232">
            <v>0</v>
          </cell>
          <cell r="G4232">
            <v>0</v>
          </cell>
        </row>
        <row r="4233">
          <cell r="A4233" t="str">
            <v/>
          </cell>
          <cell r="B4233">
            <v>0</v>
          </cell>
          <cell r="D4233" t="str">
            <v/>
          </cell>
          <cell r="F4233">
            <v>0</v>
          </cell>
          <cell r="G4233">
            <v>0</v>
          </cell>
        </row>
        <row r="4234">
          <cell r="A4234" t="str">
            <v/>
          </cell>
          <cell r="B4234">
            <v>0</v>
          </cell>
          <cell r="D4234" t="str">
            <v/>
          </cell>
          <cell r="F4234">
            <v>0</v>
          </cell>
          <cell r="G4234">
            <v>0</v>
          </cell>
        </row>
        <row r="4235">
          <cell r="A4235" t="str">
            <v/>
          </cell>
          <cell r="B4235">
            <v>0</v>
          </cell>
          <cell r="D4235" t="str">
            <v/>
          </cell>
          <cell r="F4235">
            <v>0</v>
          </cell>
          <cell r="G4235">
            <v>0</v>
          </cell>
        </row>
        <row r="4236">
          <cell r="F4236" t="str">
            <v>Total B</v>
          </cell>
          <cell r="G4236">
            <v>0</v>
          </cell>
        </row>
        <row r="4237">
          <cell r="C4237" t="str">
            <v>C - EQUIPOS</v>
          </cell>
        </row>
        <row r="4238">
          <cell r="A4238" t="str">
            <v/>
          </cell>
          <cell r="B4238" t="str">
            <v/>
          </cell>
          <cell r="D4238" t="str">
            <v/>
          </cell>
          <cell r="F4238">
            <v>0</v>
          </cell>
          <cell r="G4238">
            <v>0</v>
          </cell>
        </row>
        <row r="4239">
          <cell r="A4239" t="str">
            <v/>
          </cell>
          <cell r="B4239" t="str">
            <v/>
          </cell>
          <cell r="D4239" t="str">
            <v/>
          </cell>
          <cell r="F4239">
            <v>0</v>
          </cell>
          <cell r="G4239">
            <v>0</v>
          </cell>
        </row>
        <row r="4240">
          <cell r="A4240" t="str">
            <v/>
          </cell>
          <cell r="B4240" t="str">
            <v/>
          </cell>
          <cell r="D4240" t="str">
            <v/>
          </cell>
          <cell r="F4240">
            <v>0</v>
          </cell>
          <cell r="G4240">
            <v>0</v>
          </cell>
        </row>
        <row r="4241">
          <cell r="A4241" t="str">
            <v/>
          </cell>
          <cell r="B4241" t="str">
            <v/>
          </cell>
          <cell r="D4241" t="str">
            <v/>
          </cell>
          <cell r="F4241">
            <v>0</v>
          </cell>
          <cell r="G4241">
            <v>0</v>
          </cell>
        </row>
        <row r="4242">
          <cell r="A4242" t="str">
            <v/>
          </cell>
          <cell r="B4242" t="str">
            <v/>
          </cell>
          <cell r="D4242" t="str">
            <v/>
          </cell>
          <cell r="F4242">
            <v>0</v>
          </cell>
          <cell r="G4242">
            <v>0</v>
          </cell>
        </row>
        <row r="4243">
          <cell r="A4243" t="str">
            <v/>
          </cell>
          <cell r="B4243" t="str">
            <v/>
          </cell>
          <cell r="D4243" t="str">
            <v/>
          </cell>
          <cell r="F4243">
            <v>0</v>
          </cell>
          <cell r="G4243">
            <v>0</v>
          </cell>
        </row>
        <row r="4244">
          <cell r="A4244" t="str">
            <v/>
          </cell>
          <cell r="B4244" t="str">
            <v/>
          </cell>
          <cell r="D4244" t="str">
            <v/>
          </cell>
          <cell r="F4244">
            <v>0</v>
          </cell>
          <cell r="G4244">
            <v>0</v>
          </cell>
        </row>
        <row r="4245">
          <cell r="A4245" t="str">
            <v/>
          </cell>
          <cell r="B4245" t="str">
            <v/>
          </cell>
          <cell r="D4245" t="str">
            <v/>
          </cell>
          <cell r="F4245">
            <v>0</v>
          </cell>
          <cell r="G4245">
            <v>0</v>
          </cell>
        </row>
        <row r="4246">
          <cell r="A4246" t="str">
            <v/>
          </cell>
          <cell r="B4246" t="str">
            <v/>
          </cell>
          <cell r="D4246" t="str">
            <v/>
          </cell>
          <cell r="F4246">
            <v>0</v>
          </cell>
          <cell r="G4246">
            <v>0</v>
          </cell>
        </row>
        <row r="4247">
          <cell r="F4247" t="str">
            <v>Total C</v>
          </cell>
          <cell r="G4247">
            <v>0</v>
          </cell>
        </row>
        <row r="4249">
          <cell r="A4249" t="str">
            <v>14.1.1.4</v>
          </cell>
          <cell r="B4249" t="str">
            <v>Cañería Ventilación PVC 110</v>
          </cell>
          <cell r="D4249" t="str">
            <v>Costo  Neto</v>
          </cell>
          <cell r="F4249" t="str">
            <v>Total D=A+B+C</v>
          </cell>
          <cell r="G4249">
            <v>0</v>
          </cell>
        </row>
        <row r="4251">
          <cell r="A4251" t="str">
            <v>ANALISIS DE PRECIOS</v>
          </cell>
        </row>
        <row r="4252">
          <cell r="A4252" t="str">
            <v>COMITENTE:</v>
          </cell>
          <cell r="B4252" t="str">
            <v>SUBSECRETARÍA DE ARQUITECTURA</v>
          </cell>
        </row>
        <row r="4253">
          <cell r="A4253" t="str">
            <v>CONTRATISTA:</v>
          </cell>
          <cell r="B4253">
            <v>0</v>
          </cell>
        </row>
        <row r="4254">
          <cell r="A4254" t="str">
            <v>OBRA:</v>
          </cell>
          <cell r="B4254" t="str">
            <v>GALPON EN PARQUE DE PRODUCCION SOCIAL DE LADRILLEROS DE SAN JUAN</v>
          </cell>
          <cell r="F4254" t="str">
            <v>PRECIOS A:</v>
          </cell>
          <cell r="G4254">
            <v>0</v>
          </cell>
        </row>
        <row r="4255">
          <cell r="A4255" t="str">
            <v>UBICACIÓN:</v>
          </cell>
          <cell r="B4255" t="str">
            <v xml:space="preserve">DEPARTAMENTO RIVADAVIA </v>
          </cell>
        </row>
        <row r="4256">
          <cell r="A4256" t="str">
            <v>RUBRO:</v>
          </cell>
          <cell r="B4256">
            <v>14</v>
          </cell>
          <cell r="C4256" t="str">
            <v>INSTALACIÓNES SANITARIAS S/PLANO</v>
          </cell>
        </row>
        <row r="4257">
          <cell r="A4257" t="str">
            <v>ITEM:</v>
          </cell>
          <cell r="B4257" t="str">
            <v>14.1.1.5</v>
          </cell>
          <cell r="C4257" t="str">
            <v>Terminación galvanizada de cañería de ventilación</v>
          </cell>
          <cell r="F4257" t="str">
            <v>UNIDAD:</v>
          </cell>
          <cell r="G4257" t="str">
            <v>ml</v>
          </cell>
        </row>
        <row r="4259">
          <cell r="A4259" t="str">
            <v>DATOS REDETERMINACION</v>
          </cell>
          <cell r="C4259" t="str">
            <v>DESIGNACION</v>
          </cell>
          <cell r="D4259" t="str">
            <v>U</v>
          </cell>
          <cell r="E4259" t="str">
            <v>Cantidad</v>
          </cell>
          <cell r="F4259" t="str">
            <v>$ Unitarios</v>
          </cell>
          <cell r="G4259" t="str">
            <v>$ Parcial</v>
          </cell>
        </row>
        <row r="4260">
          <cell r="A4260" t="str">
            <v>CÓDIGO</v>
          </cell>
          <cell r="B4260" t="str">
            <v>DESCRIPCIÓN</v>
          </cell>
        </row>
        <row r="4261">
          <cell r="C4261" t="str">
            <v>A - MATERIALES</v>
          </cell>
        </row>
        <row r="4262">
          <cell r="A4262" t="str">
            <v/>
          </cell>
          <cell r="B4262" t="str">
            <v/>
          </cell>
          <cell r="D4262" t="str">
            <v/>
          </cell>
          <cell r="F4262">
            <v>0</v>
          </cell>
          <cell r="G4262">
            <v>0</v>
          </cell>
        </row>
        <row r="4263">
          <cell r="A4263" t="str">
            <v/>
          </cell>
          <cell r="B4263" t="str">
            <v/>
          </cell>
          <cell r="D4263" t="str">
            <v/>
          </cell>
          <cell r="F4263">
            <v>0</v>
          </cell>
          <cell r="G4263">
            <v>0</v>
          </cell>
        </row>
        <row r="4264">
          <cell r="A4264" t="str">
            <v/>
          </cell>
          <cell r="B4264" t="str">
            <v/>
          </cell>
          <cell r="D4264" t="str">
            <v/>
          </cell>
          <cell r="F4264">
            <v>0</v>
          </cell>
          <cell r="G4264">
            <v>0</v>
          </cell>
        </row>
        <row r="4265">
          <cell r="A4265" t="str">
            <v/>
          </cell>
          <cell r="B4265" t="str">
            <v/>
          </cell>
          <cell r="D4265" t="str">
            <v/>
          </cell>
          <cell r="F4265">
            <v>0</v>
          </cell>
          <cell r="G4265">
            <v>0</v>
          </cell>
        </row>
        <row r="4266">
          <cell r="A4266" t="str">
            <v/>
          </cell>
          <cell r="B4266" t="str">
            <v/>
          </cell>
          <cell r="D4266" t="str">
            <v/>
          </cell>
          <cell r="F4266">
            <v>0</v>
          </cell>
          <cell r="G4266">
            <v>0</v>
          </cell>
        </row>
        <row r="4267">
          <cell r="A4267" t="str">
            <v/>
          </cell>
          <cell r="B4267" t="str">
            <v/>
          </cell>
          <cell r="D4267" t="str">
            <v/>
          </cell>
          <cell r="F4267">
            <v>0</v>
          </cell>
          <cell r="G4267">
            <v>0</v>
          </cell>
        </row>
        <row r="4268">
          <cell r="A4268" t="str">
            <v/>
          </cell>
          <cell r="B4268" t="str">
            <v/>
          </cell>
          <cell r="D4268" t="str">
            <v/>
          </cell>
          <cell r="F4268">
            <v>0</v>
          </cell>
          <cell r="G4268">
            <v>0</v>
          </cell>
        </row>
        <row r="4269">
          <cell r="A4269" t="str">
            <v/>
          </cell>
          <cell r="B4269" t="str">
            <v/>
          </cell>
          <cell r="D4269" t="str">
            <v/>
          </cell>
          <cell r="F4269">
            <v>0</v>
          </cell>
          <cell r="G4269">
            <v>0</v>
          </cell>
        </row>
        <row r="4270">
          <cell r="A4270" t="str">
            <v/>
          </cell>
          <cell r="B4270" t="str">
            <v/>
          </cell>
          <cell r="D4270" t="str">
            <v/>
          </cell>
          <cell r="F4270">
            <v>0</v>
          </cell>
          <cell r="G4270">
            <v>0</v>
          </cell>
        </row>
        <row r="4271">
          <cell r="A4271" t="str">
            <v/>
          </cell>
          <cell r="B4271" t="str">
            <v/>
          </cell>
          <cell r="D4271" t="str">
            <v/>
          </cell>
          <cell r="F4271">
            <v>0</v>
          </cell>
          <cell r="G4271">
            <v>0</v>
          </cell>
        </row>
        <row r="4272">
          <cell r="A4272" t="str">
            <v/>
          </cell>
          <cell r="B4272" t="str">
            <v/>
          </cell>
          <cell r="D4272" t="str">
            <v/>
          </cell>
          <cell r="F4272">
            <v>0</v>
          </cell>
          <cell r="G4272">
            <v>0</v>
          </cell>
        </row>
        <row r="4273">
          <cell r="A4273" t="str">
            <v/>
          </cell>
          <cell r="B4273" t="str">
            <v/>
          </cell>
          <cell r="D4273" t="str">
            <v/>
          </cell>
          <cell r="F4273">
            <v>0</v>
          </cell>
          <cell r="G4273">
            <v>0</v>
          </cell>
        </row>
        <row r="4274">
          <cell r="A4274" t="str">
            <v/>
          </cell>
          <cell r="B4274" t="str">
            <v/>
          </cell>
          <cell r="D4274" t="str">
            <v/>
          </cell>
          <cell r="F4274">
            <v>0</v>
          </cell>
          <cell r="G4274">
            <v>0</v>
          </cell>
        </row>
        <row r="4275">
          <cell r="A4275" t="str">
            <v/>
          </cell>
          <cell r="B4275" t="str">
            <v/>
          </cell>
          <cell r="D4275" t="str">
            <v/>
          </cell>
          <cell r="F4275">
            <v>0</v>
          </cell>
          <cell r="G4275">
            <v>0</v>
          </cell>
        </row>
        <row r="4276">
          <cell r="F4276" t="str">
            <v>Total A</v>
          </cell>
          <cell r="G4276">
            <v>0</v>
          </cell>
        </row>
        <row r="4277">
          <cell r="C4277" t="str">
            <v>B - MANO DE OBRA</v>
          </cell>
        </row>
        <row r="4278">
          <cell r="A4278" t="str">
            <v/>
          </cell>
          <cell r="B4278">
            <v>0</v>
          </cell>
          <cell r="D4278" t="str">
            <v/>
          </cell>
          <cell r="F4278">
            <v>0</v>
          </cell>
          <cell r="G4278">
            <v>0</v>
          </cell>
        </row>
        <row r="4279">
          <cell r="A4279" t="str">
            <v/>
          </cell>
          <cell r="B4279">
            <v>0</v>
          </cell>
          <cell r="D4279" t="str">
            <v/>
          </cell>
          <cell r="F4279">
            <v>0</v>
          </cell>
          <cell r="G4279">
            <v>0</v>
          </cell>
        </row>
        <row r="4280">
          <cell r="A4280" t="str">
            <v/>
          </cell>
          <cell r="B4280">
            <v>0</v>
          </cell>
          <cell r="D4280" t="str">
            <v/>
          </cell>
          <cell r="F4280">
            <v>0</v>
          </cell>
          <cell r="G4280">
            <v>0</v>
          </cell>
        </row>
        <row r="4281">
          <cell r="A4281" t="str">
            <v/>
          </cell>
          <cell r="B4281">
            <v>0</v>
          </cell>
          <cell r="D4281" t="str">
            <v/>
          </cell>
          <cell r="F4281">
            <v>0</v>
          </cell>
          <cell r="G4281">
            <v>0</v>
          </cell>
        </row>
        <row r="4282">
          <cell r="A4282" t="str">
            <v/>
          </cell>
          <cell r="B4282">
            <v>0</v>
          </cell>
          <cell r="D4282" t="str">
            <v/>
          </cell>
          <cell r="F4282">
            <v>0</v>
          </cell>
          <cell r="G4282">
            <v>0</v>
          </cell>
        </row>
        <row r="4283">
          <cell r="A4283" t="str">
            <v/>
          </cell>
          <cell r="B4283">
            <v>0</v>
          </cell>
          <cell r="D4283" t="str">
            <v/>
          </cell>
          <cell r="F4283">
            <v>0</v>
          </cell>
          <cell r="G4283">
            <v>0</v>
          </cell>
        </row>
        <row r="4284">
          <cell r="A4284" t="str">
            <v/>
          </cell>
          <cell r="B4284">
            <v>0</v>
          </cell>
          <cell r="D4284" t="str">
            <v/>
          </cell>
          <cell r="F4284">
            <v>0</v>
          </cell>
          <cell r="G4284">
            <v>0</v>
          </cell>
        </row>
        <row r="4285">
          <cell r="A4285" t="str">
            <v/>
          </cell>
          <cell r="B4285">
            <v>0</v>
          </cell>
          <cell r="D4285" t="str">
            <v/>
          </cell>
          <cell r="F4285">
            <v>0</v>
          </cell>
          <cell r="G4285">
            <v>0</v>
          </cell>
        </row>
        <row r="4286">
          <cell r="F4286" t="str">
            <v>Total B</v>
          </cell>
          <cell r="G4286">
            <v>0</v>
          </cell>
        </row>
        <row r="4287">
          <cell r="C4287" t="str">
            <v>C - EQUIPOS</v>
          </cell>
        </row>
        <row r="4288">
          <cell r="A4288" t="str">
            <v/>
          </cell>
          <cell r="B4288" t="str">
            <v/>
          </cell>
          <cell r="D4288" t="str">
            <v/>
          </cell>
          <cell r="F4288">
            <v>0</v>
          </cell>
          <cell r="G4288">
            <v>0</v>
          </cell>
        </row>
        <row r="4289">
          <cell r="A4289" t="str">
            <v/>
          </cell>
          <cell r="B4289" t="str">
            <v/>
          </cell>
          <cell r="D4289" t="str">
            <v/>
          </cell>
          <cell r="F4289">
            <v>0</v>
          </cell>
          <cell r="G4289">
            <v>0</v>
          </cell>
        </row>
        <row r="4290">
          <cell r="A4290" t="str">
            <v/>
          </cell>
          <cell r="B4290" t="str">
            <v/>
          </cell>
          <cell r="D4290" t="str">
            <v/>
          </cell>
          <cell r="F4290">
            <v>0</v>
          </cell>
          <cell r="G4290">
            <v>0</v>
          </cell>
        </row>
        <row r="4291">
          <cell r="A4291" t="str">
            <v/>
          </cell>
          <cell r="B4291" t="str">
            <v/>
          </cell>
          <cell r="D4291" t="str">
            <v/>
          </cell>
          <cell r="F4291">
            <v>0</v>
          </cell>
          <cell r="G4291">
            <v>0</v>
          </cell>
        </row>
        <row r="4292">
          <cell r="A4292" t="str">
            <v/>
          </cell>
          <cell r="B4292" t="str">
            <v/>
          </cell>
          <cell r="D4292" t="str">
            <v/>
          </cell>
          <cell r="F4292">
            <v>0</v>
          </cell>
          <cell r="G4292">
            <v>0</v>
          </cell>
        </row>
        <row r="4293">
          <cell r="A4293" t="str">
            <v/>
          </cell>
          <cell r="B4293" t="str">
            <v/>
          </cell>
          <cell r="D4293" t="str">
            <v/>
          </cell>
          <cell r="F4293">
            <v>0</v>
          </cell>
          <cell r="G4293">
            <v>0</v>
          </cell>
        </row>
        <row r="4294">
          <cell r="A4294" t="str">
            <v/>
          </cell>
          <cell r="B4294" t="str">
            <v/>
          </cell>
          <cell r="D4294" t="str">
            <v/>
          </cell>
          <cell r="F4294">
            <v>0</v>
          </cell>
          <cell r="G4294">
            <v>0</v>
          </cell>
        </row>
        <row r="4295">
          <cell r="A4295" t="str">
            <v/>
          </cell>
          <cell r="B4295" t="str">
            <v/>
          </cell>
          <cell r="D4295" t="str">
            <v/>
          </cell>
          <cell r="F4295">
            <v>0</v>
          </cell>
          <cell r="G4295">
            <v>0</v>
          </cell>
        </row>
        <row r="4296">
          <cell r="A4296" t="str">
            <v/>
          </cell>
          <cell r="B4296" t="str">
            <v/>
          </cell>
          <cell r="D4296" t="str">
            <v/>
          </cell>
          <cell r="F4296">
            <v>0</v>
          </cell>
          <cell r="G4296">
            <v>0</v>
          </cell>
        </row>
        <row r="4297">
          <cell r="F4297" t="str">
            <v>Total C</v>
          </cell>
          <cell r="G4297">
            <v>0</v>
          </cell>
        </row>
        <row r="4299">
          <cell r="A4299" t="str">
            <v>14.1.1.5</v>
          </cell>
          <cell r="B4299" t="str">
            <v>Terminación galvanizada de cañería de ventilación</v>
          </cell>
          <cell r="D4299" t="str">
            <v>Costo  Neto</v>
          </cell>
          <cell r="F4299" t="str">
            <v>Total D=A+B+C</v>
          </cell>
          <cell r="G4299">
            <v>0</v>
          </cell>
        </row>
        <row r="4301">
          <cell r="A4301" t="str">
            <v>ANALISIS DE PRECIOS</v>
          </cell>
        </row>
        <row r="4302">
          <cell r="A4302" t="str">
            <v>COMITENTE:</v>
          </cell>
          <cell r="B4302" t="str">
            <v>SUBSECRETARÍA DE ARQUITECTURA</v>
          </cell>
        </row>
        <row r="4303">
          <cell r="A4303" t="str">
            <v>CONTRATISTA:</v>
          </cell>
          <cell r="B4303">
            <v>0</v>
          </cell>
        </row>
        <row r="4304">
          <cell r="A4304" t="str">
            <v>OBRA:</v>
          </cell>
          <cell r="B4304" t="str">
            <v>GALPON EN PARQUE DE PRODUCCION SOCIAL DE LADRILLEROS DE SAN JUAN</v>
          </cell>
          <cell r="F4304" t="str">
            <v>PRECIOS A:</v>
          </cell>
          <cell r="G4304">
            <v>0</v>
          </cell>
        </row>
        <row r="4305">
          <cell r="A4305" t="str">
            <v>UBICACIÓN:</v>
          </cell>
          <cell r="B4305" t="str">
            <v xml:space="preserve">DEPARTAMENTO RIVADAVIA </v>
          </cell>
        </row>
        <row r="4306">
          <cell r="A4306" t="str">
            <v>RUBRO:</v>
          </cell>
          <cell r="B4306">
            <v>14</v>
          </cell>
          <cell r="C4306" t="str">
            <v>INSTALACIÓNES SANITARIAS S/PLANO</v>
          </cell>
        </row>
        <row r="4307">
          <cell r="A4307" t="str">
            <v>ITEM:</v>
          </cell>
          <cell r="B4307" t="str">
            <v>14.1.1.6</v>
          </cell>
          <cell r="C4307" t="str">
            <v>Biodigestor 1300lts</v>
          </cell>
          <cell r="F4307" t="str">
            <v>UNIDAD:</v>
          </cell>
          <cell r="G4307" t="str">
            <v>un.</v>
          </cell>
        </row>
        <row r="4309">
          <cell r="A4309" t="str">
            <v>DATOS REDETERMINACION</v>
          </cell>
          <cell r="C4309" t="str">
            <v>DESIGNACION</v>
          </cell>
          <cell r="D4309" t="str">
            <v>U</v>
          </cell>
          <cell r="E4309" t="str">
            <v>Cantidad</v>
          </cell>
          <cell r="F4309" t="str">
            <v>$ Unitarios</v>
          </cell>
          <cell r="G4309" t="str">
            <v>$ Parcial</v>
          </cell>
        </row>
        <row r="4310">
          <cell r="A4310" t="str">
            <v>CÓDIGO</v>
          </cell>
          <cell r="B4310" t="str">
            <v>DESCRIPCIÓN</v>
          </cell>
        </row>
        <row r="4311">
          <cell r="C4311" t="str">
            <v>A - MATERIALES</v>
          </cell>
        </row>
        <row r="4312">
          <cell r="A4312" t="str">
            <v/>
          </cell>
          <cell r="B4312" t="str">
            <v/>
          </cell>
          <cell r="D4312" t="str">
            <v/>
          </cell>
          <cell r="F4312">
            <v>0</v>
          </cell>
          <cell r="G4312">
            <v>0</v>
          </cell>
        </row>
        <row r="4313">
          <cell r="A4313" t="str">
            <v/>
          </cell>
          <cell r="B4313" t="str">
            <v/>
          </cell>
          <cell r="D4313" t="str">
            <v/>
          </cell>
          <cell r="F4313">
            <v>0</v>
          </cell>
          <cell r="G4313">
            <v>0</v>
          </cell>
        </row>
        <row r="4314">
          <cell r="A4314" t="str">
            <v/>
          </cell>
          <cell r="B4314" t="str">
            <v/>
          </cell>
          <cell r="D4314" t="str">
            <v/>
          </cell>
          <cell r="F4314">
            <v>0</v>
          </cell>
          <cell r="G4314">
            <v>0</v>
          </cell>
        </row>
        <row r="4315">
          <cell r="A4315" t="str">
            <v/>
          </cell>
          <cell r="B4315" t="str">
            <v/>
          </cell>
          <cell r="D4315" t="str">
            <v/>
          </cell>
          <cell r="F4315">
            <v>0</v>
          </cell>
          <cell r="G4315">
            <v>0</v>
          </cell>
        </row>
        <row r="4316">
          <cell r="A4316" t="str">
            <v/>
          </cell>
          <cell r="B4316" t="str">
            <v/>
          </cell>
          <cell r="D4316" t="str">
            <v/>
          </cell>
          <cell r="F4316">
            <v>0</v>
          </cell>
          <cell r="G4316">
            <v>0</v>
          </cell>
        </row>
        <row r="4317">
          <cell r="A4317" t="str">
            <v/>
          </cell>
          <cell r="B4317" t="str">
            <v/>
          </cell>
          <cell r="D4317" t="str">
            <v/>
          </cell>
          <cell r="F4317">
            <v>0</v>
          </cell>
          <cell r="G4317">
            <v>0</v>
          </cell>
        </row>
        <row r="4318">
          <cell r="A4318" t="str">
            <v/>
          </cell>
          <cell r="B4318" t="str">
            <v/>
          </cell>
          <cell r="D4318" t="str">
            <v/>
          </cell>
          <cell r="F4318">
            <v>0</v>
          </cell>
          <cell r="G4318">
            <v>0</v>
          </cell>
        </row>
        <row r="4319">
          <cell r="A4319" t="str">
            <v/>
          </cell>
          <cell r="B4319" t="str">
            <v/>
          </cell>
          <cell r="D4319" t="str">
            <v/>
          </cell>
          <cell r="F4319">
            <v>0</v>
          </cell>
          <cell r="G4319">
            <v>0</v>
          </cell>
        </row>
        <row r="4320">
          <cell r="A4320" t="str">
            <v/>
          </cell>
          <cell r="B4320" t="str">
            <v/>
          </cell>
          <cell r="D4320" t="str">
            <v/>
          </cell>
          <cell r="F4320">
            <v>0</v>
          </cell>
          <cell r="G4320">
            <v>0</v>
          </cell>
        </row>
        <row r="4321">
          <cell r="A4321" t="str">
            <v/>
          </cell>
          <cell r="B4321" t="str">
            <v/>
          </cell>
          <cell r="D4321" t="str">
            <v/>
          </cell>
          <cell r="F4321">
            <v>0</v>
          </cell>
          <cell r="G4321">
            <v>0</v>
          </cell>
        </row>
        <row r="4322">
          <cell r="A4322" t="str">
            <v/>
          </cell>
          <cell r="B4322" t="str">
            <v/>
          </cell>
          <cell r="D4322" t="str">
            <v/>
          </cell>
          <cell r="F4322">
            <v>0</v>
          </cell>
          <cell r="G4322">
            <v>0</v>
          </cell>
        </row>
        <row r="4323">
          <cell r="A4323" t="str">
            <v/>
          </cell>
          <cell r="B4323" t="str">
            <v/>
          </cell>
          <cell r="D4323" t="str">
            <v/>
          </cell>
          <cell r="F4323">
            <v>0</v>
          </cell>
          <cell r="G4323">
            <v>0</v>
          </cell>
        </row>
        <row r="4324">
          <cell r="A4324" t="str">
            <v/>
          </cell>
          <cell r="B4324" t="str">
            <v/>
          </cell>
          <cell r="D4324" t="str">
            <v/>
          </cell>
          <cell r="F4324">
            <v>0</v>
          </cell>
          <cell r="G4324">
            <v>0</v>
          </cell>
        </row>
        <row r="4325">
          <cell r="A4325" t="str">
            <v/>
          </cell>
          <cell r="B4325" t="str">
            <v/>
          </cell>
          <cell r="D4325" t="str">
            <v/>
          </cell>
          <cell r="F4325">
            <v>0</v>
          </cell>
          <cell r="G4325">
            <v>0</v>
          </cell>
        </row>
        <row r="4326">
          <cell r="F4326" t="str">
            <v>Total A</v>
          </cell>
          <cell r="G4326">
            <v>0</v>
          </cell>
        </row>
        <row r="4327">
          <cell r="C4327" t="str">
            <v>B - MANO DE OBRA</v>
          </cell>
        </row>
        <row r="4328">
          <cell r="A4328" t="str">
            <v/>
          </cell>
          <cell r="B4328">
            <v>0</v>
          </cell>
          <cell r="D4328" t="str">
            <v/>
          </cell>
          <cell r="F4328">
            <v>0</v>
          </cell>
          <cell r="G4328">
            <v>0</v>
          </cell>
        </row>
        <row r="4329">
          <cell r="A4329" t="str">
            <v/>
          </cell>
          <cell r="B4329">
            <v>0</v>
          </cell>
          <cell r="D4329" t="str">
            <v/>
          </cell>
          <cell r="F4329">
            <v>0</v>
          </cell>
          <cell r="G4329">
            <v>0</v>
          </cell>
        </row>
        <row r="4330">
          <cell r="A4330" t="str">
            <v/>
          </cell>
          <cell r="B4330">
            <v>0</v>
          </cell>
          <cell r="D4330" t="str">
            <v/>
          </cell>
          <cell r="F4330">
            <v>0</v>
          </cell>
          <cell r="G4330">
            <v>0</v>
          </cell>
        </row>
        <row r="4331">
          <cell r="A4331" t="str">
            <v/>
          </cell>
          <cell r="B4331">
            <v>0</v>
          </cell>
          <cell r="D4331" t="str">
            <v/>
          </cell>
          <cell r="F4331">
            <v>0</v>
          </cell>
          <cell r="G4331">
            <v>0</v>
          </cell>
        </row>
        <row r="4332">
          <cell r="A4332" t="str">
            <v/>
          </cell>
          <cell r="B4332">
            <v>0</v>
          </cell>
          <cell r="D4332" t="str">
            <v/>
          </cell>
          <cell r="F4332">
            <v>0</v>
          </cell>
          <cell r="G4332">
            <v>0</v>
          </cell>
        </row>
        <row r="4333">
          <cell r="A4333" t="str">
            <v/>
          </cell>
          <cell r="B4333">
            <v>0</v>
          </cell>
          <cell r="D4333" t="str">
            <v/>
          </cell>
          <cell r="F4333">
            <v>0</v>
          </cell>
          <cell r="G4333">
            <v>0</v>
          </cell>
        </row>
        <row r="4334">
          <cell r="A4334" t="str">
            <v/>
          </cell>
          <cell r="B4334">
            <v>0</v>
          </cell>
          <cell r="D4334" t="str">
            <v/>
          </cell>
          <cell r="F4334">
            <v>0</v>
          </cell>
          <cell r="G4334">
            <v>0</v>
          </cell>
        </row>
        <row r="4335">
          <cell r="A4335" t="str">
            <v/>
          </cell>
          <cell r="B4335">
            <v>0</v>
          </cell>
          <cell r="D4335" t="str">
            <v/>
          </cell>
          <cell r="F4335">
            <v>0</v>
          </cell>
          <cell r="G4335">
            <v>0</v>
          </cell>
        </row>
        <row r="4336">
          <cell r="F4336" t="str">
            <v>Total B</v>
          </cell>
          <cell r="G4336">
            <v>0</v>
          </cell>
        </row>
        <row r="4337">
          <cell r="C4337" t="str">
            <v>C - EQUIPOS</v>
          </cell>
        </row>
        <row r="4338">
          <cell r="A4338" t="str">
            <v/>
          </cell>
          <cell r="B4338" t="str">
            <v/>
          </cell>
          <cell r="D4338" t="str">
            <v/>
          </cell>
          <cell r="F4338">
            <v>0</v>
          </cell>
          <cell r="G4338">
            <v>0</v>
          </cell>
        </row>
        <row r="4339">
          <cell r="A4339" t="str">
            <v/>
          </cell>
          <cell r="B4339" t="str">
            <v/>
          </cell>
          <cell r="D4339" t="str">
            <v/>
          </cell>
          <cell r="F4339">
            <v>0</v>
          </cell>
          <cell r="G4339">
            <v>0</v>
          </cell>
        </row>
        <row r="4340">
          <cell r="A4340" t="str">
            <v/>
          </cell>
          <cell r="B4340" t="str">
            <v/>
          </cell>
          <cell r="D4340" t="str">
            <v/>
          </cell>
          <cell r="F4340">
            <v>0</v>
          </cell>
          <cell r="G4340">
            <v>0</v>
          </cell>
        </row>
        <row r="4341">
          <cell r="A4341" t="str">
            <v/>
          </cell>
          <cell r="B4341" t="str">
            <v/>
          </cell>
          <cell r="D4341" t="str">
            <v/>
          </cell>
          <cell r="F4341">
            <v>0</v>
          </cell>
          <cell r="G4341">
            <v>0</v>
          </cell>
        </row>
        <row r="4342">
          <cell r="A4342" t="str">
            <v/>
          </cell>
          <cell r="B4342" t="str">
            <v/>
          </cell>
          <cell r="D4342" t="str">
            <v/>
          </cell>
          <cell r="F4342">
            <v>0</v>
          </cell>
          <cell r="G4342">
            <v>0</v>
          </cell>
        </row>
        <row r="4343">
          <cell r="A4343" t="str">
            <v/>
          </cell>
          <cell r="B4343" t="str">
            <v/>
          </cell>
          <cell r="D4343" t="str">
            <v/>
          </cell>
          <cell r="F4343">
            <v>0</v>
          </cell>
          <cell r="G4343">
            <v>0</v>
          </cell>
        </row>
        <row r="4344">
          <cell r="A4344" t="str">
            <v/>
          </cell>
          <cell r="B4344" t="str">
            <v/>
          </cell>
          <cell r="D4344" t="str">
            <v/>
          </cell>
          <cell r="F4344">
            <v>0</v>
          </cell>
          <cell r="G4344">
            <v>0</v>
          </cell>
        </row>
        <row r="4345">
          <cell r="A4345" t="str">
            <v/>
          </cell>
          <cell r="B4345" t="str">
            <v/>
          </cell>
          <cell r="D4345" t="str">
            <v/>
          </cell>
          <cell r="F4345">
            <v>0</v>
          </cell>
          <cell r="G4345">
            <v>0</v>
          </cell>
        </row>
        <row r="4346">
          <cell r="A4346" t="str">
            <v/>
          </cell>
          <cell r="B4346" t="str">
            <v/>
          </cell>
          <cell r="D4346" t="str">
            <v/>
          </cell>
          <cell r="F4346">
            <v>0</v>
          </cell>
          <cell r="G4346">
            <v>0</v>
          </cell>
        </row>
        <row r="4347">
          <cell r="F4347" t="str">
            <v>Total C</v>
          </cell>
          <cell r="G4347">
            <v>0</v>
          </cell>
        </row>
        <row r="4349">
          <cell r="A4349" t="str">
            <v>14.1.1.6</v>
          </cell>
          <cell r="B4349" t="str">
            <v>Biodigestor 1300lts</v>
          </cell>
          <cell r="D4349" t="str">
            <v>Costo  Neto</v>
          </cell>
          <cell r="F4349" t="str">
            <v>Total D=A+B+C</v>
          </cell>
          <cell r="G4349">
            <v>0</v>
          </cell>
        </row>
        <row r="4351">
          <cell r="A4351" t="str">
            <v>ANALISIS DE PRECIOS</v>
          </cell>
        </row>
        <row r="4352">
          <cell r="A4352" t="str">
            <v>COMITENTE:</v>
          </cell>
          <cell r="B4352" t="str">
            <v>SUBSECRETARÍA DE ARQUITECTURA</v>
          </cell>
        </row>
        <row r="4353">
          <cell r="A4353" t="str">
            <v>CONTRATISTA:</v>
          </cell>
          <cell r="B4353">
            <v>0</v>
          </cell>
        </row>
        <row r="4354">
          <cell r="A4354" t="str">
            <v>OBRA:</v>
          </cell>
          <cell r="B4354" t="str">
            <v>GALPON EN PARQUE DE PRODUCCION SOCIAL DE LADRILLEROS DE SAN JUAN</v>
          </cell>
          <cell r="F4354" t="str">
            <v>PRECIOS A:</v>
          </cell>
          <cell r="G4354">
            <v>0</v>
          </cell>
        </row>
        <row r="4355">
          <cell r="A4355" t="str">
            <v>UBICACIÓN:</v>
          </cell>
          <cell r="B4355" t="str">
            <v xml:space="preserve">DEPARTAMENTO RIVADAVIA </v>
          </cell>
        </row>
        <row r="4356">
          <cell r="A4356" t="str">
            <v>RUBRO:</v>
          </cell>
          <cell r="B4356">
            <v>14</v>
          </cell>
          <cell r="C4356" t="str">
            <v>INSTALACIÓNES SANITARIAS S/PLANO</v>
          </cell>
        </row>
        <row r="4357">
          <cell r="A4357" t="str">
            <v>ITEM:</v>
          </cell>
          <cell r="B4357" t="str">
            <v>14.1.1.7</v>
          </cell>
          <cell r="C4357" t="str">
            <v>Cámara de inspección 60x60</v>
          </cell>
          <cell r="F4357" t="str">
            <v>UNIDAD:</v>
          </cell>
          <cell r="G4357" t="str">
            <v>un.</v>
          </cell>
        </row>
        <row r="4359">
          <cell r="A4359" t="str">
            <v>DATOS REDETERMINACION</v>
          </cell>
          <cell r="C4359" t="str">
            <v>DESIGNACION</v>
          </cell>
          <cell r="D4359" t="str">
            <v>U</v>
          </cell>
          <cell r="E4359" t="str">
            <v>Cantidad</v>
          </cell>
          <cell r="F4359" t="str">
            <v>$ Unitarios</v>
          </cell>
          <cell r="G4359" t="str">
            <v>$ Parcial</v>
          </cell>
        </row>
        <row r="4360">
          <cell r="A4360" t="str">
            <v>CÓDIGO</v>
          </cell>
          <cell r="B4360" t="str">
            <v>DESCRIPCIÓN</v>
          </cell>
        </row>
        <row r="4361">
          <cell r="C4361" t="str">
            <v>A - MATERIALES</v>
          </cell>
        </row>
        <row r="4362">
          <cell r="A4362" t="str">
            <v/>
          </cell>
          <cell r="B4362" t="str">
            <v/>
          </cell>
          <cell r="D4362" t="str">
            <v/>
          </cell>
          <cell r="F4362">
            <v>0</v>
          </cell>
          <cell r="G4362">
            <v>0</v>
          </cell>
        </row>
        <row r="4363">
          <cell r="A4363" t="str">
            <v/>
          </cell>
          <cell r="B4363" t="str">
            <v/>
          </cell>
          <cell r="D4363" t="str">
            <v/>
          </cell>
          <cell r="F4363">
            <v>0</v>
          </cell>
          <cell r="G4363">
            <v>0</v>
          </cell>
        </row>
        <row r="4364">
          <cell r="A4364" t="str">
            <v/>
          </cell>
          <cell r="B4364" t="str">
            <v/>
          </cell>
          <cell r="D4364" t="str">
            <v/>
          </cell>
          <cell r="F4364">
            <v>0</v>
          </cell>
          <cell r="G4364">
            <v>0</v>
          </cell>
        </row>
        <row r="4365">
          <cell r="A4365" t="str">
            <v/>
          </cell>
          <cell r="B4365" t="str">
            <v/>
          </cell>
          <cell r="D4365" t="str">
            <v/>
          </cell>
          <cell r="F4365">
            <v>0</v>
          </cell>
          <cell r="G4365">
            <v>0</v>
          </cell>
        </row>
        <row r="4366">
          <cell r="A4366" t="str">
            <v/>
          </cell>
          <cell r="B4366" t="str">
            <v/>
          </cell>
          <cell r="D4366" t="str">
            <v/>
          </cell>
          <cell r="F4366">
            <v>0</v>
          </cell>
          <cell r="G4366">
            <v>0</v>
          </cell>
        </row>
        <row r="4367">
          <cell r="A4367" t="str">
            <v/>
          </cell>
          <cell r="B4367" t="str">
            <v/>
          </cell>
          <cell r="D4367" t="str">
            <v/>
          </cell>
          <cell r="F4367">
            <v>0</v>
          </cell>
          <cell r="G4367">
            <v>0</v>
          </cell>
        </row>
        <row r="4368">
          <cell r="A4368" t="str">
            <v/>
          </cell>
          <cell r="B4368" t="str">
            <v/>
          </cell>
          <cell r="D4368" t="str">
            <v/>
          </cell>
          <cell r="F4368">
            <v>0</v>
          </cell>
          <cell r="G4368">
            <v>0</v>
          </cell>
        </row>
        <row r="4369">
          <cell r="A4369" t="str">
            <v/>
          </cell>
          <cell r="B4369" t="str">
            <v/>
          </cell>
          <cell r="D4369" t="str">
            <v/>
          </cell>
          <cell r="F4369">
            <v>0</v>
          </cell>
          <cell r="G4369">
            <v>0</v>
          </cell>
        </row>
        <row r="4370">
          <cell r="A4370" t="str">
            <v/>
          </cell>
          <cell r="B4370" t="str">
            <v/>
          </cell>
          <cell r="D4370" t="str">
            <v/>
          </cell>
          <cell r="F4370">
            <v>0</v>
          </cell>
          <cell r="G4370">
            <v>0</v>
          </cell>
        </row>
        <row r="4371">
          <cell r="A4371" t="str">
            <v/>
          </cell>
          <cell r="B4371" t="str">
            <v/>
          </cell>
          <cell r="D4371" t="str">
            <v/>
          </cell>
          <cell r="F4371">
            <v>0</v>
          </cell>
          <cell r="G4371">
            <v>0</v>
          </cell>
        </row>
        <row r="4372">
          <cell r="A4372" t="str">
            <v/>
          </cell>
          <cell r="B4372" t="str">
            <v/>
          </cell>
          <cell r="D4372" t="str">
            <v/>
          </cell>
          <cell r="F4372">
            <v>0</v>
          </cell>
          <cell r="G4372">
            <v>0</v>
          </cell>
        </row>
        <row r="4373">
          <cell r="A4373" t="str">
            <v/>
          </cell>
          <cell r="B4373" t="str">
            <v/>
          </cell>
          <cell r="D4373" t="str">
            <v/>
          </cell>
          <cell r="F4373">
            <v>0</v>
          </cell>
          <cell r="G4373">
            <v>0</v>
          </cell>
        </row>
        <row r="4374">
          <cell r="A4374" t="str">
            <v/>
          </cell>
          <cell r="B4374" t="str">
            <v/>
          </cell>
          <cell r="D4374" t="str">
            <v/>
          </cell>
          <cell r="F4374">
            <v>0</v>
          </cell>
          <cell r="G4374">
            <v>0</v>
          </cell>
        </row>
        <row r="4375">
          <cell r="A4375" t="str">
            <v/>
          </cell>
          <cell r="B4375" t="str">
            <v/>
          </cell>
          <cell r="D4375" t="str">
            <v/>
          </cell>
          <cell r="F4375">
            <v>0</v>
          </cell>
          <cell r="G4375">
            <v>0</v>
          </cell>
        </row>
        <row r="4376">
          <cell r="F4376" t="str">
            <v>Total A</v>
          </cell>
          <cell r="G4376">
            <v>0</v>
          </cell>
        </row>
        <row r="4377">
          <cell r="C4377" t="str">
            <v>B - MANO DE OBRA</v>
          </cell>
        </row>
        <row r="4378">
          <cell r="A4378" t="str">
            <v/>
          </cell>
          <cell r="B4378">
            <v>0</v>
          </cell>
          <cell r="D4378" t="str">
            <v/>
          </cell>
          <cell r="F4378">
            <v>0</v>
          </cell>
          <cell r="G4378">
            <v>0</v>
          </cell>
        </row>
        <row r="4379">
          <cell r="A4379" t="str">
            <v/>
          </cell>
          <cell r="B4379">
            <v>0</v>
          </cell>
          <cell r="D4379" t="str">
            <v/>
          </cell>
          <cell r="F4379">
            <v>0</v>
          </cell>
          <cell r="G4379">
            <v>0</v>
          </cell>
        </row>
        <row r="4380">
          <cell r="A4380" t="str">
            <v/>
          </cell>
          <cell r="B4380">
            <v>0</v>
          </cell>
          <cell r="D4380" t="str">
            <v/>
          </cell>
          <cell r="F4380">
            <v>0</v>
          </cell>
          <cell r="G4380">
            <v>0</v>
          </cell>
        </row>
        <row r="4381">
          <cell r="A4381" t="str">
            <v/>
          </cell>
          <cell r="B4381">
            <v>0</v>
          </cell>
          <cell r="D4381" t="str">
            <v/>
          </cell>
          <cell r="F4381">
            <v>0</v>
          </cell>
          <cell r="G4381">
            <v>0</v>
          </cell>
        </row>
        <row r="4382">
          <cell r="A4382" t="str">
            <v/>
          </cell>
          <cell r="B4382">
            <v>0</v>
          </cell>
          <cell r="D4382" t="str">
            <v/>
          </cell>
          <cell r="F4382">
            <v>0</v>
          </cell>
          <cell r="G4382">
            <v>0</v>
          </cell>
        </row>
        <row r="4383">
          <cell r="A4383" t="str">
            <v/>
          </cell>
          <cell r="B4383">
            <v>0</v>
          </cell>
          <cell r="D4383" t="str">
            <v/>
          </cell>
          <cell r="F4383">
            <v>0</v>
          </cell>
          <cell r="G4383">
            <v>0</v>
          </cell>
        </row>
        <row r="4384">
          <cell r="A4384" t="str">
            <v/>
          </cell>
          <cell r="B4384">
            <v>0</v>
          </cell>
          <cell r="D4384" t="str">
            <v/>
          </cell>
          <cell r="F4384">
            <v>0</v>
          </cell>
          <cell r="G4384">
            <v>0</v>
          </cell>
        </row>
        <row r="4385">
          <cell r="A4385" t="str">
            <v/>
          </cell>
          <cell r="B4385">
            <v>0</v>
          </cell>
          <cell r="D4385" t="str">
            <v/>
          </cell>
          <cell r="F4385">
            <v>0</v>
          </cell>
          <cell r="G4385">
            <v>0</v>
          </cell>
        </row>
        <row r="4386">
          <cell r="F4386" t="str">
            <v>Total B</v>
          </cell>
          <cell r="G4386">
            <v>0</v>
          </cell>
        </row>
        <row r="4387">
          <cell r="C4387" t="str">
            <v>C - EQUIPOS</v>
          </cell>
        </row>
        <row r="4388">
          <cell r="A4388" t="str">
            <v/>
          </cell>
          <cell r="B4388" t="str">
            <v/>
          </cell>
          <cell r="D4388" t="str">
            <v/>
          </cell>
          <cell r="F4388">
            <v>0</v>
          </cell>
          <cell r="G4388">
            <v>0</v>
          </cell>
        </row>
        <row r="4389">
          <cell r="A4389" t="str">
            <v/>
          </cell>
          <cell r="B4389" t="str">
            <v/>
          </cell>
          <cell r="D4389" t="str">
            <v/>
          </cell>
          <cell r="F4389">
            <v>0</v>
          </cell>
          <cell r="G4389">
            <v>0</v>
          </cell>
        </row>
        <row r="4390">
          <cell r="A4390" t="str">
            <v/>
          </cell>
          <cell r="B4390" t="str">
            <v/>
          </cell>
          <cell r="D4390" t="str">
            <v/>
          </cell>
          <cell r="F4390">
            <v>0</v>
          </cell>
          <cell r="G4390">
            <v>0</v>
          </cell>
        </row>
        <row r="4391">
          <cell r="A4391" t="str">
            <v/>
          </cell>
          <cell r="B4391" t="str">
            <v/>
          </cell>
          <cell r="D4391" t="str">
            <v/>
          </cell>
          <cell r="F4391">
            <v>0</v>
          </cell>
          <cell r="G4391">
            <v>0</v>
          </cell>
        </row>
        <row r="4392">
          <cell r="A4392" t="str">
            <v/>
          </cell>
          <cell r="B4392" t="str">
            <v/>
          </cell>
          <cell r="D4392" t="str">
            <v/>
          </cell>
          <cell r="F4392">
            <v>0</v>
          </cell>
          <cell r="G4392">
            <v>0</v>
          </cell>
        </row>
        <row r="4393">
          <cell r="A4393" t="str">
            <v/>
          </cell>
          <cell r="B4393" t="str">
            <v/>
          </cell>
          <cell r="D4393" t="str">
            <v/>
          </cell>
          <cell r="F4393">
            <v>0</v>
          </cell>
          <cell r="G4393">
            <v>0</v>
          </cell>
        </row>
        <row r="4394">
          <cell r="A4394" t="str">
            <v/>
          </cell>
          <cell r="B4394" t="str">
            <v/>
          </cell>
          <cell r="D4394" t="str">
            <v/>
          </cell>
          <cell r="F4394">
            <v>0</v>
          </cell>
          <cell r="G4394">
            <v>0</v>
          </cell>
        </row>
        <row r="4395">
          <cell r="A4395" t="str">
            <v/>
          </cell>
          <cell r="B4395" t="str">
            <v/>
          </cell>
          <cell r="D4395" t="str">
            <v/>
          </cell>
          <cell r="F4395">
            <v>0</v>
          </cell>
          <cell r="G4395">
            <v>0</v>
          </cell>
        </row>
        <row r="4396">
          <cell r="A4396" t="str">
            <v/>
          </cell>
          <cell r="B4396" t="str">
            <v/>
          </cell>
          <cell r="D4396" t="str">
            <v/>
          </cell>
          <cell r="F4396">
            <v>0</v>
          </cell>
          <cell r="G4396">
            <v>0</v>
          </cell>
        </row>
        <row r="4397">
          <cell r="F4397" t="str">
            <v>Total C</v>
          </cell>
          <cell r="G4397">
            <v>0</v>
          </cell>
        </row>
        <row r="4399">
          <cell r="A4399" t="str">
            <v>14.1.1.7</v>
          </cell>
          <cell r="B4399" t="str">
            <v>Cámara de inspección 60x60</v>
          </cell>
          <cell r="D4399" t="str">
            <v>Costo  Neto</v>
          </cell>
          <cell r="F4399" t="str">
            <v>Total D=A+B+C</v>
          </cell>
          <cell r="G4399">
            <v>0</v>
          </cell>
        </row>
        <row r="4401">
          <cell r="A4401" t="str">
            <v>ANALISIS DE PRECIOS</v>
          </cell>
        </row>
        <row r="4402">
          <cell r="A4402" t="str">
            <v>COMITENTE:</v>
          </cell>
          <cell r="B4402" t="str">
            <v>SUBSECRETARÍA DE ARQUITECTURA</v>
          </cell>
        </row>
        <row r="4403">
          <cell r="A4403" t="str">
            <v>CONTRATISTA:</v>
          </cell>
          <cell r="B4403">
            <v>0</v>
          </cell>
        </row>
        <row r="4404">
          <cell r="A4404" t="str">
            <v>OBRA:</v>
          </cell>
          <cell r="B4404" t="str">
            <v>GALPON EN PARQUE DE PRODUCCION SOCIAL DE LADRILLEROS DE SAN JUAN</v>
          </cell>
          <cell r="F4404" t="str">
            <v>PRECIOS A:</v>
          </cell>
          <cell r="G4404">
            <v>0</v>
          </cell>
        </row>
        <row r="4405">
          <cell r="A4405" t="str">
            <v>UBICACIÓN:</v>
          </cell>
          <cell r="B4405" t="str">
            <v xml:space="preserve">DEPARTAMENTO RIVADAVIA </v>
          </cell>
        </row>
        <row r="4406">
          <cell r="A4406" t="str">
            <v>RUBRO:</v>
          </cell>
          <cell r="B4406">
            <v>14</v>
          </cell>
          <cell r="C4406" t="str">
            <v>INSTALACIÓNES SANITARIAS S/PLANO</v>
          </cell>
        </row>
        <row r="4407">
          <cell r="A4407" t="str">
            <v>ITEM:</v>
          </cell>
          <cell r="B4407" t="str">
            <v>14.1.1.8</v>
          </cell>
          <cell r="C4407" t="str">
            <v>PPA 15x15 PVC (4 entradas)</v>
          </cell>
          <cell r="F4407" t="str">
            <v>UNIDAD:</v>
          </cell>
          <cell r="G4407" t="str">
            <v>un.</v>
          </cell>
        </row>
        <row r="4409">
          <cell r="A4409" t="str">
            <v>DATOS REDETERMINACION</v>
          </cell>
          <cell r="C4409" t="str">
            <v>DESIGNACION</v>
          </cell>
          <cell r="D4409" t="str">
            <v>U</v>
          </cell>
          <cell r="E4409" t="str">
            <v>Cantidad</v>
          </cell>
          <cell r="F4409" t="str">
            <v>$ Unitarios</v>
          </cell>
          <cell r="G4409" t="str">
            <v>$ Parcial</v>
          </cell>
        </row>
        <row r="4410">
          <cell r="A4410" t="str">
            <v>CÓDIGO</v>
          </cell>
          <cell r="B4410" t="str">
            <v>DESCRIPCIÓN</v>
          </cell>
        </row>
        <row r="4411">
          <cell r="C4411" t="str">
            <v>A - MATERIALES</v>
          </cell>
        </row>
        <row r="4412">
          <cell r="A4412" t="str">
            <v/>
          </cell>
          <cell r="B4412" t="str">
            <v/>
          </cell>
          <cell r="D4412" t="str">
            <v/>
          </cell>
          <cell r="F4412">
            <v>0</v>
          </cell>
          <cell r="G4412">
            <v>0</v>
          </cell>
        </row>
        <row r="4413">
          <cell r="A4413" t="str">
            <v/>
          </cell>
          <cell r="B4413" t="str">
            <v/>
          </cell>
          <cell r="D4413" t="str">
            <v/>
          </cell>
          <cell r="F4413">
            <v>0</v>
          </cell>
          <cell r="G4413">
            <v>0</v>
          </cell>
        </row>
        <row r="4414">
          <cell r="A4414" t="str">
            <v/>
          </cell>
          <cell r="B4414" t="str">
            <v/>
          </cell>
          <cell r="D4414" t="str">
            <v/>
          </cell>
          <cell r="F4414">
            <v>0</v>
          </cell>
          <cell r="G4414">
            <v>0</v>
          </cell>
        </row>
        <row r="4415">
          <cell r="A4415" t="str">
            <v/>
          </cell>
          <cell r="B4415" t="str">
            <v/>
          </cell>
          <cell r="D4415" t="str">
            <v/>
          </cell>
          <cell r="F4415">
            <v>0</v>
          </cell>
          <cell r="G4415">
            <v>0</v>
          </cell>
        </row>
        <row r="4416">
          <cell r="A4416" t="str">
            <v/>
          </cell>
          <cell r="B4416" t="str">
            <v/>
          </cell>
          <cell r="D4416" t="str">
            <v/>
          </cell>
          <cell r="F4416">
            <v>0</v>
          </cell>
          <cell r="G4416">
            <v>0</v>
          </cell>
        </row>
        <row r="4417">
          <cell r="A4417" t="str">
            <v/>
          </cell>
          <cell r="B4417" t="str">
            <v/>
          </cell>
          <cell r="D4417" t="str">
            <v/>
          </cell>
          <cell r="F4417">
            <v>0</v>
          </cell>
          <cell r="G4417">
            <v>0</v>
          </cell>
        </row>
        <row r="4418">
          <cell r="A4418" t="str">
            <v/>
          </cell>
          <cell r="B4418" t="str">
            <v/>
          </cell>
          <cell r="D4418" t="str">
            <v/>
          </cell>
          <cell r="F4418">
            <v>0</v>
          </cell>
          <cell r="G4418">
            <v>0</v>
          </cell>
        </row>
        <row r="4419">
          <cell r="A4419" t="str">
            <v/>
          </cell>
          <cell r="B4419" t="str">
            <v/>
          </cell>
          <cell r="D4419" t="str">
            <v/>
          </cell>
          <cell r="F4419">
            <v>0</v>
          </cell>
          <cell r="G4419">
            <v>0</v>
          </cell>
        </row>
        <row r="4420">
          <cell r="A4420" t="str">
            <v/>
          </cell>
          <cell r="B4420" t="str">
            <v/>
          </cell>
          <cell r="D4420" t="str">
            <v/>
          </cell>
          <cell r="F4420">
            <v>0</v>
          </cell>
          <cell r="G4420">
            <v>0</v>
          </cell>
        </row>
        <row r="4421">
          <cell r="A4421" t="str">
            <v/>
          </cell>
          <cell r="B4421" t="str">
            <v/>
          </cell>
          <cell r="D4421" t="str">
            <v/>
          </cell>
          <cell r="F4421">
            <v>0</v>
          </cell>
          <cell r="G4421">
            <v>0</v>
          </cell>
        </row>
        <row r="4422">
          <cell r="A4422" t="str">
            <v/>
          </cell>
          <cell r="B4422" t="str">
            <v/>
          </cell>
          <cell r="D4422" t="str">
            <v/>
          </cell>
          <cell r="F4422">
            <v>0</v>
          </cell>
          <cell r="G4422">
            <v>0</v>
          </cell>
        </row>
        <row r="4423">
          <cell r="A4423" t="str">
            <v/>
          </cell>
          <cell r="B4423" t="str">
            <v/>
          </cell>
          <cell r="D4423" t="str">
            <v/>
          </cell>
          <cell r="F4423">
            <v>0</v>
          </cell>
          <cell r="G4423">
            <v>0</v>
          </cell>
        </row>
        <row r="4424">
          <cell r="A4424" t="str">
            <v/>
          </cell>
          <cell r="B4424" t="str">
            <v/>
          </cell>
          <cell r="D4424" t="str">
            <v/>
          </cell>
          <cell r="F4424">
            <v>0</v>
          </cell>
          <cell r="G4424">
            <v>0</v>
          </cell>
        </row>
        <row r="4425">
          <cell r="A4425" t="str">
            <v/>
          </cell>
          <cell r="B4425" t="str">
            <v/>
          </cell>
          <cell r="D4425" t="str">
            <v/>
          </cell>
          <cell r="F4425">
            <v>0</v>
          </cell>
          <cell r="G4425">
            <v>0</v>
          </cell>
        </row>
        <row r="4426">
          <cell r="F4426" t="str">
            <v>Total A</v>
          </cell>
          <cell r="G4426">
            <v>0</v>
          </cell>
        </row>
        <row r="4427">
          <cell r="C4427" t="str">
            <v>B - MANO DE OBRA</v>
          </cell>
        </row>
        <row r="4428">
          <cell r="A4428" t="str">
            <v/>
          </cell>
          <cell r="B4428">
            <v>0</v>
          </cell>
          <cell r="D4428" t="str">
            <v/>
          </cell>
          <cell r="F4428">
            <v>0</v>
          </cell>
          <cell r="G4428">
            <v>0</v>
          </cell>
        </row>
        <row r="4429">
          <cell r="A4429" t="str">
            <v/>
          </cell>
          <cell r="B4429">
            <v>0</v>
          </cell>
          <cell r="D4429" t="str">
            <v/>
          </cell>
          <cell r="F4429">
            <v>0</v>
          </cell>
          <cell r="G4429">
            <v>0</v>
          </cell>
        </row>
        <row r="4430">
          <cell r="A4430" t="str">
            <v/>
          </cell>
          <cell r="B4430">
            <v>0</v>
          </cell>
          <cell r="D4430" t="str">
            <v/>
          </cell>
          <cell r="F4430">
            <v>0</v>
          </cell>
          <cell r="G4430">
            <v>0</v>
          </cell>
        </row>
        <row r="4431">
          <cell r="A4431" t="str">
            <v/>
          </cell>
          <cell r="B4431">
            <v>0</v>
          </cell>
          <cell r="D4431" t="str">
            <v/>
          </cell>
          <cell r="F4431">
            <v>0</v>
          </cell>
          <cell r="G4431">
            <v>0</v>
          </cell>
        </row>
        <row r="4432">
          <cell r="A4432" t="str">
            <v/>
          </cell>
          <cell r="B4432">
            <v>0</v>
          </cell>
          <cell r="D4432" t="str">
            <v/>
          </cell>
          <cell r="F4432">
            <v>0</v>
          </cell>
          <cell r="G4432">
            <v>0</v>
          </cell>
        </row>
        <row r="4433">
          <cell r="A4433" t="str">
            <v/>
          </cell>
          <cell r="B4433">
            <v>0</v>
          </cell>
          <cell r="D4433" t="str">
            <v/>
          </cell>
          <cell r="F4433">
            <v>0</v>
          </cell>
          <cell r="G4433">
            <v>0</v>
          </cell>
        </row>
        <row r="4434">
          <cell r="A4434" t="str">
            <v/>
          </cell>
          <cell r="B4434">
            <v>0</v>
          </cell>
          <cell r="D4434" t="str">
            <v/>
          </cell>
          <cell r="F4434">
            <v>0</v>
          </cell>
          <cell r="G4434">
            <v>0</v>
          </cell>
        </row>
        <row r="4435">
          <cell r="A4435" t="str">
            <v/>
          </cell>
          <cell r="B4435">
            <v>0</v>
          </cell>
          <cell r="D4435" t="str">
            <v/>
          </cell>
          <cell r="F4435">
            <v>0</v>
          </cell>
          <cell r="G4435">
            <v>0</v>
          </cell>
        </row>
        <row r="4436">
          <cell r="F4436" t="str">
            <v>Total B</v>
          </cell>
          <cell r="G4436">
            <v>0</v>
          </cell>
        </row>
        <row r="4437">
          <cell r="C4437" t="str">
            <v>C - EQUIPOS</v>
          </cell>
        </row>
        <row r="4438">
          <cell r="A4438" t="str">
            <v/>
          </cell>
          <cell r="B4438" t="str">
            <v/>
          </cell>
          <cell r="D4438" t="str">
            <v/>
          </cell>
          <cell r="F4438">
            <v>0</v>
          </cell>
          <cell r="G4438">
            <v>0</v>
          </cell>
        </row>
        <row r="4439">
          <cell r="A4439" t="str">
            <v/>
          </cell>
          <cell r="B4439" t="str">
            <v/>
          </cell>
          <cell r="D4439" t="str">
            <v/>
          </cell>
          <cell r="F4439">
            <v>0</v>
          </cell>
          <cell r="G4439">
            <v>0</v>
          </cell>
        </row>
        <row r="4440">
          <cell r="A4440" t="str">
            <v/>
          </cell>
          <cell r="B4440" t="str">
            <v/>
          </cell>
          <cell r="D4440" t="str">
            <v/>
          </cell>
          <cell r="F4440">
            <v>0</v>
          </cell>
          <cell r="G4440">
            <v>0</v>
          </cell>
        </row>
        <row r="4441">
          <cell r="A4441" t="str">
            <v/>
          </cell>
          <cell r="B4441" t="str">
            <v/>
          </cell>
          <cell r="D4441" t="str">
            <v/>
          </cell>
          <cell r="F4441">
            <v>0</v>
          </cell>
          <cell r="G4441">
            <v>0</v>
          </cell>
        </row>
        <row r="4442">
          <cell r="A4442" t="str">
            <v/>
          </cell>
          <cell r="B4442" t="str">
            <v/>
          </cell>
          <cell r="D4442" t="str">
            <v/>
          </cell>
          <cell r="F4442">
            <v>0</v>
          </cell>
          <cell r="G4442">
            <v>0</v>
          </cell>
        </row>
        <row r="4443">
          <cell r="A4443" t="str">
            <v/>
          </cell>
          <cell r="B4443" t="str">
            <v/>
          </cell>
          <cell r="D4443" t="str">
            <v/>
          </cell>
          <cell r="F4443">
            <v>0</v>
          </cell>
          <cell r="G4443">
            <v>0</v>
          </cell>
        </row>
        <row r="4444">
          <cell r="A4444" t="str">
            <v/>
          </cell>
          <cell r="B4444" t="str">
            <v/>
          </cell>
          <cell r="D4444" t="str">
            <v/>
          </cell>
          <cell r="F4444">
            <v>0</v>
          </cell>
          <cell r="G4444">
            <v>0</v>
          </cell>
        </row>
        <row r="4445">
          <cell r="A4445" t="str">
            <v/>
          </cell>
          <cell r="B4445" t="str">
            <v/>
          </cell>
          <cell r="D4445" t="str">
            <v/>
          </cell>
          <cell r="F4445">
            <v>0</v>
          </cell>
          <cell r="G4445">
            <v>0</v>
          </cell>
        </row>
        <row r="4446">
          <cell r="A4446" t="str">
            <v/>
          </cell>
          <cell r="B4446" t="str">
            <v/>
          </cell>
          <cell r="D4446" t="str">
            <v/>
          </cell>
          <cell r="F4446">
            <v>0</v>
          </cell>
          <cell r="G4446">
            <v>0</v>
          </cell>
        </row>
        <row r="4447">
          <cell r="F4447" t="str">
            <v>Total C</v>
          </cell>
          <cell r="G4447">
            <v>0</v>
          </cell>
        </row>
        <row r="4449">
          <cell r="A4449" t="str">
            <v>14.1.1.8</v>
          </cell>
          <cell r="B4449" t="str">
            <v>PPA 15x15 PVC (4 entradas)</v>
          </cell>
          <cell r="D4449" t="str">
            <v>Costo  Neto</v>
          </cell>
          <cell r="F4449" t="str">
            <v>Total D=A+B+C</v>
          </cell>
          <cell r="G4449">
            <v>0</v>
          </cell>
        </row>
        <row r="4451">
          <cell r="A4451" t="str">
            <v>ANALISIS DE PRECIOS</v>
          </cell>
        </row>
        <row r="4452">
          <cell r="A4452" t="str">
            <v>COMITENTE:</v>
          </cell>
          <cell r="B4452" t="str">
            <v>SUBSECRETARÍA DE ARQUITECTURA</v>
          </cell>
        </row>
        <row r="4453">
          <cell r="A4453" t="str">
            <v>CONTRATISTA:</v>
          </cell>
          <cell r="B4453">
            <v>0</v>
          </cell>
        </row>
        <row r="4454">
          <cell r="A4454" t="str">
            <v>OBRA:</v>
          </cell>
          <cell r="B4454" t="str">
            <v>GALPON EN PARQUE DE PRODUCCION SOCIAL DE LADRILLEROS DE SAN JUAN</v>
          </cell>
          <cell r="F4454" t="str">
            <v>PRECIOS A:</v>
          </cell>
          <cell r="G4454">
            <v>0</v>
          </cell>
        </row>
        <row r="4455">
          <cell r="A4455" t="str">
            <v>UBICACIÓN:</v>
          </cell>
          <cell r="B4455" t="str">
            <v xml:space="preserve">DEPARTAMENTO RIVADAVIA </v>
          </cell>
        </row>
        <row r="4456">
          <cell r="A4456" t="str">
            <v>RUBRO:</v>
          </cell>
          <cell r="B4456">
            <v>14</v>
          </cell>
          <cell r="C4456" t="str">
            <v>INSTALACIÓNES SANITARIAS S/PLANO</v>
          </cell>
        </row>
        <row r="4457">
          <cell r="A4457" t="str">
            <v>ITEM:</v>
          </cell>
          <cell r="B4457" t="str">
            <v>14.1.1.9</v>
          </cell>
          <cell r="C4457" t="str">
            <v>Boca de Acceso 15x15 PVC</v>
          </cell>
          <cell r="F4457" t="str">
            <v>UNIDAD:</v>
          </cell>
          <cell r="G4457" t="str">
            <v>un.</v>
          </cell>
        </row>
        <row r="4459">
          <cell r="A4459" t="str">
            <v>DATOS REDETERMINACION</v>
          </cell>
          <cell r="C4459" t="str">
            <v>DESIGNACION</v>
          </cell>
          <cell r="D4459" t="str">
            <v>U</v>
          </cell>
          <cell r="E4459" t="str">
            <v>Cantidad</v>
          </cell>
          <cell r="F4459" t="str">
            <v>$ Unitarios</v>
          </cell>
          <cell r="G4459" t="str">
            <v>$ Parcial</v>
          </cell>
        </row>
        <row r="4460">
          <cell r="A4460" t="str">
            <v>CÓDIGO</v>
          </cell>
          <cell r="B4460" t="str">
            <v>DESCRIPCIÓN</v>
          </cell>
        </row>
        <row r="4461">
          <cell r="C4461" t="str">
            <v>A - MATERIALES</v>
          </cell>
        </row>
        <row r="4462">
          <cell r="A4462" t="str">
            <v/>
          </cell>
          <cell r="B4462" t="str">
            <v/>
          </cell>
          <cell r="D4462" t="str">
            <v/>
          </cell>
          <cell r="F4462">
            <v>0</v>
          </cell>
          <cell r="G4462">
            <v>0</v>
          </cell>
        </row>
        <row r="4463">
          <cell r="A4463" t="str">
            <v/>
          </cell>
          <cell r="B4463" t="str">
            <v/>
          </cell>
          <cell r="D4463" t="str">
            <v/>
          </cell>
          <cell r="F4463">
            <v>0</v>
          </cell>
          <cell r="G4463">
            <v>0</v>
          </cell>
        </row>
        <row r="4464">
          <cell r="A4464" t="str">
            <v/>
          </cell>
          <cell r="B4464" t="str">
            <v/>
          </cell>
          <cell r="D4464" t="str">
            <v/>
          </cell>
          <cell r="F4464">
            <v>0</v>
          </cell>
          <cell r="G4464">
            <v>0</v>
          </cell>
        </row>
        <row r="4465">
          <cell r="A4465" t="str">
            <v/>
          </cell>
          <cell r="B4465" t="str">
            <v/>
          </cell>
          <cell r="D4465" t="str">
            <v/>
          </cell>
          <cell r="F4465">
            <v>0</v>
          </cell>
          <cell r="G4465">
            <v>0</v>
          </cell>
        </row>
        <row r="4466">
          <cell r="A4466" t="str">
            <v/>
          </cell>
          <cell r="B4466" t="str">
            <v/>
          </cell>
          <cell r="D4466" t="str">
            <v/>
          </cell>
          <cell r="F4466">
            <v>0</v>
          </cell>
          <cell r="G4466">
            <v>0</v>
          </cell>
        </row>
        <row r="4467">
          <cell r="A4467" t="str">
            <v/>
          </cell>
          <cell r="B4467" t="str">
            <v/>
          </cell>
          <cell r="D4467" t="str">
            <v/>
          </cell>
          <cell r="F4467">
            <v>0</v>
          </cell>
          <cell r="G4467">
            <v>0</v>
          </cell>
        </row>
        <row r="4468">
          <cell r="A4468" t="str">
            <v/>
          </cell>
          <cell r="B4468" t="str">
            <v/>
          </cell>
          <cell r="D4468" t="str">
            <v/>
          </cell>
          <cell r="F4468">
            <v>0</v>
          </cell>
          <cell r="G4468">
            <v>0</v>
          </cell>
        </row>
        <row r="4469">
          <cell r="A4469" t="str">
            <v/>
          </cell>
          <cell r="B4469" t="str">
            <v/>
          </cell>
          <cell r="D4469" t="str">
            <v/>
          </cell>
          <cell r="F4469">
            <v>0</v>
          </cell>
          <cell r="G4469">
            <v>0</v>
          </cell>
        </row>
        <row r="4470">
          <cell r="A4470" t="str">
            <v/>
          </cell>
          <cell r="B4470" t="str">
            <v/>
          </cell>
          <cell r="D4470" t="str">
            <v/>
          </cell>
          <cell r="F4470">
            <v>0</v>
          </cell>
          <cell r="G4470">
            <v>0</v>
          </cell>
        </row>
        <row r="4471">
          <cell r="A4471" t="str">
            <v/>
          </cell>
          <cell r="B4471" t="str">
            <v/>
          </cell>
          <cell r="D4471" t="str">
            <v/>
          </cell>
          <cell r="F4471">
            <v>0</v>
          </cell>
          <cell r="G4471">
            <v>0</v>
          </cell>
        </row>
        <row r="4472">
          <cell r="A4472" t="str">
            <v/>
          </cell>
          <cell r="B4472" t="str">
            <v/>
          </cell>
          <cell r="D4472" t="str">
            <v/>
          </cell>
          <cell r="F4472">
            <v>0</v>
          </cell>
          <cell r="G4472">
            <v>0</v>
          </cell>
        </row>
        <row r="4473">
          <cell r="A4473" t="str">
            <v/>
          </cell>
          <cell r="B4473" t="str">
            <v/>
          </cell>
          <cell r="D4473" t="str">
            <v/>
          </cell>
          <cell r="F4473">
            <v>0</v>
          </cell>
          <cell r="G4473">
            <v>0</v>
          </cell>
        </row>
        <row r="4474">
          <cell r="A4474" t="str">
            <v/>
          </cell>
          <cell r="B4474" t="str">
            <v/>
          </cell>
          <cell r="D4474" t="str">
            <v/>
          </cell>
          <cell r="F4474">
            <v>0</v>
          </cell>
          <cell r="G4474">
            <v>0</v>
          </cell>
        </row>
        <row r="4475">
          <cell r="A4475" t="str">
            <v/>
          </cell>
          <cell r="B4475" t="str">
            <v/>
          </cell>
          <cell r="D4475" t="str">
            <v/>
          </cell>
          <cell r="F4475">
            <v>0</v>
          </cell>
          <cell r="G4475">
            <v>0</v>
          </cell>
        </row>
        <row r="4476">
          <cell r="F4476" t="str">
            <v>Total A</v>
          </cell>
          <cell r="G4476">
            <v>0</v>
          </cell>
        </row>
        <row r="4477">
          <cell r="C4477" t="str">
            <v>B - MANO DE OBRA</v>
          </cell>
        </row>
        <row r="4478">
          <cell r="A4478" t="str">
            <v/>
          </cell>
          <cell r="B4478">
            <v>0</v>
          </cell>
          <cell r="D4478" t="str">
            <v/>
          </cell>
          <cell r="F4478">
            <v>0</v>
          </cell>
          <cell r="G4478">
            <v>0</v>
          </cell>
        </row>
        <row r="4479">
          <cell r="A4479" t="str">
            <v/>
          </cell>
          <cell r="B4479">
            <v>0</v>
          </cell>
          <cell r="D4479" t="str">
            <v/>
          </cell>
          <cell r="F4479">
            <v>0</v>
          </cell>
          <cell r="G4479">
            <v>0</v>
          </cell>
        </row>
        <row r="4480">
          <cell r="A4480" t="str">
            <v/>
          </cell>
          <cell r="B4480">
            <v>0</v>
          </cell>
          <cell r="D4480" t="str">
            <v/>
          </cell>
          <cell r="F4480">
            <v>0</v>
          </cell>
          <cell r="G4480">
            <v>0</v>
          </cell>
        </row>
        <row r="4481">
          <cell r="A4481" t="str">
            <v/>
          </cell>
          <cell r="B4481">
            <v>0</v>
          </cell>
          <cell r="D4481" t="str">
            <v/>
          </cell>
          <cell r="F4481">
            <v>0</v>
          </cell>
          <cell r="G4481">
            <v>0</v>
          </cell>
        </row>
        <row r="4482">
          <cell r="A4482" t="str">
            <v/>
          </cell>
          <cell r="B4482">
            <v>0</v>
          </cell>
          <cell r="D4482" t="str">
            <v/>
          </cell>
          <cell r="F4482">
            <v>0</v>
          </cell>
          <cell r="G4482">
            <v>0</v>
          </cell>
        </row>
        <row r="4483">
          <cell r="A4483" t="str">
            <v/>
          </cell>
          <cell r="B4483">
            <v>0</v>
          </cell>
          <cell r="D4483" t="str">
            <v/>
          </cell>
          <cell r="F4483">
            <v>0</v>
          </cell>
          <cell r="G4483">
            <v>0</v>
          </cell>
        </row>
        <row r="4484">
          <cell r="A4484" t="str">
            <v/>
          </cell>
          <cell r="B4484">
            <v>0</v>
          </cell>
          <cell r="D4484" t="str">
            <v/>
          </cell>
          <cell r="F4484">
            <v>0</v>
          </cell>
          <cell r="G4484">
            <v>0</v>
          </cell>
        </row>
        <row r="4485">
          <cell r="A4485" t="str">
            <v/>
          </cell>
          <cell r="B4485">
            <v>0</v>
          </cell>
          <cell r="D4485" t="str">
            <v/>
          </cell>
          <cell r="F4485">
            <v>0</v>
          </cell>
          <cell r="G4485">
            <v>0</v>
          </cell>
        </row>
        <row r="4486">
          <cell r="F4486" t="str">
            <v>Total B</v>
          </cell>
          <cell r="G4486">
            <v>0</v>
          </cell>
        </row>
        <row r="4487">
          <cell r="C4487" t="str">
            <v>C - EQUIPOS</v>
          </cell>
        </row>
        <row r="4488">
          <cell r="A4488" t="str">
            <v/>
          </cell>
          <cell r="B4488" t="str">
            <v/>
          </cell>
          <cell r="D4488" t="str">
            <v/>
          </cell>
          <cell r="F4488">
            <v>0</v>
          </cell>
          <cell r="G4488">
            <v>0</v>
          </cell>
        </row>
        <row r="4489">
          <cell r="A4489" t="str">
            <v/>
          </cell>
          <cell r="B4489" t="str">
            <v/>
          </cell>
          <cell r="D4489" t="str">
            <v/>
          </cell>
          <cell r="F4489">
            <v>0</v>
          </cell>
          <cell r="G4489">
            <v>0</v>
          </cell>
        </row>
        <row r="4490">
          <cell r="A4490" t="str">
            <v/>
          </cell>
          <cell r="B4490" t="str">
            <v/>
          </cell>
          <cell r="D4490" t="str">
            <v/>
          </cell>
          <cell r="F4490">
            <v>0</v>
          </cell>
          <cell r="G4490">
            <v>0</v>
          </cell>
        </row>
        <row r="4491">
          <cell r="A4491" t="str">
            <v/>
          </cell>
          <cell r="B4491" t="str">
            <v/>
          </cell>
          <cell r="D4491" t="str">
            <v/>
          </cell>
          <cell r="F4491">
            <v>0</v>
          </cell>
          <cell r="G4491">
            <v>0</v>
          </cell>
        </row>
        <row r="4492">
          <cell r="A4492" t="str">
            <v/>
          </cell>
          <cell r="B4492" t="str">
            <v/>
          </cell>
          <cell r="D4492" t="str">
            <v/>
          </cell>
          <cell r="F4492">
            <v>0</v>
          </cell>
          <cell r="G4492">
            <v>0</v>
          </cell>
        </row>
        <row r="4493">
          <cell r="A4493" t="str">
            <v/>
          </cell>
          <cell r="B4493" t="str">
            <v/>
          </cell>
          <cell r="D4493" t="str">
            <v/>
          </cell>
          <cell r="F4493">
            <v>0</v>
          </cell>
          <cell r="G4493">
            <v>0</v>
          </cell>
        </row>
        <row r="4494">
          <cell r="A4494" t="str">
            <v/>
          </cell>
          <cell r="B4494" t="str">
            <v/>
          </cell>
          <cell r="D4494" t="str">
            <v/>
          </cell>
          <cell r="F4494">
            <v>0</v>
          </cell>
          <cell r="G4494">
            <v>0</v>
          </cell>
        </row>
        <row r="4495">
          <cell r="A4495" t="str">
            <v/>
          </cell>
          <cell r="B4495" t="str">
            <v/>
          </cell>
          <cell r="D4495" t="str">
            <v/>
          </cell>
          <cell r="F4495">
            <v>0</v>
          </cell>
          <cell r="G4495">
            <v>0</v>
          </cell>
        </row>
        <row r="4496">
          <cell r="A4496" t="str">
            <v/>
          </cell>
          <cell r="B4496" t="str">
            <v/>
          </cell>
          <cell r="D4496" t="str">
            <v/>
          </cell>
          <cell r="F4496">
            <v>0</v>
          </cell>
          <cell r="G4496">
            <v>0</v>
          </cell>
        </row>
        <row r="4497">
          <cell r="F4497" t="str">
            <v>Total C</v>
          </cell>
          <cell r="G4497">
            <v>0</v>
          </cell>
        </row>
        <row r="4499">
          <cell r="A4499" t="str">
            <v>14.1.1.9</v>
          </cell>
          <cell r="B4499" t="str">
            <v>Boca de Acceso 15x15 PVC</v>
          </cell>
          <cell r="D4499" t="str">
            <v>Costo  Neto</v>
          </cell>
          <cell r="F4499" t="str">
            <v>Total D=A+B+C</v>
          </cell>
          <cell r="G4499">
            <v>0</v>
          </cell>
        </row>
        <row r="4501">
          <cell r="A4501" t="str">
            <v>ANALISIS DE PRECIOS</v>
          </cell>
        </row>
        <row r="4502">
          <cell r="A4502" t="str">
            <v>COMITENTE:</v>
          </cell>
          <cell r="B4502" t="str">
            <v>SUBSECRETARÍA DE ARQUITECTURA</v>
          </cell>
        </row>
        <row r="4503">
          <cell r="A4503" t="str">
            <v>CONTRATISTA:</v>
          </cell>
          <cell r="B4503">
            <v>0</v>
          </cell>
        </row>
        <row r="4504">
          <cell r="A4504" t="str">
            <v>OBRA:</v>
          </cell>
          <cell r="B4504" t="str">
            <v>GALPON EN PARQUE DE PRODUCCION SOCIAL DE LADRILLEROS DE SAN JUAN</v>
          </cell>
          <cell r="F4504" t="str">
            <v>PRECIOS A:</v>
          </cell>
          <cell r="G4504">
            <v>0</v>
          </cell>
        </row>
        <row r="4505">
          <cell r="A4505" t="str">
            <v>UBICACIÓN:</v>
          </cell>
          <cell r="B4505" t="str">
            <v xml:space="preserve">DEPARTAMENTO RIVADAVIA </v>
          </cell>
        </row>
        <row r="4506">
          <cell r="A4506" t="str">
            <v>RUBRO:</v>
          </cell>
          <cell r="B4506">
            <v>14</v>
          </cell>
          <cell r="C4506" t="str">
            <v>INSTALACIÓNES SANITARIAS S/PLANO</v>
          </cell>
        </row>
        <row r="4507">
          <cell r="A4507" t="str">
            <v>ITEM:</v>
          </cell>
          <cell r="B4507" t="str">
            <v>14.1.1.10</v>
          </cell>
          <cell r="C4507" t="str">
            <v>Pileta de Piso Tapada C/sifon 40x63</v>
          </cell>
          <cell r="F4507" t="str">
            <v>UNIDAD:</v>
          </cell>
          <cell r="G4507" t="str">
            <v>un.</v>
          </cell>
        </row>
        <row r="4509">
          <cell r="A4509" t="str">
            <v>DATOS REDETERMINACION</v>
          </cell>
          <cell r="C4509" t="str">
            <v>DESIGNACION</v>
          </cell>
          <cell r="D4509" t="str">
            <v>U</v>
          </cell>
          <cell r="E4509" t="str">
            <v>Cantidad</v>
          </cell>
          <cell r="F4509" t="str">
            <v>$ Unitarios</v>
          </cell>
          <cell r="G4509" t="str">
            <v>$ Parcial</v>
          </cell>
        </row>
        <row r="4510">
          <cell r="A4510" t="str">
            <v>CÓDIGO</v>
          </cell>
          <cell r="B4510" t="str">
            <v>DESCRIPCIÓN</v>
          </cell>
        </row>
        <row r="4511">
          <cell r="C4511" t="str">
            <v>A - MATERIALES</v>
          </cell>
        </row>
        <row r="4512">
          <cell r="A4512" t="str">
            <v/>
          </cell>
          <cell r="B4512" t="str">
            <v/>
          </cell>
          <cell r="D4512" t="str">
            <v/>
          </cell>
          <cell r="F4512">
            <v>0</v>
          </cell>
          <cell r="G4512">
            <v>0</v>
          </cell>
        </row>
        <row r="4513">
          <cell r="A4513" t="str">
            <v/>
          </cell>
          <cell r="B4513" t="str">
            <v/>
          </cell>
          <cell r="D4513" t="str">
            <v/>
          </cell>
          <cell r="F4513">
            <v>0</v>
          </cell>
          <cell r="G4513">
            <v>0</v>
          </cell>
        </row>
        <row r="4514">
          <cell r="A4514" t="str">
            <v/>
          </cell>
          <cell r="B4514" t="str">
            <v/>
          </cell>
          <cell r="D4514" t="str">
            <v/>
          </cell>
          <cell r="F4514">
            <v>0</v>
          </cell>
          <cell r="G4514">
            <v>0</v>
          </cell>
        </row>
        <row r="4515">
          <cell r="A4515" t="str">
            <v/>
          </cell>
          <cell r="B4515" t="str">
            <v/>
          </cell>
          <cell r="D4515" t="str">
            <v/>
          </cell>
          <cell r="F4515">
            <v>0</v>
          </cell>
          <cell r="G4515">
            <v>0</v>
          </cell>
        </row>
        <row r="4516">
          <cell r="A4516" t="str">
            <v/>
          </cell>
          <cell r="B4516" t="str">
            <v/>
          </cell>
          <cell r="D4516" t="str">
            <v/>
          </cell>
          <cell r="F4516">
            <v>0</v>
          </cell>
          <cell r="G4516">
            <v>0</v>
          </cell>
        </row>
        <row r="4517">
          <cell r="A4517" t="str">
            <v/>
          </cell>
          <cell r="B4517" t="str">
            <v/>
          </cell>
          <cell r="D4517" t="str">
            <v/>
          </cell>
          <cell r="F4517">
            <v>0</v>
          </cell>
          <cell r="G4517">
            <v>0</v>
          </cell>
        </row>
        <row r="4518">
          <cell r="A4518" t="str">
            <v/>
          </cell>
          <cell r="B4518" t="str">
            <v/>
          </cell>
          <cell r="D4518" t="str">
            <v/>
          </cell>
          <cell r="F4518">
            <v>0</v>
          </cell>
          <cell r="G4518">
            <v>0</v>
          </cell>
        </row>
        <row r="4519">
          <cell r="A4519" t="str">
            <v/>
          </cell>
          <cell r="B4519" t="str">
            <v/>
          </cell>
          <cell r="D4519" t="str">
            <v/>
          </cell>
          <cell r="F4519">
            <v>0</v>
          </cell>
          <cell r="G4519">
            <v>0</v>
          </cell>
        </row>
        <row r="4520">
          <cell r="A4520" t="str">
            <v/>
          </cell>
          <cell r="B4520" t="str">
            <v/>
          </cell>
          <cell r="D4520" t="str">
            <v/>
          </cell>
          <cell r="F4520">
            <v>0</v>
          </cell>
          <cell r="G4520">
            <v>0</v>
          </cell>
        </row>
        <row r="4521">
          <cell r="A4521" t="str">
            <v/>
          </cell>
          <cell r="B4521" t="str">
            <v/>
          </cell>
          <cell r="D4521" t="str">
            <v/>
          </cell>
          <cell r="F4521">
            <v>0</v>
          </cell>
          <cell r="G4521">
            <v>0</v>
          </cell>
        </row>
        <row r="4522">
          <cell r="A4522" t="str">
            <v/>
          </cell>
          <cell r="B4522" t="str">
            <v/>
          </cell>
          <cell r="D4522" t="str">
            <v/>
          </cell>
          <cell r="F4522">
            <v>0</v>
          </cell>
          <cell r="G4522">
            <v>0</v>
          </cell>
        </row>
        <row r="4523">
          <cell r="A4523" t="str">
            <v/>
          </cell>
          <cell r="B4523" t="str">
            <v/>
          </cell>
          <cell r="D4523" t="str">
            <v/>
          </cell>
          <cell r="F4523">
            <v>0</v>
          </cell>
          <cell r="G4523">
            <v>0</v>
          </cell>
        </row>
        <row r="4524">
          <cell r="A4524" t="str">
            <v/>
          </cell>
          <cell r="B4524" t="str">
            <v/>
          </cell>
          <cell r="D4524" t="str">
            <v/>
          </cell>
          <cell r="F4524">
            <v>0</v>
          </cell>
          <cell r="G4524">
            <v>0</v>
          </cell>
        </row>
        <row r="4525">
          <cell r="A4525" t="str">
            <v/>
          </cell>
          <cell r="B4525" t="str">
            <v/>
          </cell>
          <cell r="D4525" t="str">
            <v/>
          </cell>
          <cell r="F4525">
            <v>0</v>
          </cell>
          <cell r="G4525">
            <v>0</v>
          </cell>
        </row>
        <row r="4526">
          <cell r="F4526" t="str">
            <v>Total A</v>
          </cell>
          <cell r="G4526">
            <v>0</v>
          </cell>
        </row>
        <row r="4527">
          <cell r="C4527" t="str">
            <v>B - MANO DE OBRA</v>
          </cell>
        </row>
        <row r="4528">
          <cell r="A4528" t="str">
            <v/>
          </cell>
          <cell r="B4528">
            <v>0</v>
          </cell>
          <cell r="D4528" t="str">
            <v/>
          </cell>
          <cell r="F4528">
            <v>0</v>
          </cell>
          <cell r="G4528">
            <v>0</v>
          </cell>
        </row>
        <row r="4529">
          <cell r="A4529" t="str">
            <v/>
          </cell>
          <cell r="B4529">
            <v>0</v>
          </cell>
          <cell r="D4529" t="str">
            <v/>
          </cell>
          <cell r="F4529">
            <v>0</v>
          </cell>
          <cell r="G4529">
            <v>0</v>
          </cell>
        </row>
        <row r="4530">
          <cell r="A4530" t="str">
            <v/>
          </cell>
          <cell r="B4530">
            <v>0</v>
          </cell>
          <cell r="D4530" t="str">
            <v/>
          </cell>
          <cell r="F4530">
            <v>0</v>
          </cell>
          <cell r="G4530">
            <v>0</v>
          </cell>
        </row>
        <row r="4531">
          <cell r="A4531" t="str">
            <v/>
          </cell>
          <cell r="B4531">
            <v>0</v>
          </cell>
          <cell r="D4531" t="str">
            <v/>
          </cell>
          <cell r="F4531">
            <v>0</v>
          </cell>
          <cell r="G4531">
            <v>0</v>
          </cell>
        </row>
        <row r="4532">
          <cell r="A4532" t="str">
            <v/>
          </cell>
          <cell r="B4532">
            <v>0</v>
          </cell>
          <cell r="D4532" t="str">
            <v/>
          </cell>
          <cell r="F4532">
            <v>0</v>
          </cell>
          <cell r="G4532">
            <v>0</v>
          </cell>
        </row>
        <row r="4533">
          <cell r="A4533" t="str">
            <v/>
          </cell>
          <cell r="B4533">
            <v>0</v>
          </cell>
          <cell r="D4533" t="str">
            <v/>
          </cell>
          <cell r="F4533">
            <v>0</v>
          </cell>
          <cell r="G4533">
            <v>0</v>
          </cell>
        </row>
        <row r="4534">
          <cell r="A4534" t="str">
            <v/>
          </cell>
          <cell r="B4534">
            <v>0</v>
          </cell>
          <cell r="D4534" t="str">
            <v/>
          </cell>
          <cell r="F4534">
            <v>0</v>
          </cell>
          <cell r="G4534">
            <v>0</v>
          </cell>
        </row>
        <row r="4535">
          <cell r="A4535" t="str">
            <v/>
          </cell>
          <cell r="B4535">
            <v>0</v>
          </cell>
          <cell r="D4535" t="str">
            <v/>
          </cell>
          <cell r="F4535">
            <v>0</v>
          </cell>
          <cell r="G4535">
            <v>0</v>
          </cell>
        </row>
        <row r="4536">
          <cell r="F4536" t="str">
            <v>Total B</v>
          </cell>
          <cell r="G4536">
            <v>0</v>
          </cell>
        </row>
        <row r="4537">
          <cell r="C4537" t="str">
            <v>C - EQUIPOS</v>
          </cell>
        </row>
        <row r="4538">
          <cell r="A4538" t="str">
            <v/>
          </cell>
          <cell r="B4538" t="str">
            <v/>
          </cell>
          <cell r="D4538" t="str">
            <v/>
          </cell>
          <cell r="F4538">
            <v>0</v>
          </cell>
          <cell r="G4538">
            <v>0</v>
          </cell>
        </row>
        <row r="4539">
          <cell r="A4539" t="str">
            <v/>
          </cell>
          <cell r="B4539" t="str">
            <v/>
          </cell>
          <cell r="D4539" t="str">
            <v/>
          </cell>
          <cell r="F4539">
            <v>0</v>
          </cell>
          <cell r="G4539">
            <v>0</v>
          </cell>
        </row>
        <row r="4540">
          <cell r="A4540" t="str">
            <v/>
          </cell>
          <cell r="B4540" t="str">
            <v/>
          </cell>
          <cell r="D4540" t="str">
            <v/>
          </cell>
          <cell r="F4540">
            <v>0</v>
          </cell>
          <cell r="G4540">
            <v>0</v>
          </cell>
        </row>
        <row r="4541">
          <cell r="A4541" t="str">
            <v/>
          </cell>
          <cell r="B4541" t="str">
            <v/>
          </cell>
          <cell r="D4541" t="str">
            <v/>
          </cell>
          <cell r="F4541">
            <v>0</v>
          </cell>
          <cell r="G4541">
            <v>0</v>
          </cell>
        </row>
        <row r="4542">
          <cell r="A4542" t="str">
            <v/>
          </cell>
          <cell r="B4542" t="str">
            <v/>
          </cell>
          <cell r="D4542" t="str">
            <v/>
          </cell>
          <cell r="F4542">
            <v>0</v>
          </cell>
          <cell r="G4542">
            <v>0</v>
          </cell>
        </row>
        <row r="4543">
          <cell r="A4543" t="str">
            <v/>
          </cell>
          <cell r="B4543" t="str">
            <v/>
          </cell>
          <cell r="D4543" t="str">
            <v/>
          </cell>
          <cell r="F4543">
            <v>0</v>
          </cell>
          <cell r="G4543">
            <v>0</v>
          </cell>
        </row>
        <row r="4544">
          <cell r="A4544" t="str">
            <v/>
          </cell>
          <cell r="B4544" t="str">
            <v/>
          </cell>
          <cell r="D4544" t="str">
            <v/>
          </cell>
          <cell r="F4544">
            <v>0</v>
          </cell>
          <cell r="G4544">
            <v>0</v>
          </cell>
        </row>
        <row r="4545">
          <cell r="A4545" t="str">
            <v/>
          </cell>
          <cell r="B4545" t="str">
            <v/>
          </cell>
          <cell r="D4545" t="str">
            <v/>
          </cell>
          <cell r="F4545">
            <v>0</v>
          </cell>
          <cell r="G4545">
            <v>0</v>
          </cell>
        </row>
        <row r="4546">
          <cell r="A4546" t="str">
            <v/>
          </cell>
          <cell r="B4546" t="str">
            <v/>
          </cell>
          <cell r="D4546" t="str">
            <v/>
          </cell>
          <cell r="F4546">
            <v>0</v>
          </cell>
          <cell r="G4546">
            <v>0</v>
          </cell>
        </row>
        <row r="4547">
          <cell r="F4547" t="str">
            <v>Total C</v>
          </cell>
          <cell r="G4547">
            <v>0</v>
          </cell>
        </row>
        <row r="4549">
          <cell r="A4549" t="str">
            <v>14.1.1.10</v>
          </cell>
          <cell r="B4549" t="str">
            <v>Pileta de Piso Tapada C/sifon 40x63</v>
          </cell>
          <cell r="D4549" t="str">
            <v>Costo  Neto</v>
          </cell>
          <cell r="F4549" t="str">
            <v>Total D=A+B+C</v>
          </cell>
          <cell r="G4549">
            <v>0</v>
          </cell>
        </row>
        <row r="4551">
          <cell r="A4551" t="str">
            <v>ANALISIS DE PRECIOS</v>
          </cell>
        </row>
        <row r="4552">
          <cell r="A4552" t="str">
            <v>COMITENTE:</v>
          </cell>
          <cell r="B4552" t="str">
            <v>SUBSECRETARÍA DE ARQUITECTURA</v>
          </cell>
        </row>
        <row r="4553">
          <cell r="A4553" t="str">
            <v>CONTRATISTA:</v>
          </cell>
          <cell r="B4553">
            <v>0</v>
          </cell>
        </row>
        <row r="4554">
          <cell r="A4554" t="str">
            <v>OBRA:</v>
          </cell>
          <cell r="B4554" t="str">
            <v>GALPON EN PARQUE DE PRODUCCION SOCIAL DE LADRILLEROS DE SAN JUAN</v>
          </cell>
          <cell r="F4554" t="str">
            <v>PRECIOS A:</v>
          </cell>
          <cell r="G4554">
            <v>0</v>
          </cell>
        </row>
        <row r="4555">
          <cell r="A4555" t="str">
            <v>UBICACIÓN:</v>
          </cell>
          <cell r="B4555" t="str">
            <v xml:space="preserve">DEPARTAMENTO RIVADAVIA </v>
          </cell>
        </row>
        <row r="4556">
          <cell r="A4556" t="str">
            <v>RUBRO:</v>
          </cell>
          <cell r="B4556">
            <v>14</v>
          </cell>
          <cell r="C4556" t="str">
            <v>INSTALACIÓNES SANITARIAS S/PLANO</v>
          </cell>
        </row>
        <row r="4557">
          <cell r="A4557" t="str">
            <v>ITEM:</v>
          </cell>
          <cell r="B4557" t="str">
            <v>14.1.1.11</v>
          </cell>
          <cell r="C4557" t="str">
            <v>Pileta Camara Desengrasadora Cocina Con Sifon</v>
          </cell>
          <cell r="F4557" t="str">
            <v>UNIDAD:</v>
          </cell>
          <cell r="G4557" t="str">
            <v>un.</v>
          </cell>
        </row>
        <row r="4559">
          <cell r="A4559" t="str">
            <v>DATOS REDETERMINACION</v>
          </cell>
          <cell r="C4559" t="str">
            <v>DESIGNACION</v>
          </cell>
          <cell r="D4559" t="str">
            <v>U</v>
          </cell>
          <cell r="E4559" t="str">
            <v>Cantidad</v>
          </cell>
          <cell r="F4559" t="str">
            <v>$ Unitarios</v>
          </cell>
          <cell r="G4559" t="str">
            <v>$ Parcial</v>
          </cell>
        </row>
        <row r="4560">
          <cell r="A4560" t="str">
            <v>CÓDIGO</v>
          </cell>
          <cell r="B4560" t="str">
            <v>DESCRIPCIÓN</v>
          </cell>
        </row>
        <row r="4561">
          <cell r="C4561" t="str">
            <v>A - MATERIALES</v>
          </cell>
        </row>
        <row r="4562">
          <cell r="A4562" t="str">
            <v/>
          </cell>
          <cell r="B4562" t="str">
            <v/>
          </cell>
          <cell r="D4562" t="str">
            <v/>
          </cell>
          <cell r="F4562">
            <v>0</v>
          </cell>
          <cell r="G4562">
            <v>0</v>
          </cell>
        </row>
        <row r="4563">
          <cell r="A4563" t="str">
            <v/>
          </cell>
          <cell r="B4563" t="str">
            <v/>
          </cell>
          <cell r="D4563" t="str">
            <v/>
          </cell>
          <cell r="F4563">
            <v>0</v>
          </cell>
          <cell r="G4563">
            <v>0</v>
          </cell>
        </row>
        <row r="4564">
          <cell r="A4564" t="str">
            <v/>
          </cell>
          <cell r="B4564" t="str">
            <v/>
          </cell>
          <cell r="D4564" t="str">
            <v/>
          </cell>
          <cell r="F4564">
            <v>0</v>
          </cell>
          <cell r="G4564">
            <v>0</v>
          </cell>
        </row>
        <row r="4565">
          <cell r="A4565" t="str">
            <v/>
          </cell>
          <cell r="B4565" t="str">
            <v/>
          </cell>
          <cell r="D4565" t="str">
            <v/>
          </cell>
          <cell r="F4565">
            <v>0</v>
          </cell>
          <cell r="G4565">
            <v>0</v>
          </cell>
        </row>
        <row r="4566">
          <cell r="A4566" t="str">
            <v/>
          </cell>
          <cell r="B4566" t="str">
            <v/>
          </cell>
          <cell r="D4566" t="str">
            <v/>
          </cell>
          <cell r="F4566">
            <v>0</v>
          </cell>
          <cell r="G4566">
            <v>0</v>
          </cell>
        </row>
        <row r="4567">
          <cell r="A4567" t="str">
            <v/>
          </cell>
          <cell r="B4567" t="str">
            <v/>
          </cell>
          <cell r="D4567" t="str">
            <v/>
          </cell>
          <cell r="F4567">
            <v>0</v>
          </cell>
          <cell r="G4567">
            <v>0</v>
          </cell>
        </row>
        <row r="4568">
          <cell r="A4568" t="str">
            <v/>
          </cell>
          <cell r="B4568" t="str">
            <v/>
          </cell>
          <cell r="D4568" t="str">
            <v/>
          </cell>
          <cell r="F4568">
            <v>0</v>
          </cell>
          <cell r="G4568">
            <v>0</v>
          </cell>
        </row>
        <row r="4569">
          <cell r="A4569" t="str">
            <v/>
          </cell>
          <cell r="B4569" t="str">
            <v/>
          </cell>
          <cell r="D4569" t="str">
            <v/>
          </cell>
          <cell r="F4569">
            <v>0</v>
          </cell>
          <cell r="G4569">
            <v>0</v>
          </cell>
        </row>
        <row r="4570">
          <cell r="A4570" t="str">
            <v/>
          </cell>
          <cell r="B4570" t="str">
            <v/>
          </cell>
          <cell r="D4570" t="str">
            <v/>
          </cell>
          <cell r="F4570">
            <v>0</v>
          </cell>
          <cell r="G4570">
            <v>0</v>
          </cell>
        </row>
        <row r="4571">
          <cell r="A4571" t="str">
            <v/>
          </cell>
          <cell r="B4571" t="str">
            <v/>
          </cell>
          <cell r="D4571" t="str">
            <v/>
          </cell>
          <cell r="F4571">
            <v>0</v>
          </cell>
          <cell r="G4571">
            <v>0</v>
          </cell>
        </row>
        <row r="4572">
          <cell r="A4572" t="str">
            <v/>
          </cell>
          <cell r="B4572" t="str">
            <v/>
          </cell>
          <cell r="D4572" t="str">
            <v/>
          </cell>
          <cell r="F4572">
            <v>0</v>
          </cell>
          <cell r="G4572">
            <v>0</v>
          </cell>
        </row>
        <row r="4573">
          <cell r="A4573" t="str">
            <v/>
          </cell>
          <cell r="B4573" t="str">
            <v/>
          </cell>
          <cell r="D4573" t="str">
            <v/>
          </cell>
          <cell r="F4573">
            <v>0</v>
          </cell>
          <cell r="G4573">
            <v>0</v>
          </cell>
        </row>
        <row r="4574">
          <cell r="A4574" t="str">
            <v/>
          </cell>
          <cell r="B4574" t="str">
            <v/>
          </cell>
          <cell r="D4574" t="str">
            <v/>
          </cell>
          <cell r="F4574">
            <v>0</v>
          </cell>
          <cell r="G4574">
            <v>0</v>
          </cell>
        </row>
        <row r="4575">
          <cell r="A4575" t="str">
            <v/>
          </cell>
          <cell r="B4575" t="str">
            <v/>
          </cell>
          <cell r="D4575" t="str">
            <v/>
          </cell>
          <cell r="F4575">
            <v>0</v>
          </cell>
          <cell r="G4575">
            <v>0</v>
          </cell>
        </row>
        <row r="4576">
          <cell r="F4576" t="str">
            <v>Total A</v>
          </cell>
          <cell r="G4576">
            <v>0</v>
          </cell>
        </row>
        <row r="4577">
          <cell r="C4577" t="str">
            <v>B - MANO DE OBRA</v>
          </cell>
        </row>
        <row r="4578">
          <cell r="A4578" t="str">
            <v/>
          </cell>
          <cell r="B4578">
            <v>0</v>
          </cell>
          <cell r="D4578" t="str">
            <v/>
          </cell>
          <cell r="F4578">
            <v>0</v>
          </cell>
          <cell r="G4578">
            <v>0</v>
          </cell>
        </row>
        <row r="4579">
          <cell r="A4579" t="str">
            <v/>
          </cell>
          <cell r="B4579">
            <v>0</v>
          </cell>
          <cell r="D4579" t="str">
            <v/>
          </cell>
          <cell r="F4579">
            <v>0</v>
          </cell>
          <cell r="G4579">
            <v>0</v>
          </cell>
        </row>
        <row r="4580">
          <cell r="A4580" t="str">
            <v/>
          </cell>
          <cell r="B4580">
            <v>0</v>
          </cell>
          <cell r="D4580" t="str">
            <v/>
          </cell>
          <cell r="F4580">
            <v>0</v>
          </cell>
          <cell r="G4580">
            <v>0</v>
          </cell>
        </row>
        <row r="4581">
          <cell r="A4581" t="str">
            <v/>
          </cell>
          <cell r="B4581">
            <v>0</v>
          </cell>
          <cell r="D4581" t="str">
            <v/>
          </cell>
          <cell r="F4581">
            <v>0</v>
          </cell>
          <cell r="G4581">
            <v>0</v>
          </cell>
        </row>
        <row r="4582">
          <cell r="A4582" t="str">
            <v/>
          </cell>
          <cell r="B4582">
            <v>0</v>
          </cell>
          <cell r="D4582" t="str">
            <v/>
          </cell>
          <cell r="F4582">
            <v>0</v>
          </cell>
          <cell r="G4582">
            <v>0</v>
          </cell>
        </row>
        <row r="4583">
          <cell r="A4583" t="str">
            <v/>
          </cell>
          <cell r="B4583">
            <v>0</v>
          </cell>
          <cell r="D4583" t="str">
            <v/>
          </cell>
          <cell r="F4583">
            <v>0</v>
          </cell>
          <cell r="G4583">
            <v>0</v>
          </cell>
        </row>
        <row r="4584">
          <cell r="A4584" t="str">
            <v/>
          </cell>
          <cell r="B4584">
            <v>0</v>
          </cell>
          <cell r="D4584" t="str">
            <v/>
          </cell>
          <cell r="F4584">
            <v>0</v>
          </cell>
          <cell r="G4584">
            <v>0</v>
          </cell>
        </row>
        <row r="4585">
          <cell r="A4585" t="str">
            <v/>
          </cell>
          <cell r="B4585">
            <v>0</v>
          </cell>
          <cell r="D4585" t="str">
            <v/>
          </cell>
          <cell r="F4585">
            <v>0</v>
          </cell>
          <cell r="G4585">
            <v>0</v>
          </cell>
        </row>
        <row r="4586">
          <cell r="F4586" t="str">
            <v>Total B</v>
          </cell>
          <cell r="G4586">
            <v>0</v>
          </cell>
        </row>
        <row r="4587">
          <cell r="C4587" t="str">
            <v>C - EQUIPOS</v>
          </cell>
        </row>
        <row r="4588">
          <cell r="A4588" t="str">
            <v/>
          </cell>
          <cell r="B4588" t="str">
            <v/>
          </cell>
          <cell r="D4588" t="str">
            <v/>
          </cell>
          <cell r="F4588">
            <v>0</v>
          </cell>
          <cell r="G4588">
            <v>0</v>
          </cell>
        </row>
        <row r="4589">
          <cell r="A4589" t="str">
            <v/>
          </cell>
          <cell r="B4589" t="str">
            <v/>
          </cell>
          <cell r="D4589" t="str">
            <v/>
          </cell>
          <cell r="F4589">
            <v>0</v>
          </cell>
          <cell r="G4589">
            <v>0</v>
          </cell>
        </row>
        <row r="4590">
          <cell r="A4590" t="str">
            <v/>
          </cell>
          <cell r="B4590" t="str">
            <v/>
          </cell>
          <cell r="D4590" t="str">
            <v/>
          </cell>
          <cell r="F4590">
            <v>0</v>
          </cell>
          <cell r="G4590">
            <v>0</v>
          </cell>
        </row>
        <row r="4591">
          <cell r="A4591" t="str">
            <v/>
          </cell>
          <cell r="B4591" t="str">
            <v/>
          </cell>
          <cell r="D4591" t="str">
            <v/>
          </cell>
          <cell r="F4591">
            <v>0</v>
          </cell>
          <cell r="G4591">
            <v>0</v>
          </cell>
        </row>
        <row r="4592">
          <cell r="A4592" t="str">
            <v/>
          </cell>
          <cell r="B4592" t="str">
            <v/>
          </cell>
          <cell r="D4592" t="str">
            <v/>
          </cell>
          <cell r="F4592">
            <v>0</v>
          </cell>
          <cell r="G4592">
            <v>0</v>
          </cell>
        </row>
        <row r="4593">
          <cell r="A4593" t="str">
            <v/>
          </cell>
          <cell r="B4593" t="str">
            <v/>
          </cell>
          <cell r="D4593" t="str">
            <v/>
          </cell>
          <cell r="F4593">
            <v>0</v>
          </cell>
          <cell r="G4593">
            <v>0</v>
          </cell>
        </row>
        <row r="4594">
          <cell r="A4594" t="str">
            <v/>
          </cell>
          <cell r="B4594" t="str">
            <v/>
          </cell>
          <cell r="D4594" t="str">
            <v/>
          </cell>
          <cell r="F4594">
            <v>0</v>
          </cell>
          <cell r="G4594">
            <v>0</v>
          </cell>
        </row>
        <row r="4595">
          <cell r="A4595" t="str">
            <v/>
          </cell>
          <cell r="B4595" t="str">
            <v/>
          </cell>
          <cell r="D4595" t="str">
            <v/>
          </cell>
          <cell r="F4595">
            <v>0</v>
          </cell>
          <cell r="G4595">
            <v>0</v>
          </cell>
        </row>
        <row r="4596">
          <cell r="A4596" t="str">
            <v/>
          </cell>
          <cell r="B4596" t="str">
            <v/>
          </cell>
          <cell r="D4596" t="str">
            <v/>
          </cell>
          <cell r="F4596">
            <v>0</v>
          </cell>
          <cell r="G4596">
            <v>0</v>
          </cell>
        </row>
        <row r="4597">
          <cell r="F4597" t="str">
            <v>Total C</v>
          </cell>
          <cell r="G4597">
            <v>0</v>
          </cell>
        </row>
        <row r="4599">
          <cell r="A4599" t="str">
            <v>14.1.1.11</v>
          </cell>
          <cell r="B4599" t="str">
            <v>Pileta Camara Desengrasadora Cocina Con Sifon</v>
          </cell>
          <cell r="D4599" t="str">
            <v>Costo  Neto</v>
          </cell>
          <cell r="F4599" t="str">
            <v>Total D=A+B+C</v>
          </cell>
          <cell r="G4599">
            <v>0</v>
          </cell>
        </row>
        <row r="4601">
          <cell r="A4601" t="str">
            <v>ANALISIS DE PRECIOS</v>
          </cell>
        </row>
        <row r="4602">
          <cell r="A4602" t="str">
            <v>COMITENTE:</v>
          </cell>
          <cell r="B4602" t="str">
            <v>SUBSECRETARÍA DE ARQUITECTURA</v>
          </cell>
        </row>
        <row r="4603">
          <cell r="A4603" t="str">
            <v>CONTRATISTA:</v>
          </cell>
          <cell r="B4603">
            <v>0</v>
          </cell>
        </row>
        <row r="4604">
          <cell r="A4604" t="str">
            <v>OBRA:</v>
          </cell>
          <cell r="B4604" t="str">
            <v>GALPON EN PARQUE DE PRODUCCION SOCIAL DE LADRILLEROS DE SAN JUAN</v>
          </cell>
          <cell r="F4604" t="str">
            <v>PRECIOS A:</v>
          </cell>
          <cell r="G4604">
            <v>0</v>
          </cell>
        </row>
        <row r="4605">
          <cell r="A4605" t="str">
            <v>UBICACIÓN:</v>
          </cell>
          <cell r="B4605" t="str">
            <v xml:space="preserve">DEPARTAMENTO RIVADAVIA </v>
          </cell>
        </row>
        <row r="4606">
          <cell r="A4606" t="str">
            <v>RUBRO:</v>
          </cell>
          <cell r="B4606">
            <v>14</v>
          </cell>
          <cell r="C4606" t="str">
            <v>INSTALACIÓNES SANITARIAS S/PLANO</v>
          </cell>
        </row>
        <row r="4607">
          <cell r="A4607" t="str">
            <v>ITEM:</v>
          </cell>
          <cell r="B4607" t="str">
            <v>14.1.2.1</v>
          </cell>
          <cell r="C4607" t="str">
            <v>Tendido de alimentación a Tanques de Reserva</v>
          </cell>
          <cell r="F4607" t="str">
            <v>UNIDAD:</v>
          </cell>
          <cell r="G4607" t="str">
            <v>ml</v>
          </cell>
        </row>
        <row r="4609">
          <cell r="A4609" t="str">
            <v>DATOS REDETERMINACION</v>
          </cell>
          <cell r="C4609" t="str">
            <v>DESIGNACION</v>
          </cell>
          <cell r="D4609" t="str">
            <v>U</v>
          </cell>
          <cell r="E4609" t="str">
            <v>Cantidad</v>
          </cell>
          <cell r="F4609" t="str">
            <v>$ Unitarios</v>
          </cell>
          <cell r="G4609" t="str">
            <v>$ Parcial</v>
          </cell>
        </row>
        <row r="4610">
          <cell r="A4610" t="str">
            <v>CÓDIGO</v>
          </cell>
          <cell r="B4610" t="str">
            <v>DESCRIPCIÓN</v>
          </cell>
        </row>
        <row r="4611">
          <cell r="C4611" t="str">
            <v>A - MATERIALES</v>
          </cell>
        </row>
        <row r="4612">
          <cell r="A4612" t="str">
            <v/>
          </cell>
          <cell r="B4612" t="str">
            <v/>
          </cell>
          <cell r="D4612" t="str">
            <v/>
          </cell>
          <cell r="F4612">
            <v>0</v>
          </cell>
          <cell r="G4612">
            <v>0</v>
          </cell>
        </row>
        <row r="4613">
          <cell r="A4613" t="str">
            <v/>
          </cell>
          <cell r="B4613" t="str">
            <v/>
          </cell>
          <cell r="D4613" t="str">
            <v/>
          </cell>
          <cell r="F4613">
            <v>0</v>
          </cell>
          <cell r="G4613">
            <v>0</v>
          </cell>
        </row>
        <row r="4614">
          <cell r="A4614" t="str">
            <v/>
          </cell>
          <cell r="B4614" t="str">
            <v/>
          </cell>
          <cell r="D4614" t="str">
            <v/>
          </cell>
          <cell r="F4614">
            <v>0</v>
          </cell>
          <cell r="G4614">
            <v>0</v>
          </cell>
        </row>
        <row r="4615">
          <cell r="A4615" t="str">
            <v/>
          </cell>
          <cell r="B4615" t="str">
            <v/>
          </cell>
          <cell r="D4615" t="str">
            <v/>
          </cell>
          <cell r="F4615">
            <v>0</v>
          </cell>
          <cell r="G4615">
            <v>0</v>
          </cell>
        </row>
        <row r="4616">
          <cell r="A4616" t="str">
            <v/>
          </cell>
          <cell r="B4616" t="str">
            <v/>
          </cell>
          <cell r="D4616" t="str">
            <v/>
          </cell>
          <cell r="F4616">
            <v>0</v>
          </cell>
          <cell r="G4616">
            <v>0</v>
          </cell>
        </row>
        <row r="4617">
          <cell r="A4617" t="str">
            <v/>
          </cell>
          <cell r="B4617" t="str">
            <v/>
          </cell>
          <cell r="D4617" t="str">
            <v/>
          </cell>
          <cell r="F4617">
            <v>0</v>
          </cell>
          <cell r="G4617">
            <v>0</v>
          </cell>
        </row>
        <row r="4618">
          <cell r="A4618" t="str">
            <v/>
          </cell>
          <cell r="B4618" t="str">
            <v/>
          </cell>
          <cell r="D4618" t="str">
            <v/>
          </cell>
          <cell r="F4618">
            <v>0</v>
          </cell>
          <cell r="G4618">
            <v>0</v>
          </cell>
        </row>
        <row r="4619">
          <cell r="A4619" t="str">
            <v/>
          </cell>
          <cell r="B4619" t="str">
            <v/>
          </cell>
          <cell r="D4619" t="str">
            <v/>
          </cell>
          <cell r="F4619">
            <v>0</v>
          </cell>
          <cell r="G4619">
            <v>0</v>
          </cell>
        </row>
        <row r="4620">
          <cell r="A4620" t="str">
            <v/>
          </cell>
          <cell r="B4620" t="str">
            <v/>
          </cell>
          <cell r="D4620" t="str">
            <v/>
          </cell>
          <cell r="F4620">
            <v>0</v>
          </cell>
          <cell r="G4620">
            <v>0</v>
          </cell>
        </row>
        <row r="4621">
          <cell r="A4621" t="str">
            <v/>
          </cell>
          <cell r="B4621" t="str">
            <v/>
          </cell>
          <cell r="D4621" t="str">
            <v/>
          </cell>
          <cell r="F4621">
            <v>0</v>
          </cell>
          <cell r="G4621">
            <v>0</v>
          </cell>
        </row>
        <row r="4622">
          <cell r="A4622" t="str">
            <v/>
          </cell>
          <cell r="B4622" t="str">
            <v/>
          </cell>
          <cell r="D4622" t="str">
            <v/>
          </cell>
          <cell r="F4622">
            <v>0</v>
          </cell>
          <cell r="G4622">
            <v>0</v>
          </cell>
        </row>
        <row r="4623">
          <cell r="A4623" t="str">
            <v/>
          </cell>
          <cell r="B4623" t="str">
            <v/>
          </cell>
          <cell r="D4623" t="str">
            <v/>
          </cell>
          <cell r="F4623">
            <v>0</v>
          </cell>
          <cell r="G4623">
            <v>0</v>
          </cell>
        </row>
        <row r="4624">
          <cell r="A4624" t="str">
            <v/>
          </cell>
          <cell r="B4624" t="str">
            <v/>
          </cell>
          <cell r="D4624" t="str">
            <v/>
          </cell>
          <cell r="F4624">
            <v>0</v>
          </cell>
          <cell r="G4624">
            <v>0</v>
          </cell>
        </row>
        <row r="4625">
          <cell r="A4625" t="str">
            <v/>
          </cell>
          <cell r="B4625" t="str">
            <v/>
          </cell>
          <cell r="D4625" t="str">
            <v/>
          </cell>
          <cell r="F4625">
            <v>0</v>
          </cell>
          <cell r="G4625">
            <v>0</v>
          </cell>
        </row>
        <row r="4626">
          <cell r="F4626" t="str">
            <v>Total A</v>
          </cell>
          <cell r="G4626">
            <v>0</v>
          </cell>
        </row>
        <row r="4627">
          <cell r="C4627" t="str">
            <v>B - MANO DE OBRA</v>
          </cell>
        </row>
        <row r="4628">
          <cell r="A4628" t="str">
            <v/>
          </cell>
          <cell r="B4628">
            <v>0</v>
          </cell>
          <cell r="D4628" t="str">
            <v/>
          </cell>
          <cell r="F4628">
            <v>0</v>
          </cell>
          <cell r="G4628">
            <v>0</v>
          </cell>
        </row>
        <row r="4629">
          <cell r="A4629" t="str">
            <v/>
          </cell>
          <cell r="B4629">
            <v>0</v>
          </cell>
          <cell r="D4629" t="str">
            <v/>
          </cell>
          <cell r="F4629">
            <v>0</v>
          </cell>
          <cell r="G4629">
            <v>0</v>
          </cell>
        </row>
        <row r="4630">
          <cell r="A4630" t="str">
            <v/>
          </cell>
          <cell r="B4630">
            <v>0</v>
          </cell>
          <cell r="D4630" t="str">
            <v/>
          </cell>
          <cell r="F4630">
            <v>0</v>
          </cell>
          <cell r="G4630">
            <v>0</v>
          </cell>
        </row>
        <row r="4631">
          <cell r="A4631" t="str">
            <v/>
          </cell>
          <cell r="B4631">
            <v>0</v>
          </cell>
          <cell r="D4631" t="str">
            <v/>
          </cell>
          <cell r="F4631">
            <v>0</v>
          </cell>
          <cell r="G4631">
            <v>0</v>
          </cell>
        </row>
        <row r="4632">
          <cell r="A4632" t="str">
            <v/>
          </cell>
          <cell r="B4632">
            <v>0</v>
          </cell>
          <cell r="D4632" t="str">
            <v/>
          </cell>
          <cell r="F4632">
            <v>0</v>
          </cell>
          <cell r="G4632">
            <v>0</v>
          </cell>
        </row>
        <row r="4633">
          <cell r="A4633" t="str">
            <v/>
          </cell>
          <cell r="B4633">
            <v>0</v>
          </cell>
          <cell r="D4633" t="str">
            <v/>
          </cell>
          <cell r="F4633">
            <v>0</v>
          </cell>
          <cell r="G4633">
            <v>0</v>
          </cell>
        </row>
        <row r="4634">
          <cell r="A4634" t="str">
            <v/>
          </cell>
          <cell r="B4634">
            <v>0</v>
          </cell>
          <cell r="D4634" t="str">
            <v/>
          </cell>
          <cell r="F4634">
            <v>0</v>
          </cell>
          <cell r="G4634">
            <v>0</v>
          </cell>
        </row>
        <row r="4635">
          <cell r="A4635" t="str">
            <v/>
          </cell>
          <cell r="B4635">
            <v>0</v>
          </cell>
          <cell r="D4635" t="str">
            <v/>
          </cell>
          <cell r="F4635">
            <v>0</v>
          </cell>
          <cell r="G4635">
            <v>0</v>
          </cell>
        </row>
        <row r="4636">
          <cell r="F4636" t="str">
            <v>Total B</v>
          </cell>
          <cell r="G4636">
            <v>0</v>
          </cell>
        </row>
        <row r="4637">
          <cell r="C4637" t="str">
            <v>C - EQUIPOS</v>
          </cell>
        </row>
        <row r="4638">
          <cell r="A4638" t="str">
            <v/>
          </cell>
          <cell r="B4638" t="str">
            <v/>
          </cell>
          <cell r="D4638" t="str">
            <v/>
          </cell>
          <cell r="F4638">
            <v>0</v>
          </cell>
          <cell r="G4638">
            <v>0</v>
          </cell>
        </row>
        <row r="4639">
          <cell r="A4639" t="str">
            <v/>
          </cell>
          <cell r="B4639" t="str">
            <v/>
          </cell>
          <cell r="D4639" t="str">
            <v/>
          </cell>
          <cell r="F4639">
            <v>0</v>
          </cell>
          <cell r="G4639">
            <v>0</v>
          </cell>
        </row>
        <row r="4640">
          <cell r="A4640" t="str">
            <v/>
          </cell>
          <cell r="B4640" t="str">
            <v/>
          </cell>
          <cell r="D4640" t="str">
            <v/>
          </cell>
          <cell r="F4640">
            <v>0</v>
          </cell>
          <cell r="G4640">
            <v>0</v>
          </cell>
        </row>
        <row r="4641">
          <cell r="A4641" t="str">
            <v/>
          </cell>
          <cell r="B4641" t="str">
            <v/>
          </cell>
          <cell r="D4641" t="str">
            <v/>
          </cell>
          <cell r="F4641">
            <v>0</v>
          </cell>
          <cell r="G4641">
            <v>0</v>
          </cell>
        </row>
        <row r="4642">
          <cell r="A4642" t="str">
            <v/>
          </cell>
          <cell r="B4642" t="str">
            <v/>
          </cell>
          <cell r="D4642" t="str">
            <v/>
          </cell>
          <cell r="F4642">
            <v>0</v>
          </cell>
          <cell r="G4642">
            <v>0</v>
          </cell>
        </row>
        <row r="4643">
          <cell r="A4643" t="str">
            <v/>
          </cell>
          <cell r="B4643" t="str">
            <v/>
          </cell>
          <cell r="D4643" t="str">
            <v/>
          </cell>
          <cell r="F4643">
            <v>0</v>
          </cell>
          <cell r="G4643">
            <v>0</v>
          </cell>
        </row>
        <row r="4644">
          <cell r="A4644" t="str">
            <v/>
          </cell>
          <cell r="B4644" t="str">
            <v/>
          </cell>
          <cell r="D4644" t="str">
            <v/>
          </cell>
          <cell r="F4644">
            <v>0</v>
          </cell>
          <cell r="G4644">
            <v>0</v>
          </cell>
        </row>
        <row r="4645">
          <cell r="A4645" t="str">
            <v/>
          </cell>
          <cell r="B4645" t="str">
            <v/>
          </cell>
          <cell r="D4645" t="str">
            <v/>
          </cell>
          <cell r="F4645">
            <v>0</v>
          </cell>
          <cell r="G4645">
            <v>0</v>
          </cell>
        </row>
        <row r="4646">
          <cell r="A4646" t="str">
            <v/>
          </cell>
          <cell r="B4646" t="str">
            <v/>
          </cell>
          <cell r="D4646" t="str">
            <v/>
          </cell>
          <cell r="F4646">
            <v>0</v>
          </cell>
          <cell r="G4646">
            <v>0</v>
          </cell>
        </row>
        <row r="4647">
          <cell r="F4647" t="str">
            <v>Total C</v>
          </cell>
          <cell r="G4647">
            <v>0</v>
          </cell>
        </row>
        <row r="4649">
          <cell r="A4649" t="str">
            <v>14.1.2.1</v>
          </cell>
          <cell r="B4649" t="str">
            <v>Tendido de alimentación a Tanques de Reserva</v>
          </cell>
          <cell r="D4649" t="str">
            <v>Costo  Neto</v>
          </cell>
          <cell r="F4649" t="str">
            <v>Total D=A+B+C</v>
          </cell>
          <cell r="G4649">
            <v>0</v>
          </cell>
        </row>
        <row r="4651">
          <cell r="A4651" t="str">
            <v>ANALISIS DE PRECIOS</v>
          </cell>
        </row>
        <row r="4652">
          <cell r="A4652" t="str">
            <v>COMITENTE:</v>
          </cell>
          <cell r="B4652" t="str">
            <v>SUBSECRETARÍA DE ARQUITECTURA</v>
          </cell>
        </row>
        <row r="4653">
          <cell r="A4653" t="str">
            <v>CONTRATISTA:</v>
          </cell>
          <cell r="B4653">
            <v>0</v>
          </cell>
        </row>
        <row r="4654">
          <cell r="A4654" t="str">
            <v>OBRA:</v>
          </cell>
          <cell r="B4654" t="str">
            <v>GALPON EN PARQUE DE PRODUCCION SOCIAL DE LADRILLEROS DE SAN JUAN</v>
          </cell>
          <cell r="F4654" t="str">
            <v>PRECIOS A:</v>
          </cell>
          <cell r="G4654">
            <v>0</v>
          </cell>
        </row>
        <row r="4655">
          <cell r="A4655" t="str">
            <v>UBICACIÓN:</v>
          </cell>
          <cell r="B4655" t="str">
            <v xml:space="preserve">DEPARTAMENTO RIVADAVIA </v>
          </cell>
        </row>
        <row r="4656">
          <cell r="A4656" t="str">
            <v>RUBRO:</v>
          </cell>
          <cell r="B4656">
            <v>14</v>
          </cell>
          <cell r="C4656" t="str">
            <v>INSTALACIÓNES SANITARIAS S/PLANO</v>
          </cell>
        </row>
        <row r="4657">
          <cell r="A4657" t="str">
            <v>ITEM:</v>
          </cell>
          <cell r="B4657" t="str">
            <v>14.1.2.2</v>
          </cell>
          <cell r="C4657" t="str">
            <v>Tanque de Reserva - 1000 litros - Ø1.10 x 1.30m</v>
          </cell>
          <cell r="F4657" t="str">
            <v>UNIDAD:</v>
          </cell>
          <cell r="G4657" t="str">
            <v>un.</v>
          </cell>
        </row>
        <row r="4659">
          <cell r="A4659" t="str">
            <v>DATOS REDETERMINACION</v>
          </cell>
          <cell r="C4659" t="str">
            <v>DESIGNACION</v>
          </cell>
          <cell r="D4659" t="str">
            <v>U</v>
          </cell>
          <cell r="E4659" t="str">
            <v>Cantidad</v>
          </cell>
          <cell r="F4659" t="str">
            <v>$ Unitarios</v>
          </cell>
          <cell r="G4659" t="str">
            <v>$ Parcial</v>
          </cell>
        </row>
        <row r="4660">
          <cell r="A4660" t="str">
            <v>CÓDIGO</v>
          </cell>
          <cell r="B4660" t="str">
            <v>DESCRIPCIÓN</v>
          </cell>
        </row>
        <row r="4661">
          <cell r="C4661" t="str">
            <v>A - MATERIALES</v>
          </cell>
        </row>
        <row r="4662">
          <cell r="A4662" t="str">
            <v/>
          </cell>
          <cell r="B4662" t="str">
            <v/>
          </cell>
          <cell r="D4662" t="str">
            <v/>
          </cell>
          <cell r="F4662">
            <v>0</v>
          </cell>
          <cell r="G4662">
            <v>0</v>
          </cell>
        </row>
        <row r="4663">
          <cell r="A4663" t="str">
            <v/>
          </cell>
          <cell r="B4663" t="str">
            <v/>
          </cell>
          <cell r="D4663" t="str">
            <v/>
          </cell>
          <cell r="F4663">
            <v>0</v>
          </cell>
          <cell r="G4663">
            <v>0</v>
          </cell>
        </row>
        <row r="4664">
          <cell r="A4664" t="str">
            <v/>
          </cell>
          <cell r="B4664" t="str">
            <v/>
          </cell>
          <cell r="D4664" t="str">
            <v/>
          </cell>
          <cell r="F4664">
            <v>0</v>
          </cell>
          <cell r="G4664">
            <v>0</v>
          </cell>
        </row>
        <row r="4665">
          <cell r="A4665" t="str">
            <v/>
          </cell>
          <cell r="B4665" t="str">
            <v/>
          </cell>
          <cell r="D4665" t="str">
            <v/>
          </cell>
          <cell r="F4665">
            <v>0</v>
          </cell>
          <cell r="G4665">
            <v>0</v>
          </cell>
        </row>
        <row r="4666">
          <cell r="A4666" t="str">
            <v/>
          </cell>
          <cell r="B4666" t="str">
            <v/>
          </cell>
          <cell r="D4666" t="str">
            <v/>
          </cell>
          <cell r="F4666">
            <v>0</v>
          </cell>
          <cell r="G4666">
            <v>0</v>
          </cell>
        </row>
        <row r="4667">
          <cell r="A4667" t="str">
            <v/>
          </cell>
          <cell r="B4667" t="str">
            <v/>
          </cell>
          <cell r="D4667" t="str">
            <v/>
          </cell>
          <cell r="F4667">
            <v>0</v>
          </cell>
          <cell r="G4667">
            <v>0</v>
          </cell>
        </row>
        <row r="4668">
          <cell r="A4668" t="str">
            <v/>
          </cell>
          <cell r="B4668" t="str">
            <v/>
          </cell>
          <cell r="D4668" t="str">
            <v/>
          </cell>
          <cell r="F4668">
            <v>0</v>
          </cell>
          <cell r="G4668">
            <v>0</v>
          </cell>
        </row>
        <row r="4669">
          <cell r="A4669" t="str">
            <v/>
          </cell>
          <cell r="B4669" t="str">
            <v/>
          </cell>
          <cell r="D4669" t="str">
            <v/>
          </cell>
          <cell r="F4669">
            <v>0</v>
          </cell>
          <cell r="G4669">
            <v>0</v>
          </cell>
        </row>
        <row r="4670">
          <cell r="A4670" t="str">
            <v/>
          </cell>
          <cell r="B4670" t="str">
            <v/>
          </cell>
          <cell r="D4670" t="str">
            <v/>
          </cell>
          <cell r="F4670">
            <v>0</v>
          </cell>
          <cell r="G4670">
            <v>0</v>
          </cell>
        </row>
        <row r="4671">
          <cell r="A4671" t="str">
            <v/>
          </cell>
          <cell r="B4671" t="str">
            <v/>
          </cell>
          <cell r="D4671" t="str">
            <v/>
          </cell>
          <cell r="F4671">
            <v>0</v>
          </cell>
          <cell r="G4671">
            <v>0</v>
          </cell>
        </row>
        <row r="4672">
          <cell r="A4672" t="str">
            <v/>
          </cell>
          <cell r="B4672" t="str">
            <v/>
          </cell>
          <cell r="D4672" t="str">
            <v/>
          </cell>
          <cell r="F4672">
            <v>0</v>
          </cell>
          <cell r="G4672">
            <v>0</v>
          </cell>
        </row>
        <row r="4673">
          <cell r="A4673" t="str">
            <v/>
          </cell>
          <cell r="B4673" t="str">
            <v/>
          </cell>
          <cell r="D4673" t="str">
            <v/>
          </cell>
          <cell r="F4673">
            <v>0</v>
          </cell>
          <cell r="G4673">
            <v>0</v>
          </cell>
        </row>
        <row r="4674">
          <cell r="A4674" t="str">
            <v/>
          </cell>
          <cell r="B4674" t="str">
            <v/>
          </cell>
          <cell r="D4674" t="str">
            <v/>
          </cell>
          <cell r="F4674">
            <v>0</v>
          </cell>
          <cell r="G4674">
            <v>0</v>
          </cell>
        </row>
        <row r="4675">
          <cell r="A4675" t="str">
            <v/>
          </cell>
          <cell r="B4675" t="str">
            <v/>
          </cell>
          <cell r="D4675" t="str">
            <v/>
          </cell>
          <cell r="F4675">
            <v>0</v>
          </cell>
          <cell r="G4675">
            <v>0</v>
          </cell>
        </row>
        <row r="4676">
          <cell r="F4676" t="str">
            <v>Total A</v>
          </cell>
          <cell r="G4676">
            <v>0</v>
          </cell>
        </row>
        <row r="4677">
          <cell r="C4677" t="str">
            <v>B - MANO DE OBRA</v>
          </cell>
        </row>
        <row r="4678">
          <cell r="A4678" t="str">
            <v/>
          </cell>
          <cell r="B4678">
            <v>0</v>
          </cell>
          <cell r="D4678" t="str">
            <v/>
          </cell>
          <cell r="F4678">
            <v>0</v>
          </cell>
          <cell r="G4678">
            <v>0</v>
          </cell>
        </row>
        <row r="4679">
          <cell r="A4679" t="str">
            <v/>
          </cell>
          <cell r="B4679">
            <v>0</v>
          </cell>
          <cell r="D4679" t="str">
            <v/>
          </cell>
          <cell r="F4679">
            <v>0</v>
          </cell>
          <cell r="G4679">
            <v>0</v>
          </cell>
        </row>
        <row r="4680">
          <cell r="A4680" t="str">
            <v/>
          </cell>
          <cell r="B4680">
            <v>0</v>
          </cell>
          <cell r="D4680" t="str">
            <v/>
          </cell>
          <cell r="F4680">
            <v>0</v>
          </cell>
          <cell r="G4680">
            <v>0</v>
          </cell>
        </row>
        <row r="4681">
          <cell r="A4681" t="str">
            <v/>
          </cell>
          <cell r="B4681">
            <v>0</v>
          </cell>
          <cell r="D4681" t="str">
            <v/>
          </cell>
          <cell r="F4681">
            <v>0</v>
          </cell>
          <cell r="G4681">
            <v>0</v>
          </cell>
        </row>
        <row r="4682">
          <cell r="A4682" t="str">
            <v/>
          </cell>
          <cell r="B4682">
            <v>0</v>
          </cell>
          <cell r="D4682" t="str">
            <v/>
          </cell>
          <cell r="F4682">
            <v>0</v>
          </cell>
          <cell r="G4682">
            <v>0</v>
          </cell>
        </row>
        <row r="4683">
          <cell r="A4683" t="str">
            <v/>
          </cell>
          <cell r="B4683">
            <v>0</v>
          </cell>
          <cell r="D4683" t="str">
            <v/>
          </cell>
          <cell r="F4683">
            <v>0</v>
          </cell>
          <cell r="G4683">
            <v>0</v>
          </cell>
        </row>
        <row r="4684">
          <cell r="A4684" t="str">
            <v/>
          </cell>
          <cell r="B4684">
            <v>0</v>
          </cell>
          <cell r="D4684" t="str">
            <v/>
          </cell>
          <cell r="F4684">
            <v>0</v>
          </cell>
          <cell r="G4684">
            <v>0</v>
          </cell>
        </row>
        <row r="4685">
          <cell r="A4685" t="str">
            <v/>
          </cell>
          <cell r="B4685">
            <v>0</v>
          </cell>
          <cell r="D4685" t="str">
            <v/>
          </cell>
          <cell r="F4685">
            <v>0</v>
          </cell>
          <cell r="G4685">
            <v>0</v>
          </cell>
        </row>
        <row r="4686">
          <cell r="F4686" t="str">
            <v>Total B</v>
          </cell>
          <cell r="G4686">
            <v>0</v>
          </cell>
        </row>
        <row r="4687">
          <cell r="C4687" t="str">
            <v>C - EQUIPOS</v>
          </cell>
        </row>
        <row r="4688">
          <cell r="A4688" t="str">
            <v/>
          </cell>
          <cell r="B4688" t="str">
            <v/>
          </cell>
          <cell r="D4688" t="str">
            <v/>
          </cell>
          <cell r="F4688">
            <v>0</v>
          </cell>
          <cell r="G4688">
            <v>0</v>
          </cell>
        </row>
        <row r="4689">
          <cell r="A4689" t="str">
            <v/>
          </cell>
          <cell r="B4689" t="str">
            <v/>
          </cell>
          <cell r="D4689" t="str">
            <v/>
          </cell>
          <cell r="F4689">
            <v>0</v>
          </cell>
          <cell r="G4689">
            <v>0</v>
          </cell>
        </row>
        <row r="4690">
          <cell r="A4690" t="str">
            <v/>
          </cell>
          <cell r="B4690" t="str">
            <v/>
          </cell>
          <cell r="D4690" t="str">
            <v/>
          </cell>
          <cell r="F4690">
            <v>0</v>
          </cell>
          <cell r="G4690">
            <v>0</v>
          </cell>
        </row>
        <row r="4691">
          <cell r="A4691" t="str">
            <v/>
          </cell>
          <cell r="B4691" t="str">
            <v/>
          </cell>
          <cell r="D4691" t="str">
            <v/>
          </cell>
          <cell r="F4691">
            <v>0</v>
          </cell>
          <cell r="G4691">
            <v>0</v>
          </cell>
        </row>
        <row r="4692">
          <cell r="A4692" t="str">
            <v/>
          </cell>
          <cell r="B4692" t="str">
            <v/>
          </cell>
          <cell r="D4692" t="str">
            <v/>
          </cell>
          <cell r="F4692">
            <v>0</v>
          </cell>
          <cell r="G4692">
            <v>0</v>
          </cell>
        </row>
        <row r="4693">
          <cell r="A4693" t="str">
            <v/>
          </cell>
          <cell r="B4693" t="str">
            <v/>
          </cell>
          <cell r="D4693" t="str">
            <v/>
          </cell>
          <cell r="F4693">
            <v>0</v>
          </cell>
          <cell r="G4693">
            <v>0</v>
          </cell>
        </row>
        <row r="4694">
          <cell r="A4694" t="str">
            <v/>
          </cell>
          <cell r="B4694" t="str">
            <v/>
          </cell>
          <cell r="D4694" t="str">
            <v/>
          </cell>
          <cell r="F4694">
            <v>0</v>
          </cell>
          <cell r="G4694">
            <v>0</v>
          </cell>
        </row>
        <row r="4695">
          <cell r="A4695" t="str">
            <v/>
          </cell>
          <cell r="B4695" t="str">
            <v/>
          </cell>
          <cell r="D4695" t="str">
            <v/>
          </cell>
          <cell r="F4695">
            <v>0</v>
          </cell>
          <cell r="G4695">
            <v>0</v>
          </cell>
        </row>
        <row r="4696">
          <cell r="A4696" t="str">
            <v/>
          </cell>
          <cell r="B4696" t="str">
            <v/>
          </cell>
          <cell r="D4696" t="str">
            <v/>
          </cell>
          <cell r="F4696">
            <v>0</v>
          </cell>
          <cell r="G4696">
            <v>0</v>
          </cell>
        </row>
        <row r="4697">
          <cell r="F4697" t="str">
            <v>Total C</v>
          </cell>
          <cell r="G4697">
            <v>0</v>
          </cell>
        </row>
        <row r="4699">
          <cell r="A4699" t="str">
            <v>14.1.2.2</v>
          </cell>
          <cell r="B4699" t="str">
            <v>Tanque de Reserva - 1000 litros - Ø1.10 x 1.30m</v>
          </cell>
          <cell r="D4699" t="str">
            <v>Costo  Neto</v>
          </cell>
          <cell r="F4699" t="str">
            <v>Total D=A+B+C</v>
          </cell>
          <cell r="G4699">
            <v>0</v>
          </cell>
        </row>
        <row r="4701">
          <cell r="A4701" t="str">
            <v>ANALISIS DE PRECIOS</v>
          </cell>
        </row>
        <row r="4702">
          <cell r="A4702" t="str">
            <v>COMITENTE:</v>
          </cell>
          <cell r="B4702" t="str">
            <v>SUBSECRETARÍA DE ARQUITECTURA</v>
          </cell>
        </row>
        <row r="4703">
          <cell r="A4703" t="str">
            <v>CONTRATISTA:</v>
          </cell>
          <cell r="B4703">
            <v>0</v>
          </cell>
        </row>
        <row r="4704">
          <cell r="A4704" t="str">
            <v>OBRA:</v>
          </cell>
          <cell r="B4704" t="str">
            <v>GALPON EN PARQUE DE PRODUCCION SOCIAL DE LADRILLEROS DE SAN JUAN</v>
          </cell>
          <cell r="F4704" t="str">
            <v>PRECIOS A:</v>
          </cell>
          <cell r="G4704">
            <v>0</v>
          </cell>
        </row>
        <row r="4705">
          <cell r="A4705" t="str">
            <v>UBICACIÓN:</v>
          </cell>
          <cell r="B4705" t="str">
            <v xml:space="preserve">DEPARTAMENTO RIVADAVIA </v>
          </cell>
        </row>
        <row r="4706">
          <cell r="A4706" t="str">
            <v>RUBRO:</v>
          </cell>
          <cell r="B4706">
            <v>14</v>
          </cell>
          <cell r="C4706" t="str">
            <v>INSTALACIÓNES SANITARIAS S/PLANO</v>
          </cell>
        </row>
        <row r="4707">
          <cell r="A4707" t="str">
            <v>ITEM:</v>
          </cell>
          <cell r="B4707" t="str">
            <v>14.1.2.3</v>
          </cell>
          <cell r="C4707" t="str">
            <v>Termotanque Solar 300lts</v>
          </cell>
          <cell r="F4707" t="str">
            <v>UNIDAD:</v>
          </cell>
          <cell r="G4707" t="str">
            <v>un.</v>
          </cell>
        </row>
        <row r="4709">
          <cell r="A4709" t="str">
            <v>DATOS REDETERMINACION</v>
          </cell>
          <cell r="C4709" t="str">
            <v>DESIGNACION</v>
          </cell>
          <cell r="D4709" t="str">
            <v>U</v>
          </cell>
          <cell r="E4709" t="str">
            <v>Cantidad</v>
          </cell>
          <cell r="F4709" t="str">
            <v>$ Unitarios</v>
          </cell>
          <cell r="G4709" t="str">
            <v>$ Parcial</v>
          </cell>
        </row>
        <row r="4710">
          <cell r="A4710" t="str">
            <v>CÓDIGO</v>
          </cell>
          <cell r="B4710" t="str">
            <v>DESCRIPCIÓN</v>
          </cell>
        </row>
        <row r="4711">
          <cell r="C4711" t="str">
            <v>A - MATERIALES</v>
          </cell>
        </row>
        <row r="4712">
          <cell r="A4712" t="str">
            <v/>
          </cell>
          <cell r="B4712" t="str">
            <v/>
          </cell>
          <cell r="D4712" t="str">
            <v/>
          </cell>
          <cell r="F4712">
            <v>0</v>
          </cell>
          <cell r="G4712">
            <v>0</v>
          </cell>
        </row>
        <row r="4713">
          <cell r="A4713" t="str">
            <v/>
          </cell>
          <cell r="B4713" t="str">
            <v/>
          </cell>
          <cell r="D4713" t="str">
            <v/>
          </cell>
          <cell r="F4713">
            <v>0</v>
          </cell>
          <cell r="G4713">
            <v>0</v>
          </cell>
        </row>
        <row r="4714">
          <cell r="A4714" t="str">
            <v/>
          </cell>
          <cell r="B4714" t="str">
            <v/>
          </cell>
          <cell r="D4714" t="str">
            <v/>
          </cell>
          <cell r="F4714">
            <v>0</v>
          </cell>
          <cell r="G4714">
            <v>0</v>
          </cell>
        </row>
        <row r="4715">
          <cell r="A4715" t="str">
            <v/>
          </cell>
          <cell r="B4715" t="str">
            <v/>
          </cell>
          <cell r="D4715" t="str">
            <v/>
          </cell>
          <cell r="F4715">
            <v>0</v>
          </cell>
          <cell r="G4715">
            <v>0</v>
          </cell>
        </row>
        <row r="4716">
          <cell r="A4716" t="str">
            <v/>
          </cell>
          <cell r="B4716" t="str">
            <v/>
          </cell>
          <cell r="D4716" t="str">
            <v/>
          </cell>
          <cell r="F4716">
            <v>0</v>
          </cell>
          <cell r="G4716">
            <v>0</v>
          </cell>
        </row>
        <row r="4717">
          <cell r="A4717" t="str">
            <v/>
          </cell>
          <cell r="B4717" t="str">
            <v/>
          </cell>
          <cell r="D4717" t="str">
            <v/>
          </cell>
          <cell r="F4717">
            <v>0</v>
          </cell>
          <cell r="G4717">
            <v>0</v>
          </cell>
        </row>
        <row r="4718">
          <cell r="A4718" t="str">
            <v/>
          </cell>
          <cell r="B4718" t="str">
            <v/>
          </cell>
          <cell r="D4718" t="str">
            <v/>
          </cell>
          <cell r="F4718">
            <v>0</v>
          </cell>
          <cell r="G4718">
            <v>0</v>
          </cell>
        </row>
        <row r="4719">
          <cell r="A4719" t="str">
            <v/>
          </cell>
          <cell r="B4719" t="str">
            <v/>
          </cell>
          <cell r="D4719" t="str">
            <v/>
          </cell>
          <cell r="F4719">
            <v>0</v>
          </cell>
          <cell r="G4719">
            <v>0</v>
          </cell>
        </row>
        <row r="4720">
          <cell r="A4720" t="str">
            <v/>
          </cell>
          <cell r="B4720" t="str">
            <v/>
          </cell>
          <cell r="D4720" t="str">
            <v/>
          </cell>
          <cell r="F4720">
            <v>0</v>
          </cell>
          <cell r="G4720">
            <v>0</v>
          </cell>
        </row>
        <row r="4721">
          <cell r="A4721" t="str">
            <v/>
          </cell>
          <cell r="B4721" t="str">
            <v/>
          </cell>
          <cell r="D4721" t="str">
            <v/>
          </cell>
          <cell r="F4721">
            <v>0</v>
          </cell>
          <cell r="G4721">
            <v>0</v>
          </cell>
        </row>
        <row r="4722">
          <cell r="A4722" t="str">
            <v/>
          </cell>
          <cell r="B4722" t="str">
            <v/>
          </cell>
          <cell r="D4722" t="str">
            <v/>
          </cell>
          <cell r="F4722">
            <v>0</v>
          </cell>
          <cell r="G4722">
            <v>0</v>
          </cell>
        </row>
        <row r="4723">
          <cell r="A4723" t="str">
            <v/>
          </cell>
          <cell r="B4723" t="str">
            <v/>
          </cell>
          <cell r="D4723" t="str">
            <v/>
          </cell>
          <cell r="F4723">
            <v>0</v>
          </cell>
          <cell r="G4723">
            <v>0</v>
          </cell>
        </row>
        <row r="4724">
          <cell r="A4724" t="str">
            <v/>
          </cell>
          <cell r="B4724" t="str">
            <v/>
          </cell>
          <cell r="D4724" t="str">
            <v/>
          </cell>
          <cell r="F4724">
            <v>0</v>
          </cell>
          <cell r="G4724">
            <v>0</v>
          </cell>
        </row>
        <row r="4725">
          <cell r="A4725" t="str">
            <v/>
          </cell>
          <cell r="B4725" t="str">
            <v/>
          </cell>
          <cell r="D4725" t="str">
            <v/>
          </cell>
          <cell r="F4725">
            <v>0</v>
          </cell>
          <cell r="G4725">
            <v>0</v>
          </cell>
        </row>
        <row r="4726">
          <cell r="F4726" t="str">
            <v>Total A</v>
          </cell>
          <cell r="G4726">
            <v>0</v>
          </cell>
        </row>
        <row r="4727">
          <cell r="C4727" t="str">
            <v>B - MANO DE OBRA</v>
          </cell>
        </row>
        <row r="4728">
          <cell r="A4728" t="str">
            <v/>
          </cell>
          <cell r="B4728">
            <v>0</v>
          </cell>
          <cell r="D4728" t="str">
            <v/>
          </cell>
          <cell r="F4728">
            <v>0</v>
          </cell>
          <cell r="G4728">
            <v>0</v>
          </cell>
        </row>
        <row r="4729">
          <cell r="A4729" t="str">
            <v/>
          </cell>
          <cell r="B4729">
            <v>0</v>
          </cell>
          <cell r="D4729" t="str">
            <v/>
          </cell>
          <cell r="F4729">
            <v>0</v>
          </cell>
          <cell r="G4729">
            <v>0</v>
          </cell>
        </row>
        <row r="4730">
          <cell r="A4730" t="str">
            <v/>
          </cell>
          <cell r="B4730">
            <v>0</v>
          </cell>
          <cell r="D4730" t="str">
            <v/>
          </cell>
          <cell r="F4730">
            <v>0</v>
          </cell>
          <cell r="G4730">
            <v>0</v>
          </cell>
        </row>
        <row r="4731">
          <cell r="A4731" t="str">
            <v/>
          </cell>
          <cell r="B4731">
            <v>0</v>
          </cell>
          <cell r="D4731" t="str">
            <v/>
          </cell>
          <cell r="F4731">
            <v>0</v>
          </cell>
          <cell r="G4731">
            <v>0</v>
          </cell>
        </row>
        <row r="4732">
          <cell r="A4732" t="str">
            <v/>
          </cell>
          <cell r="B4732">
            <v>0</v>
          </cell>
          <cell r="D4732" t="str">
            <v/>
          </cell>
          <cell r="F4732">
            <v>0</v>
          </cell>
          <cell r="G4732">
            <v>0</v>
          </cell>
        </row>
        <row r="4733">
          <cell r="A4733" t="str">
            <v/>
          </cell>
          <cell r="B4733">
            <v>0</v>
          </cell>
          <cell r="D4733" t="str">
            <v/>
          </cell>
          <cell r="F4733">
            <v>0</v>
          </cell>
          <cell r="G4733">
            <v>0</v>
          </cell>
        </row>
        <row r="4734">
          <cell r="A4734" t="str">
            <v/>
          </cell>
          <cell r="B4734">
            <v>0</v>
          </cell>
          <cell r="D4734" t="str">
            <v/>
          </cell>
          <cell r="F4734">
            <v>0</v>
          </cell>
          <cell r="G4734">
            <v>0</v>
          </cell>
        </row>
        <row r="4735">
          <cell r="A4735" t="str">
            <v/>
          </cell>
          <cell r="B4735">
            <v>0</v>
          </cell>
          <cell r="D4735" t="str">
            <v/>
          </cell>
          <cell r="F4735">
            <v>0</v>
          </cell>
          <cell r="G4735">
            <v>0</v>
          </cell>
        </row>
        <row r="4736">
          <cell r="F4736" t="str">
            <v>Total B</v>
          </cell>
          <cell r="G4736">
            <v>0</v>
          </cell>
        </row>
        <row r="4737">
          <cell r="C4737" t="str">
            <v>C - EQUIPOS</v>
          </cell>
        </row>
        <row r="4738">
          <cell r="A4738" t="str">
            <v/>
          </cell>
          <cell r="B4738" t="str">
            <v/>
          </cell>
          <cell r="D4738" t="str">
            <v/>
          </cell>
          <cell r="F4738">
            <v>0</v>
          </cell>
          <cell r="G4738">
            <v>0</v>
          </cell>
        </row>
        <row r="4739">
          <cell r="A4739" t="str">
            <v/>
          </cell>
          <cell r="B4739" t="str">
            <v/>
          </cell>
          <cell r="D4739" t="str">
            <v/>
          </cell>
          <cell r="F4739">
            <v>0</v>
          </cell>
          <cell r="G4739">
            <v>0</v>
          </cell>
        </row>
        <row r="4740">
          <cell r="A4740" t="str">
            <v/>
          </cell>
          <cell r="B4740" t="str">
            <v/>
          </cell>
          <cell r="D4740" t="str">
            <v/>
          </cell>
          <cell r="F4740">
            <v>0</v>
          </cell>
          <cell r="G4740">
            <v>0</v>
          </cell>
        </row>
        <row r="4741">
          <cell r="A4741" t="str">
            <v/>
          </cell>
          <cell r="B4741" t="str">
            <v/>
          </cell>
          <cell r="D4741" t="str">
            <v/>
          </cell>
          <cell r="F4741">
            <v>0</v>
          </cell>
          <cell r="G4741">
            <v>0</v>
          </cell>
        </row>
        <row r="4742">
          <cell r="A4742" t="str">
            <v/>
          </cell>
          <cell r="B4742" t="str">
            <v/>
          </cell>
          <cell r="D4742" t="str">
            <v/>
          </cell>
          <cell r="F4742">
            <v>0</v>
          </cell>
          <cell r="G4742">
            <v>0</v>
          </cell>
        </row>
        <row r="4743">
          <cell r="A4743" t="str">
            <v/>
          </cell>
          <cell r="B4743" t="str">
            <v/>
          </cell>
          <cell r="D4743" t="str">
            <v/>
          </cell>
          <cell r="F4743">
            <v>0</v>
          </cell>
          <cell r="G4743">
            <v>0</v>
          </cell>
        </row>
        <row r="4744">
          <cell r="A4744" t="str">
            <v/>
          </cell>
          <cell r="B4744" t="str">
            <v/>
          </cell>
          <cell r="D4744" t="str">
            <v/>
          </cell>
          <cell r="F4744">
            <v>0</v>
          </cell>
          <cell r="G4744">
            <v>0</v>
          </cell>
        </row>
        <row r="4745">
          <cell r="A4745" t="str">
            <v/>
          </cell>
          <cell r="B4745" t="str">
            <v/>
          </cell>
          <cell r="D4745" t="str">
            <v/>
          </cell>
          <cell r="F4745">
            <v>0</v>
          </cell>
          <cell r="G4745">
            <v>0</v>
          </cell>
        </row>
        <row r="4746">
          <cell r="A4746" t="str">
            <v/>
          </cell>
          <cell r="B4746" t="str">
            <v/>
          </cell>
          <cell r="D4746" t="str">
            <v/>
          </cell>
          <cell r="F4746">
            <v>0</v>
          </cell>
          <cell r="G4746">
            <v>0</v>
          </cell>
        </row>
        <row r="4747">
          <cell r="F4747" t="str">
            <v>Total C</v>
          </cell>
          <cell r="G4747">
            <v>0</v>
          </cell>
        </row>
        <row r="4749">
          <cell r="A4749" t="str">
            <v>14.1.2.3</v>
          </cell>
          <cell r="B4749" t="str">
            <v>Termotanque Solar 300lts</v>
          </cell>
          <cell r="D4749" t="str">
            <v>Costo  Neto</v>
          </cell>
          <cell r="F4749" t="str">
            <v>Total D=A+B+C</v>
          </cell>
          <cell r="G4749">
            <v>0</v>
          </cell>
        </row>
        <row r="4751">
          <cell r="A4751" t="str">
            <v>ANALISIS DE PRECIOS</v>
          </cell>
        </row>
        <row r="4752">
          <cell r="A4752" t="str">
            <v>COMITENTE:</v>
          </cell>
          <cell r="B4752" t="str">
            <v>SUBSECRETARÍA DE ARQUITECTURA</v>
          </cell>
        </row>
        <row r="4753">
          <cell r="A4753" t="str">
            <v>CONTRATISTA:</v>
          </cell>
          <cell r="B4753">
            <v>0</v>
          </cell>
        </row>
        <row r="4754">
          <cell r="A4754" t="str">
            <v>OBRA:</v>
          </cell>
          <cell r="B4754" t="str">
            <v>GALPON EN PARQUE DE PRODUCCION SOCIAL DE LADRILLEROS DE SAN JUAN</v>
          </cell>
          <cell r="F4754" t="str">
            <v>PRECIOS A:</v>
          </cell>
          <cell r="G4754">
            <v>0</v>
          </cell>
        </row>
        <row r="4755">
          <cell r="A4755" t="str">
            <v>UBICACIÓN:</v>
          </cell>
          <cell r="B4755" t="str">
            <v xml:space="preserve">DEPARTAMENTO RIVADAVIA </v>
          </cell>
        </row>
        <row r="4756">
          <cell r="A4756" t="str">
            <v>RUBRO:</v>
          </cell>
          <cell r="B4756">
            <v>14</v>
          </cell>
          <cell r="C4756" t="str">
            <v>INSTALACIÓNES SANITARIAS S/PLANO</v>
          </cell>
        </row>
        <row r="4757">
          <cell r="A4757" t="str">
            <v>ITEM:</v>
          </cell>
          <cell r="B4757" t="str">
            <v>14.1.2.4</v>
          </cell>
          <cell r="C4757" t="str">
            <v>Cañería Agua Fría - Polipropileno 0,013 m</v>
          </cell>
          <cell r="F4757" t="str">
            <v>UNIDAD:</v>
          </cell>
          <cell r="G4757" t="str">
            <v>ml</v>
          </cell>
        </row>
        <row r="4759">
          <cell r="A4759" t="str">
            <v>DATOS REDETERMINACION</v>
          </cell>
          <cell r="C4759" t="str">
            <v>DESIGNACION</v>
          </cell>
          <cell r="D4759" t="str">
            <v>U</v>
          </cell>
          <cell r="E4759" t="str">
            <v>Cantidad</v>
          </cell>
          <cell r="F4759" t="str">
            <v>$ Unitarios</v>
          </cell>
          <cell r="G4759" t="str">
            <v>$ Parcial</v>
          </cell>
        </row>
        <row r="4760">
          <cell r="A4760" t="str">
            <v>CÓDIGO</v>
          </cell>
          <cell r="B4760" t="str">
            <v>DESCRIPCIÓN</v>
          </cell>
        </row>
        <row r="4761">
          <cell r="C4761" t="str">
            <v>A - MATERIALES</v>
          </cell>
        </row>
        <row r="4762">
          <cell r="A4762" t="str">
            <v/>
          </cell>
          <cell r="B4762" t="str">
            <v/>
          </cell>
          <cell r="D4762" t="str">
            <v/>
          </cell>
          <cell r="F4762">
            <v>0</v>
          </cell>
          <cell r="G4762">
            <v>0</v>
          </cell>
        </row>
        <row r="4763">
          <cell r="A4763" t="str">
            <v/>
          </cell>
          <cell r="B4763" t="str">
            <v/>
          </cell>
          <cell r="D4763" t="str">
            <v/>
          </cell>
          <cell r="F4763">
            <v>0</v>
          </cell>
          <cell r="G4763">
            <v>0</v>
          </cell>
        </row>
        <row r="4764">
          <cell r="A4764" t="str">
            <v/>
          </cell>
          <cell r="B4764" t="str">
            <v/>
          </cell>
          <cell r="D4764" t="str">
            <v/>
          </cell>
          <cell r="F4764">
            <v>0</v>
          </cell>
          <cell r="G4764">
            <v>0</v>
          </cell>
        </row>
        <row r="4765">
          <cell r="A4765" t="str">
            <v/>
          </cell>
          <cell r="B4765" t="str">
            <v/>
          </cell>
          <cell r="D4765" t="str">
            <v/>
          </cell>
          <cell r="F4765">
            <v>0</v>
          </cell>
          <cell r="G4765">
            <v>0</v>
          </cell>
        </row>
        <row r="4766">
          <cell r="A4766" t="str">
            <v/>
          </cell>
          <cell r="B4766" t="str">
            <v/>
          </cell>
          <cell r="D4766" t="str">
            <v/>
          </cell>
          <cell r="F4766">
            <v>0</v>
          </cell>
          <cell r="G4766">
            <v>0</v>
          </cell>
        </row>
        <row r="4767">
          <cell r="A4767" t="str">
            <v/>
          </cell>
          <cell r="B4767" t="str">
            <v/>
          </cell>
          <cell r="D4767" t="str">
            <v/>
          </cell>
          <cell r="F4767">
            <v>0</v>
          </cell>
          <cell r="G4767">
            <v>0</v>
          </cell>
        </row>
        <row r="4768">
          <cell r="A4768" t="str">
            <v/>
          </cell>
          <cell r="B4768" t="str">
            <v/>
          </cell>
          <cell r="D4768" t="str">
            <v/>
          </cell>
          <cell r="F4768">
            <v>0</v>
          </cell>
          <cell r="G4768">
            <v>0</v>
          </cell>
        </row>
        <row r="4769">
          <cell r="A4769" t="str">
            <v/>
          </cell>
          <cell r="B4769" t="str">
            <v/>
          </cell>
          <cell r="D4769" t="str">
            <v/>
          </cell>
          <cell r="F4769">
            <v>0</v>
          </cell>
          <cell r="G4769">
            <v>0</v>
          </cell>
        </row>
        <row r="4770">
          <cell r="A4770" t="str">
            <v/>
          </cell>
          <cell r="B4770" t="str">
            <v/>
          </cell>
          <cell r="D4770" t="str">
            <v/>
          </cell>
          <cell r="F4770">
            <v>0</v>
          </cell>
          <cell r="G4770">
            <v>0</v>
          </cell>
        </row>
        <row r="4771">
          <cell r="A4771" t="str">
            <v/>
          </cell>
          <cell r="B4771" t="str">
            <v/>
          </cell>
          <cell r="D4771" t="str">
            <v/>
          </cell>
          <cell r="F4771">
            <v>0</v>
          </cell>
          <cell r="G4771">
            <v>0</v>
          </cell>
        </row>
        <row r="4772">
          <cell r="A4772" t="str">
            <v/>
          </cell>
          <cell r="B4772" t="str">
            <v/>
          </cell>
          <cell r="D4772" t="str">
            <v/>
          </cell>
          <cell r="F4772">
            <v>0</v>
          </cell>
          <cell r="G4772">
            <v>0</v>
          </cell>
        </row>
        <row r="4773">
          <cell r="A4773" t="str">
            <v/>
          </cell>
          <cell r="B4773" t="str">
            <v/>
          </cell>
          <cell r="D4773" t="str">
            <v/>
          </cell>
          <cell r="F4773">
            <v>0</v>
          </cell>
          <cell r="G4773">
            <v>0</v>
          </cell>
        </row>
        <row r="4774">
          <cell r="A4774" t="str">
            <v/>
          </cell>
          <cell r="B4774" t="str">
            <v/>
          </cell>
          <cell r="D4774" t="str">
            <v/>
          </cell>
          <cell r="F4774">
            <v>0</v>
          </cell>
          <cell r="G4774">
            <v>0</v>
          </cell>
        </row>
        <row r="4775">
          <cell r="A4775" t="str">
            <v/>
          </cell>
          <cell r="B4775" t="str">
            <v/>
          </cell>
          <cell r="D4775" t="str">
            <v/>
          </cell>
          <cell r="F4775">
            <v>0</v>
          </cell>
          <cell r="G4775">
            <v>0</v>
          </cell>
        </row>
        <row r="4776">
          <cell r="F4776" t="str">
            <v>Total A</v>
          </cell>
          <cell r="G4776">
            <v>0</v>
          </cell>
        </row>
        <row r="4777">
          <cell r="C4777" t="str">
            <v>B - MANO DE OBRA</v>
          </cell>
        </row>
        <row r="4778">
          <cell r="A4778" t="str">
            <v/>
          </cell>
          <cell r="B4778">
            <v>0</v>
          </cell>
          <cell r="D4778" t="str">
            <v/>
          </cell>
          <cell r="F4778">
            <v>0</v>
          </cell>
          <cell r="G4778">
            <v>0</v>
          </cell>
        </row>
        <row r="4779">
          <cell r="A4779" t="str">
            <v/>
          </cell>
          <cell r="B4779">
            <v>0</v>
          </cell>
          <cell r="D4779" t="str">
            <v/>
          </cell>
          <cell r="F4779">
            <v>0</v>
          </cell>
          <cell r="G4779">
            <v>0</v>
          </cell>
        </row>
        <row r="4780">
          <cell r="A4780" t="str">
            <v/>
          </cell>
          <cell r="B4780">
            <v>0</v>
          </cell>
          <cell r="D4780" t="str">
            <v/>
          </cell>
          <cell r="F4780">
            <v>0</v>
          </cell>
          <cell r="G4780">
            <v>0</v>
          </cell>
        </row>
        <row r="4781">
          <cell r="A4781" t="str">
            <v/>
          </cell>
          <cell r="B4781">
            <v>0</v>
          </cell>
          <cell r="D4781" t="str">
            <v/>
          </cell>
          <cell r="F4781">
            <v>0</v>
          </cell>
          <cell r="G4781">
            <v>0</v>
          </cell>
        </row>
        <row r="4782">
          <cell r="A4782" t="str">
            <v/>
          </cell>
          <cell r="B4782">
            <v>0</v>
          </cell>
          <cell r="D4782" t="str">
            <v/>
          </cell>
          <cell r="F4782">
            <v>0</v>
          </cell>
          <cell r="G4782">
            <v>0</v>
          </cell>
        </row>
        <row r="4783">
          <cell r="A4783" t="str">
            <v/>
          </cell>
          <cell r="B4783">
            <v>0</v>
          </cell>
          <cell r="D4783" t="str">
            <v/>
          </cell>
          <cell r="F4783">
            <v>0</v>
          </cell>
          <cell r="G4783">
            <v>0</v>
          </cell>
        </row>
        <row r="4784">
          <cell r="A4784" t="str">
            <v/>
          </cell>
          <cell r="B4784">
            <v>0</v>
          </cell>
          <cell r="D4784" t="str">
            <v/>
          </cell>
          <cell r="F4784">
            <v>0</v>
          </cell>
          <cell r="G4784">
            <v>0</v>
          </cell>
        </row>
        <row r="4785">
          <cell r="A4785" t="str">
            <v/>
          </cell>
          <cell r="B4785">
            <v>0</v>
          </cell>
          <cell r="D4785" t="str">
            <v/>
          </cell>
          <cell r="F4785">
            <v>0</v>
          </cell>
          <cell r="G4785">
            <v>0</v>
          </cell>
        </row>
        <row r="4786">
          <cell r="F4786" t="str">
            <v>Total B</v>
          </cell>
          <cell r="G4786">
            <v>0</v>
          </cell>
        </row>
        <row r="4787">
          <cell r="C4787" t="str">
            <v>C - EQUIPOS</v>
          </cell>
        </row>
        <row r="4788">
          <cell r="A4788" t="str">
            <v/>
          </cell>
          <cell r="B4788" t="str">
            <v/>
          </cell>
          <cell r="D4788" t="str">
            <v/>
          </cell>
          <cell r="F4788">
            <v>0</v>
          </cell>
          <cell r="G4788">
            <v>0</v>
          </cell>
        </row>
        <row r="4789">
          <cell r="A4789" t="str">
            <v/>
          </cell>
          <cell r="B4789" t="str">
            <v/>
          </cell>
          <cell r="D4789" t="str">
            <v/>
          </cell>
          <cell r="F4789">
            <v>0</v>
          </cell>
          <cell r="G4789">
            <v>0</v>
          </cell>
        </row>
        <row r="4790">
          <cell r="A4790" t="str">
            <v/>
          </cell>
          <cell r="B4790" t="str">
            <v/>
          </cell>
          <cell r="D4790" t="str">
            <v/>
          </cell>
          <cell r="F4790">
            <v>0</v>
          </cell>
          <cell r="G4790">
            <v>0</v>
          </cell>
        </row>
        <row r="4791">
          <cell r="A4791" t="str">
            <v/>
          </cell>
          <cell r="B4791" t="str">
            <v/>
          </cell>
          <cell r="D4791" t="str">
            <v/>
          </cell>
          <cell r="F4791">
            <v>0</v>
          </cell>
          <cell r="G4791">
            <v>0</v>
          </cell>
        </row>
        <row r="4792">
          <cell r="A4792" t="str">
            <v/>
          </cell>
          <cell r="B4792" t="str">
            <v/>
          </cell>
          <cell r="D4792" t="str">
            <v/>
          </cell>
          <cell r="F4792">
            <v>0</v>
          </cell>
          <cell r="G4792">
            <v>0</v>
          </cell>
        </row>
        <row r="4793">
          <cell r="A4793" t="str">
            <v/>
          </cell>
          <cell r="B4793" t="str">
            <v/>
          </cell>
          <cell r="D4793" t="str">
            <v/>
          </cell>
          <cell r="F4793">
            <v>0</v>
          </cell>
          <cell r="G4793">
            <v>0</v>
          </cell>
        </row>
        <row r="4794">
          <cell r="A4794" t="str">
            <v/>
          </cell>
          <cell r="B4794" t="str">
            <v/>
          </cell>
          <cell r="D4794" t="str">
            <v/>
          </cell>
          <cell r="F4794">
            <v>0</v>
          </cell>
          <cell r="G4794">
            <v>0</v>
          </cell>
        </row>
        <row r="4795">
          <cell r="A4795" t="str">
            <v/>
          </cell>
          <cell r="B4795" t="str">
            <v/>
          </cell>
          <cell r="D4795" t="str">
            <v/>
          </cell>
          <cell r="F4795">
            <v>0</v>
          </cell>
          <cell r="G4795">
            <v>0</v>
          </cell>
        </row>
        <row r="4796">
          <cell r="A4796" t="str">
            <v/>
          </cell>
          <cell r="B4796" t="str">
            <v/>
          </cell>
          <cell r="D4796" t="str">
            <v/>
          </cell>
          <cell r="F4796">
            <v>0</v>
          </cell>
          <cell r="G4796">
            <v>0</v>
          </cell>
        </row>
        <row r="4797">
          <cell r="F4797" t="str">
            <v>Total C</v>
          </cell>
          <cell r="G4797">
            <v>0</v>
          </cell>
        </row>
        <row r="4799">
          <cell r="A4799" t="str">
            <v>14.1.2.4</v>
          </cell>
          <cell r="B4799" t="str">
            <v>Cañería Agua Fría - Polipropileno 0,013 m</v>
          </cell>
          <cell r="D4799" t="str">
            <v>Costo  Neto</v>
          </cell>
          <cell r="F4799" t="str">
            <v>Total D=A+B+C</v>
          </cell>
          <cell r="G4799">
            <v>0</v>
          </cell>
        </row>
        <row r="4801">
          <cell r="A4801" t="str">
            <v>ANALISIS DE PRECIOS</v>
          </cell>
        </row>
        <row r="4802">
          <cell r="A4802" t="str">
            <v>COMITENTE:</v>
          </cell>
          <cell r="B4802" t="str">
            <v>SUBSECRETARÍA DE ARQUITECTURA</v>
          </cell>
        </row>
        <row r="4803">
          <cell r="A4803" t="str">
            <v>CONTRATISTA:</v>
          </cell>
          <cell r="B4803">
            <v>0</v>
          </cell>
        </row>
        <row r="4804">
          <cell r="A4804" t="str">
            <v>OBRA:</v>
          </cell>
          <cell r="B4804" t="str">
            <v>GALPON EN PARQUE DE PRODUCCION SOCIAL DE LADRILLEROS DE SAN JUAN</v>
          </cell>
          <cell r="F4804" t="str">
            <v>PRECIOS A:</v>
          </cell>
          <cell r="G4804">
            <v>0</v>
          </cell>
        </row>
        <row r="4805">
          <cell r="A4805" t="str">
            <v>UBICACIÓN:</v>
          </cell>
          <cell r="B4805" t="str">
            <v xml:space="preserve">DEPARTAMENTO RIVADAVIA </v>
          </cell>
        </row>
        <row r="4806">
          <cell r="A4806" t="str">
            <v>RUBRO:</v>
          </cell>
          <cell r="B4806">
            <v>14</v>
          </cell>
          <cell r="C4806" t="str">
            <v>INSTALACIÓNES SANITARIAS S/PLANO</v>
          </cell>
        </row>
        <row r="4807">
          <cell r="A4807" t="str">
            <v>ITEM:</v>
          </cell>
          <cell r="B4807" t="str">
            <v>14.1.2.5</v>
          </cell>
          <cell r="C4807" t="str">
            <v>Cañería Agua Caliente - Polipropileno 0,019 m</v>
          </cell>
          <cell r="F4807" t="str">
            <v>UNIDAD:</v>
          </cell>
          <cell r="G4807" t="str">
            <v>ml</v>
          </cell>
        </row>
        <row r="4809">
          <cell r="A4809" t="str">
            <v>DATOS REDETERMINACION</v>
          </cell>
          <cell r="C4809" t="str">
            <v>DESIGNACION</v>
          </cell>
          <cell r="D4809" t="str">
            <v>U</v>
          </cell>
          <cell r="E4809" t="str">
            <v>Cantidad</v>
          </cell>
          <cell r="F4809" t="str">
            <v>$ Unitarios</v>
          </cell>
          <cell r="G4809" t="str">
            <v>$ Parcial</v>
          </cell>
        </row>
        <row r="4810">
          <cell r="A4810" t="str">
            <v>CÓDIGO</v>
          </cell>
          <cell r="B4810" t="str">
            <v>DESCRIPCIÓN</v>
          </cell>
        </row>
        <row r="4811">
          <cell r="C4811" t="str">
            <v>A - MATERIALES</v>
          </cell>
        </row>
        <row r="4812">
          <cell r="A4812" t="str">
            <v/>
          </cell>
          <cell r="B4812" t="str">
            <v/>
          </cell>
          <cell r="D4812" t="str">
            <v/>
          </cell>
          <cell r="F4812">
            <v>0</v>
          </cell>
          <cell r="G4812">
            <v>0</v>
          </cell>
        </row>
        <row r="4813">
          <cell r="A4813" t="str">
            <v/>
          </cell>
          <cell r="B4813" t="str">
            <v/>
          </cell>
          <cell r="D4813" t="str">
            <v/>
          </cell>
          <cell r="F4813">
            <v>0</v>
          </cell>
          <cell r="G4813">
            <v>0</v>
          </cell>
        </row>
        <row r="4814">
          <cell r="A4814" t="str">
            <v/>
          </cell>
          <cell r="B4814" t="str">
            <v/>
          </cell>
          <cell r="D4814" t="str">
            <v/>
          </cell>
          <cell r="F4814">
            <v>0</v>
          </cell>
          <cell r="G4814">
            <v>0</v>
          </cell>
        </row>
        <row r="4815">
          <cell r="A4815" t="str">
            <v/>
          </cell>
          <cell r="B4815" t="str">
            <v/>
          </cell>
          <cell r="D4815" t="str">
            <v/>
          </cell>
          <cell r="F4815">
            <v>0</v>
          </cell>
          <cell r="G4815">
            <v>0</v>
          </cell>
        </row>
        <row r="4816">
          <cell r="A4816" t="str">
            <v/>
          </cell>
          <cell r="B4816" t="str">
            <v/>
          </cell>
          <cell r="D4816" t="str">
            <v/>
          </cell>
          <cell r="F4816">
            <v>0</v>
          </cell>
          <cell r="G4816">
            <v>0</v>
          </cell>
        </row>
        <row r="4817">
          <cell r="A4817" t="str">
            <v/>
          </cell>
          <cell r="B4817" t="str">
            <v/>
          </cell>
          <cell r="D4817" t="str">
            <v/>
          </cell>
          <cell r="F4817">
            <v>0</v>
          </cell>
          <cell r="G4817">
            <v>0</v>
          </cell>
        </row>
        <row r="4818">
          <cell r="A4818" t="str">
            <v/>
          </cell>
          <cell r="B4818" t="str">
            <v/>
          </cell>
          <cell r="D4818" t="str">
            <v/>
          </cell>
          <cell r="F4818">
            <v>0</v>
          </cell>
          <cell r="G4818">
            <v>0</v>
          </cell>
        </row>
        <row r="4819">
          <cell r="A4819" t="str">
            <v/>
          </cell>
          <cell r="B4819" t="str">
            <v/>
          </cell>
          <cell r="D4819" t="str">
            <v/>
          </cell>
          <cell r="F4819">
            <v>0</v>
          </cell>
          <cell r="G4819">
            <v>0</v>
          </cell>
        </row>
        <row r="4820">
          <cell r="A4820" t="str">
            <v/>
          </cell>
          <cell r="B4820" t="str">
            <v/>
          </cell>
          <cell r="D4820" t="str">
            <v/>
          </cell>
          <cell r="F4820">
            <v>0</v>
          </cell>
          <cell r="G4820">
            <v>0</v>
          </cell>
        </row>
        <row r="4821">
          <cell r="A4821" t="str">
            <v/>
          </cell>
          <cell r="B4821" t="str">
            <v/>
          </cell>
          <cell r="D4821" t="str">
            <v/>
          </cell>
          <cell r="F4821">
            <v>0</v>
          </cell>
          <cell r="G4821">
            <v>0</v>
          </cell>
        </row>
        <row r="4822">
          <cell r="A4822" t="str">
            <v/>
          </cell>
          <cell r="B4822" t="str">
            <v/>
          </cell>
          <cell r="D4822" t="str">
            <v/>
          </cell>
          <cell r="F4822">
            <v>0</v>
          </cell>
          <cell r="G4822">
            <v>0</v>
          </cell>
        </row>
        <row r="4823">
          <cell r="A4823" t="str">
            <v/>
          </cell>
          <cell r="B4823" t="str">
            <v/>
          </cell>
          <cell r="D4823" t="str">
            <v/>
          </cell>
          <cell r="F4823">
            <v>0</v>
          </cell>
          <cell r="G4823">
            <v>0</v>
          </cell>
        </row>
        <row r="4824">
          <cell r="A4824" t="str">
            <v/>
          </cell>
          <cell r="B4824" t="str">
            <v/>
          </cell>
          <cell r="D4824" t="str">
            <v/>
          </cell>
          <cell r="F4824">
            <v>0</v>
          </cell>
          <cell r="G4824">
            <v>0</v>
          </cell>
        </row>
        <row r="4825">
          <cell r="A4825" t="str">
            <v/>
          </cell>
          <cell r="B4825" t="str">
            <v/>
          </cell>
          <cell r="D4825" t="str">
            <v/>
          </cell>
          <cell r="F4825">
            <v>0</v>
          </cell>
          <cell r="G4825">
            <v>0</v>
          </cell>
        </row>
        <row r="4826">
          <cell r="F4826" t="str">
            <v>Total A</v>
          </cell>
          <cell r="G4826">
            <v>0</v>
          </cell>
        </row>
        <row r="4827">
          <cell r="C4827" t="str">
            <v>B - MANO DE OBRA</v>
          </cell>
        </row>
        <row r="4828">
          <cell r="A4828" t="str">
            <v/>
          </cell>
          <cell r="B4828">
            <v>0</v>
          </cell>
          <cell r="D4828" t="str">
            <v/>
          </cell>
          <cell r="F4828">
            <v>0</v>
          </cell>
          <cell r="G4828">
            <v>0</v>
          </cell>
        </row>
        <row r="4829">
          <cell r="A4829" t="str">
            <v/>
          </cell>
          <cell r="B4829">
            <v>0</v>
          </cell>
          <cell r="D4829" t="str">
            <v/>
          </cell>
          <cell r="F4829">
            <v>0</v>
          </cell>
          <cell r="G4829">
            <v>0</v>
          </cell>
        </row>
        <row r="4830">
          <cell r="A4830" t="str">
            <v/>
          </cell>
          <cell r="B4830">
            <v>0</v>
          </cell>
          <cell r="D4830" t="str">
            <v/>
          </cell>
          <cell r="F4830">
            <v>0</v>
          </cell>
          <cell r="G4830">
            <v>0</v>
          </cell>
        </row>
        <row r="4831">
          <cell r="A4831" t="str">
            <v/>
          </cell>
          <cell r="B4831">
            <v>0</v>
          </cell>
          <cell r="D4831" t="str">
            <v/>
          </cell>
          <cell r="F4831">
            <v>0</v>
          </cell>
          <cell r="G4831">
            <v>0</v>
          </cell>
        </row>
        <row r="4832">
          <cell r="A4832" t="str">
            <v/>
          </cell>
          <cell r="B4832">
            <v>0</v>
          </cell>
          <cell r="D4832" t="str">
            <v/>
          </cell>
          <cell r="F4832">
            <v>0</v>
          </cell>
          <cell r="G4832">
            <v>0</v>
          </cell>
        </row>
        <row r="4833">
          <cell r="A4833" t="str">
            <v/>
          </cell>
          <cell r="B4833">
            <v>0</v>
          </cell>
          <cell r="D4833" t="str">
            <v/>
          </cell>
          <cell r="F4833">
            <v>0</v>
          </cell>
          <cell r="G4833">
            <v>0</v>
          </cell>
        </row>
        <row r="4834">
          <cell r="A4834" t="str">
            <v/>
          </cell>
          <cell r="B4834">
            <v>0</v>
          </cell>
          <cell r="D4834" t="str">
            <v/>
          </cell>
          <cell r="F4834">
            <v>0</v>
          </cell>
          <cell r="G4834">
            <v>0</v>
          </cell>
        </row>
        <row r="4835">
          <cell r="A4835" t="str">
            <v/>
          </cell>
          <cell r="B4835">
            <v>0</v>
          </cell>
          <cell r="D4835" t="str">
            <v/>
          </cell>
          <cell r="F4835">
            <v>0</v>
          </cell>
          <cell r="G4835">
            <v>0</v>
          </cell>
        </row>
        <row r="4836">
          <cell r="F4836" t="str">
            <v>Total B</v>
          </cell>
          <cell r="G4836">
            <v>0</v>
          </cell>
        </row>
        <row r="4837">
          <cell r="C4837" t="str">
            <v>C - EQUIPOS</v>
          </cell>
        </row>
        <row r="4838">
          <cell r="A4838" t="str">
            <v/>
          </cell>
          <cell r="B4838" t="str">
            <v/>
          </cell>
          <cell r="D4838" t="str">
            <v/>
          </cell>
          <cell r="F4838">
            <v>0</v>
          </cell>
          <cell r="G4838">
            <v>0</v>
          </cell>
        </row>
        <row r="4839">
          <cell r="A4839" t="str">
            <v/>
          </cell>
          <cell r="B4839" t="str">
            <v/>
          </cell>
          <cell r="D4839" t="str">
            <v/>
          </cell>
          <cell r="F4839">
            <v>0</v>
          </cell>
          <cell r="G4839">
            <v>0</v>
          </cell>
        </row>
        <row r="4840">
          <cell r="A4840" t="str">
            <v/>
          </cell>
          <cell r="B4840" t="str">
            <v/>
          </cell>
          <cell r="D4840" t="str">
            <v/>
          </cell>
          <cell r="F4840">
            <v>0</v>
          </cell>
          <cell r="G4840">
            <v>0</v>
          </cell>
        </row>
        <row r="4841">
          <cell r="A4841" t="str">
            <v/>
          </cell>
          <cell r="B4841" t="str">
            <v/>
          </cell>
          <cell r="D4841" t="str">
            <v/>
          </cell>
          <cell r="F4841">
            <v>0</v>
          </cell>
          <cell r="G4841">
            <v>0</v>
          </cell>
        </row>
        <row r="4842">
          <cell r="A4842" t="str">
            <v/>
          </cell>
          <cell r="B4842" t="str">
            <v/>
          </cell>
          <cell r="D4842" t="str">
            <v/>
          </cell>
          <cell r="F4842">
            <v>0</v>
          </cell>
          <cell r="G4842">
            <v>0</v>
          </cell>
        </row>
        <row r="4843">
          <cell r="A4843" t="str">
            <v/>
          </cell>
          <cell r="B4843" t="str">
            <v/>
          </cell>
          <cell r="D4843" t="str">
            <v/>
          </cell>
          <cell r="F4843">
            <v>0</v>
          </cell>
          <cell r="G4843">
            <v>0</v>
          </cell>
        </row>
        <row r="4844">
          <cell r="A4844" t="str">
            <v/>
          </cell>
          <cell r="B4844" t="str">
            <v/>
          </cell>
          <cell r="D4844" t="str">
            <v/>
          </cell>
          <cell r="F4844">
            <v>0</v>
          </cell>
          <cell r="G4844">
            <v>0</v>
          </cell>
        </row>
        <row r="4845">
          <cell r="A4845" t="str">
            <v/>
          </cell>
          <cell r="B4845" t="str">
            <v/>
          </cell>
          <cell r="D4845" t="str">
            <v/>
          </cell>
          <cell r="F4845">
            <v>0</v>
          </cell>
          <cell r="G4845">
            <v>0</v>
          </cell>
        </row>
        <row r="4846">
          <cell r="A4846" t="str">
            <v/>
          </cell>
          <cell r="B4846" t="str">
            <v/>
          </cell>
          <cell r="D4846" t="str">
            <v/>
          </cell>
          <cell r="F4846">
            <v>0</v>
          </cell>
          <cell r="G4846">
            <v>0</v>
          </cell>
        </row>
        <row r="4847">
          <cell r="F4847" t="str">
            <v>Total C</v>
          </cell>
          <cell r="G4847">
            <v>0</v>
          </cell>
        </row>
        <row r="4849">
          <cell r="A4849" t="str">
            <v>14.1.2.5</v>
          </cell>
          <cell r="B4849" t="str">
            <v>Cañería Agua Caliente - Polipropileno 0,019 m</v>
          </cell>
          <cell r="D4849" t="str">
            <v>Costo  Neto</v>
          </cell>
          <cell r="F4849" t="str">
            <v>Total D=A+B+C</v>
          </cell>
          <cell r="G4849">
            <v>0</v>
          </cell>
        </row>
        <row r="4851">
          <cell r="A4851" t="str">
            <v>ANALISIS DE PRECIOS</v>
          </cell>
        </row>
        <row r="4852">
          <cell r="A4852" t="str">
            <v>COMITENTE:</v>
          </cell>
          <cell r="B4852" t="str">
            <v>SUBSECRETARÍA DE ARQUITECTURA</v>
          </cell>
        </row>
        <row r="4853">
          <cell r="A4853" t="str">
            <v>CONTRATISTA:</v>
          </cell>
          <cell r="B4853">
            <v>0</v>
          </cell>
        </row>
        <row r="4854">
          <cell r="A4854" t="str">
            <v>OBRA:</v>
          </cell>
          <cell r="B4854" t="str">
            <v>GALPON EN PARQUE DE PRODUCCION SOCIAL DE LADRILLEROS DE SAN JUAN</v>
          </cell>
          <cell r="F4854" t="str">
            <v>PRECIOS A:</v>
          </cell>
          <cell r="G4854">
            <v>0</v>
          </cell>
        </row>
        <row r="4855">
          <cell r="A4855" t="str">
            <v>UBICACIÓN:</v>
          </cell>
          <cell r="B4855" t="str">
            <v xml:space="preserve">DEPARTAMENTO RIVADAVIA </v>
          </cell>
        </row>
        <row r="4856">
          <cell r="A4856" t="str">
            <v>RUBRO:</v>
          </cell>
          <cell r="B4856">
            <v>14</v>
          </cell>
          <cell r="C4856" t="str">
            <v>INSTALACIÓNES SANITARIAS S/PLANO</v>
          </cell>
        </row>
        <row r="4857">
          <cell r="A4857" t="str">
            <v>ITEM:</v>
          </cell>
          <cell r="B4857" t="str">
            <v>14.1.2.6</v>
          </cell>
          <cell r="C4857" t="str">
            <v>Llave de paso por local</v>
          </cell>
          <cell r="F4857" t="str">
            <v>UNIDAD:</v>
          </cell>
          <cell r="G4857" t="str">
            <v>un.</v>
          </cell>
        </row>
        <row r="4859">
          <cell r="A4859" t="str">
            <v>DATOS REDETERMINACION</v>
          </cell>
          <cell r="C4859" t="str">
            <v>DESIGNACION</v>
          </cell>
          <cell r="D4859" t="str">
            <v>U</v>
          </cell>
          <cell r="E4859" t="str">
            <v>Cantidad</v>
          </cell>
          <cell r="F4859" t="str">
            <v>$ Unitarios</v>
          </cell>
          <cell r="G4859" t="str">
            <v>$ Parcial</v>
          </cell>
        </row>
        <row r="4860">
          <cell r="A4860" t="str">
            <v>CÓDIGO</v>
          </cell>
          <cell r="B4860" t="str">
            <v>DESCRIPCIÓN</v>
          </cell>
        </row>
        <row r="4861">
          <cell r="C4861" t="str">
            <v>A - MATERIALES</v>
          </cell>
        </row>
        <row r="4862">
          <cell r="A4862" t="str">
            <v/>
          </cell>
          <cell r="B4862" t="str">
            <v/>
          </cell>
          <cell r="D4862" t="str">
            <v/>
          </cell>
          <cell r="F4862">
            <v>0</v>
          </cell>
          <cell r="G4862">
            <v>0</v>
          </cell>
        </row>
        <row r="4863">
          <cell r="A4863" t="str">
            <v/>
          </cell>
          <cell r="B4863" t="str">
            <v/>
          </cell>
          <cell r="D4863" t="str">
            <v/>
          </cell>
          <cell r="F4863">
            <v>0</v>
          </cell>
          <cell r="G4863">
            <v>0</v>
          </cell>
        </row>
        <row r="4864">
          <cell r="A4864" t="str">
            <v/>
          </cell>
          <cell r="B4864" t="str">
            <v/>
          </cell>
          <cell r="D4864" t="str">
            <v/>
          </cell>
          <cell r="F4864">
            <v>0</v>
          </cell>
          <cell r="G4864">
            <v>0</v>
          </cell>
        </row>
        <row r="4865">
          <cell r="A4865" t="str">
            <v/>
          </cell>
          <cell r="B4865" t="str">
            <v/>
          </cell>
          <cell r="D4865" t="str">
            <v/>
          </cell>
          <cell r="F4865">
            <v>0</v>
          </cell>
          <cell r="G4865">
            <v>0</v>
          </cell>
        </row>
        <row r="4866">
          <cell r="A4866" t="str">
            <v/>
          </cell>
          <cell r="B4866" t="str">
            <v/>
          </cell>
          <cell r="D4866" t="str">
            <v/>
          </cell>
          <cell r="F4866">
            <v>0</v>
          </cell>
          <cell r="G4866">
            <v>0</v>
          </cell>
        </row>
        <row r="4867">
          <cell r="A4867" t="str">
            <v/>
          </cell>
          <cell r="B4867" t="str">
            <v/>
          </cell>
          <cell r="D4867" t="str">
            <v/>
          </cell>
          <cell r="F4867">
            <v>0</v>
          </cell>
          <cell r="G4867">
            <v>0</v>
          </cell>
        </row>
        <row r="4868">
          <cell r="A4868" t="str">
            <v/>
          </cell>
          <cell r="B4868" t="str">
            <v/>
          </cell>
          <cell r="D4868" t="str">
            <v/>
          </cell>
          <cell r="F4868">
            <v>0</v>
          </cell>
          <cell r="G4868">
            <v>0</v>
          </cell>
        </row>
        <row r="4869">
          <cell r="A4869" t="str">
            <v/>
          </cell>
          <cell r="B4869" t="str">
            <v/>
          </cell>
          <cell r="D4869" t="str">
            <v/>
          </cell>
          <cell r="F4869">
            <v>0</v>
          </cell>
          <cell r="G4869">
            <v>0</v>
          </cell>
        </row>
        <row r="4870">
          <cell r="A4870" t="str">
            <v/>
          </cell>
          <cell r="B4870" t="str">
            <v/>
          </cell>
          <cell r="D4870" t="str">
            <v/>
          </cell>
          <cell r="F4870">
            <v>0</v>
          </cell>
          <cell r="G4870">
            <v>0</v>
          </cell>
        </row>
        <row r="4871">
          <cell r="A4871" t="str">
            <v/>
          </cell>
          <cell r="B4871" t="str">
            <v/>
          </cell>
          <cell r="D4871" t="str">
            <v/>
          </cell>
          <cell r="F4871">
            <v>0</v>
          </cell>
          <cell r="G4871">
            <v>0</v>
          </cell>
        </row>
        <row r="4872">
          <cell r="A4872" t="str">
            <v/>
          </cell>
          <cell r="B4872" t="str">
            <v/>
          </cell>
          <cell r="D4872" t="str">
            <v/>
          </cell>
          <cell r="F4872">
            <v>0</v>
          </cell>
          <cell r="G4872">
            <v>0</v>
          </cell>
        </row>
        <row r="4873">
          <cell r="A4873" t="str">
            <v/>
          </cell>
          <cell r="B4873" t="str">
            <v/>
          </cell>
          <cell r="D4873" t="str">
            <v/>
          </cell>
          <cell r="F4873">
            <v>0</v>
          </cell>
          <cell r="G4873">
            <v>0</v>
          </cell>
        </row>
        <row r="4874">
          <cell r="A4874" t="str">
            <v/>
          </cell>
          <cell r="B4874" t="str">
            <v/>
          </cell>
          <cell r="D4874" t="str">
            <v/>
          </cell>
          <cell r="F4874">
            <v>0</v>
          </cell>
          <cell r="G4874">
            <v>0</v>
          </cell>
        </row>
        <row r="4875">
          <cell r="A4875" t="str">
            <v/>
          </cell>
          <cell r="B4875" t="str">
            <v/>
          </cell>
          <cell r="D4875" t="str">
            <v/>
          </cell>
          <cell r="F4875">
            <v>0</v>
          </cell>
          <cell r="G4875">
            <v>0</v>
          </cell>
        </row>
        <row r="4876">
          <cell r="F4876" t="str">
            <v>Total A</v>
          </cell>
          <cell r="G4876">
            <v>0</v>
          </cell>
        </row>
        <row r="4877">
          <cell r="C4877" t="str">
            <v>B - MANO DE OBRA</v>
          </cell>
        </row>
        <row r="4878">
          <cell r="A4878" t="str">
            <v/>
          </cell>
          <cell r="B4878">
            <v>0</v>
          </cell>
          <cell r="D4878" t="str">
            <v/>
          </cell>
          <cell r="F4878">
            <v>0</v>
          </cell>
          <cell r="G4878">
            <v>0</v>
          </cell>
        </row>
        <row r="4879">
          <cell r="A4879" t="str">
            <v/>
          </cell>
          <cell r="B4879">
            <v>0</v>
          </cell>
          <cell r="D4879" t="str">
            <v/>
          </cell>
          <cell r="F4879">
            <v>0</v>
          </cell>
          <cell r="G4879">
            <v>0</v>
          </cell>
        </row>
        <row r="4880">
          <cell r="A4880" t="str">
            <v/>
          </cell>
          <cell r="B4880">
            <v>0</v>
          </cell>
          <cell r="D4880" t="str">
            <v/>
          </cell>
          <cell r="F4880">
            <v>0</v>
          </cell>
          <cell r="G4880">
            <v>0</v>
          </cell>
        </row>
        <row r="4881">
          <cell r="A4881" t="str">
            <v/>
          </cell>
          <cell r="B4881">
            <v>0</v>
          </cell>
          <cell r="D4881" t="str">
            <v/>
          </cell>
          <cell r="F4881">
            <v>0</v>
          </cell>
          <cell r="G4881">
            <v>0</v>
          </cell>
        </row>
        <row r="4882">
          <cell r="A4882" t="str">
            <v/>
          </cell>
          <cell r="B4882">
            <v>0</v>
          </cell>
          <cell r="D4882" t="str">
            <v/>
          </cell>
          <cell r="F4882">
            <v>0</v>
          </cell>
          <cell r="G4882">
            <v>0</v>
          </cell>
        </row>
        <row r="4883">
          <cell r="A4883" t="str">
            <v/>
          </cell>
          <cell r="B4883">
            <v>0</v>
          </cell>
          <cell r="D4883" t="str">
            <v/>
          </cell>
          <cell r="F4883">
            <v>0</v>
          </cell>
          <cell r="G4883">
            <v>0</v>
          </cell>
        </row>
        <row r="4884">
          <cell r="A4884" t="str">
            <v/>
          </cell>
          <cell r="B4884">
            <v>0</v>
          </cell>
          <cell r="D4884" t="str">
            <v/>
          </cell>
          <cell r="F4884">
            <v>0</v>
          </cell>
          <cell r="G4884">
            <v>0</v>
          </cell>
        </row>
        <row r="4885">
          <cell r="A4885" t="str">
            <v/>
          </cell>
          <cell r="B4885">
            <v>0</v>
          </cell>
          <cell r="D4885" t="str">
            <v/>
          </cell>
          <cell r="F4885">
            <v>0</v>
          </cell>
          <cell r="G4885">
            <v>0</v>
          </cell>
        </row>
        <row r="4886">
          <cell r="F4886" t="str">
            <v>Total B</v>
          </cell>
          <cell r="G4886">
            <v>0</v>
          </cell>
        </row>
        <row r="4887">
          <cell r="C4887" t="str">
            <v>C - EQUIPOS</v>
          </cell>
        </row>
        <row r="4888">
          <cell r="A4888" t="str">
            <v/>
          </cell>
          <cell r="B4888" t="str">
            <v/>
          </cell>
          <cell r="D4888" t="str">
            <v/>
          </cell>
          <cell r="F4888">
            <v>0</v>
          </cell>
          <cell r="G4888">
            <v>0</v>
          </cell>
        </row>
        <row r="4889">
          <cell r="A4889" t="str">
            <v/>
          </cell>
          <cell r="B4889" t="str">
            <v/>
          </cell>
          <cell r="D4889" t="str">
            <v/>
          </cell>
          <cell r="F4889">
            <v>0</v>
          </cell>
          <cell r="G4889">
            <v>0</v>
          </cell>
        </row>
        <row r="4890">
          <cell r="A4890" t="str">
            <v/>
          </cell>
          <cell r="B4890" t="str">
            <v/>
          </cell>
          <cell r="D4890" t="str">
            <v/>
          </cell>
          <cell r="F4890">
            <v>0</v>
          </cell>
          <cell r="G4890">
            <v>0</v>
          </cell>
        </row>
        <row r="4891">
          <cell r="A4891" t="str">
            <v/>
          </cell>
          <cell r="B4891" t="str">
            <v/>
          </cell>
          <cell r="D4891" t="str">
            <v/>
          </cell>
          <cell r="F4891">
            <v>0</v>
          </cell>
          <cell r="G4891">
            <v>0</v>
          </cell>
        </row>
        <row r="4892">
          <cell r="A4892" t="str">
            <v/>
          </cell>
          <cell r="B4892" t="str">
            <v/>
          </cell>
          <cell r="D4892" t="str">
            <v/>
          </cell>
          <cell r="F4892">
            <v>0</v>
          </cell>
          <cell r="G4892">
            <v>0</v>
          </cell>
        </row>
        <row r="4893">
          <cell r="A4893" t="str">
            <v/>
          </cell>
          <cell r="B4893" t="str">
            <v/>
          </cell>
          <cell r="D4893" t="str">
            <v/>
          </cell>
          <cell r="F4893">
            <v>0</v>
          </cell>
          <cell r="G4893">
            <v>0</v>
          </cell>
        </row>
        <row r="4894">
          <cell r="A4894" t="str">
            <v/>
          </cell>
          <cell r="B4894" t="str">
            <v/>
          </cell>
          <cell r="D4894" t="str">
            <v/>
          </cell>
          <cell r="F4894">
            <v>0</v>
          </cell>
          <cell r="G4894">
            <v>0</v>
          </cell>
        </row>
        <row r="4895">
          <cell r="A4895" t="str">
            <v/>
          </cell>
          <cell r="B4895" t="str">
            <v/>
          </cell>
          <cell r="D4895" t="str">
            <v/>
          </cell>
          <cell r="F4895">
            <v>0</v>
          </cell>
          <cell r="G4895">
            <v>0</v>
          </cell>
        </row>
        <row r="4896">
          <cell r="A4896" t="str">
            <v/>
          </cell>
          <cell r="B4896" t="str">
            <v/>
          </cell>
          <cell r="D4896" t="str">
            <v/>
          </cell>
          <cell r="F4896">
            <v>0</v>
          </cell>
          <cell r="G4896">
            <v>0</v>
          </cell>
        </row>
        <row r="4897">
          <cell r="F4897" t="str">
            <v>Total C</v>
          </cell>
          <cell r="G4897">
            <v>0</v>
          </cell>
        </row>
        <row r="4899">
          <cell r="A4899" t="str">
            <v>14.1.2.6</v>
          </cell>
          <cell r="B4899" t="str">
            <v>Llave de paso por local</v>
          </cell>
          <cell r="D4899" t="str">
            <v>Costo  Neto</v>
          </cell>
          <cell r="F4899" t="str">
            <v>Total D=A+B+C</v>
          </cell>
          <cell r="G4899">
            <v>0</v>
          </cell>
        </row>
        <row r="4901">
          <cell r="A4901" t="str">
            <v>ANALISIS DE PRECIOS</v>
          </cell>
        </row>
        <row r="4902">
          <cell r="A4902" t="str">
            <v>COMITENTE:</v>
          </cell>
          <cell r="B4902" t="str">
            <v>SUBSECRETARÍA DE ARQUITECTURA</v>
          </cell>
        </row>
        <row r="4903">
          <cell r="A4903" t="str">
            <v>CONTRATISTA:</v>
          </cell>
          <cell r="B4903">
            <v>0</v>
          </cell>
        </row>
        <row r="4904">
          <cell r="A4904" t="str">
            <v>OBRA:</v>
          </cell>
          <cell r="B4904" t="str">
            <v>GALPON EN PARQUE DE PRODUCCION SOCIAL DE LADRILLEROS DE SAN JUAN</v>
          </cell>
          <cell r="F4904" t="str">
            <v>PRECIOS A:</v>
          </cell>
          <cell r="G4904">
            <v>0</v>
          </cell>
        </row>
        <row r="4905">
          <cell r="A4905" t="str">
            <v>UBICACIÓN:</v>
          </cell>
          <cell r="B4905" t="str">
            <v xml:space="preserve">DEPARTAMENTO RIVADAVIA </v>
          </cell>
        </row>
        <row r="4906">
          <cell r="A4906" t="str">
            <v>RUBRO:</v>
          </cell>
          <cell r="B4906">
            <v>14</v>
          </cell>
          <cell r="C4906" t="str">
            <v>INSTALACIÓNES SANITARIAS S/PLANO</v>
          </cell>
        </row>
        <row r="4907">
          <cell r="A4907" t="str">
            <v>ITEM:</v>
          </cell>
          <cell r="B4907" t="str">
            <v>14.1.3.1</v>
          </cell>
          <cell r="C4907" t="str">
            <v>Caño de lluvia galvanizado Ø110</v>
          </cell>
          <cell r="F4907" t="str">
            <v>UNIDAD:</v>
          </cell>
          <cell r="G4907" t="str">
            <v>ml</v>
          </cell>
        </row>
        <row r="4909">
          <cell r="A4909" t="str">
            <v>DATOS REDETERMINACION</v>
          </cell>
          <cell r="C4909" t="str">
            <v>DESIGNACION</v>
          </cell>
          <cell r="D4909" t="str">
            <v>U</v>
          </cell>
          <cell r="E4909" t="str">
            <v>Cantidad</v>
          </cell>
          <cell r="F4909" t="str">
            <v>$ Unitarios</v>
          </cell>
          <cell r="G4909" t="str">
            <v>$ Parcial</v>
          </cell>
        </row>
        <row r="4910">
          <cell r="A4910" t="str">
            <v>CÓDIGO</v>
          </cell>
          <cell r="B4910" t="str">
            <v>DESCRIPCIÓN</v>
          </cell>
        </row>
        <row r="4911">
          <cell r="C4911" t="str">
            <v>A - MATERIALES</v>
          </cell>
        </row>
        <row r="4912">
          <cell r="A4912" t="str">
            <v/>
          </cell>
          <cell r="B4912" t="str">
            <v/>
          </cell>
          <cell r="D4912" t="str">
            <v/>
          </cell>
          <cell r="F4912">
            <v>0</v>
          </cell>
          <cell r="G4912">
            <v>0</v>
          </cell>
        </row>
        <row r="4913">
          <cell r="A4913" t="str">
            <v/>
          </cell>
          <cell r="B4913" t="str">
            <v/>
          </cell>
          <cell r="D4913" t="str">
            <v/>
          </cell>
          <cell r="F4913">
            <v>0</v>
          </cell>
          <cell r="G4913">
            <v>0</v>
          </cell>
        </row>
        <row r="4914">
          <cell r="A4914" t="str">
            <v/>
          </cell>
          <cell r="B4914" t="str">
            <v/>
          </cell>
          <cell r="D4914" t="str">
            <v/>
          </cell>
          <cell r="F4914">
            <v>0</v>
          </cell>
          <cell r="G4914">
            <v>0</v>
          </cell>
        </row>
        <row r="4915">
          <cell r="A4915" t="str">
            <v/>
          </cell>
          <cell r="B4915" t="str">
            <v/>
          </cell>
          <cell r="D4915" t="str">
            <v/>
          </cell>
          <cell r="F4915">
            <v>0</v>
          </cell>
          <cell r="G4915">
            <v>0</v>
          </cell>
        </row>
        <row r="4916">
          <cell r="A4916" t="str">
            <v/>
          </cell>
          <cell r="B4916" t="str">
            <v/>
          </cell>
          <cell r="D4916" t="str">
            <v/>
          </cell>
          <cell r="F4916">
            <v>0</v>
          </cell>
          <cell r="G4916">
            <v>0</v>
          </cell>
        </row>
        <row r="4917">
          <cell r="A4917" t="str">
            <v/>
          </cell>
          <cell r="B4917" t="str">
            <v/>
          </cell>
          <cell r="D4917" t="str">
            <v/>
          </cell>
          <cell r="F4917">
            <v>0</v>
          </cell>
          <cell r="G4917">
            <v>0</v>
          </cell>
        </row>
        <row r="4918">
          <cell r="A4918" t="str">
            <v/>
          </cell>
          <cell r="B4918" t="str">
            <v/>
          </cell>
          <cell r="D4918" t="str">
            <v/>
          </cell>
          <cell r="F4918">
            <v>0</v>
          </cell>
          <cell r="G4918">
            <v>0</v>
          </cell>
        </row>
        <row r="4919">
          <cell r="A4919" t="str">
            <v/>
          </cell>
          <cell r="B4919" t="str">
            <v/>
          </cell>
          <cell r="D4919" t="str">
            <v/>
          </cell>
          <cell r="F4919">
            <v>0</v>
          </cell>
          <cell r="G4919">
            <v>0</v>
          </cell>
        </row>
        <row r="4920">
          <cell r="A4920" t="str">
            <v/>
          </cell>
          <cell r="B4920" t="str">
            <v/>
          </cell>
          <cell r="D4920" t="str">
            <v/>
          </cell>
          <cell r="F4920">
            <v>0</v>
          </cell>
          <cell r="G4920">
            <v>0</v>
          </cell>
        </row>
        <row r="4921">
          <cell r="A4921" t="str">
            <v/>
          </cell>
          <cell r="B4921" t="str">
            <v/>
          </cell>
          <cell r="D4921" t="str">
            <v/>
          </cell>
          <cell r="F4921">
            <v>0</v>
          </cell>
          <cell r="G4921">
            <v>0</v>
          </cell>
        </row>
        <row r="4922">
          <cell r="A4922" t="str">
            <v/>
          </cell>
          <cell r="B4922" t="str">
            <v/>
          </cell>
          <cell r="D4922" t="str">
            <v/>
          </cell>
          <cell r="F4922">
            <v>0</v>
          </cell>
          <cell r="G4922">
            <v>0</v>
          </cell>
        </row>
        <row r="4923">
          <cell r="A4923" t="str">
            <v/>
          </cell>
          <cell r="B4923" t="str">
            <v/>
          </cell>
          <cell r="D4923" t="str">
            <v/>
          </cell>
          <cell r="F4923">
            <v>0</v>
          </cell>
          <cell r="G4923">
            <v>0</v>
          </cell>
        </row>
        <row r="4924">
          <cell r="A4924" t="str">
            <v/>
          </cell>
          <cell r="B4924" t="str">
            <v/>
          </cell>
          <cell r="D4924" t="str">
            <v/>
          </cell>
          <cell r="F4924">
            <v>0</v>
          </cell>
          <cell r="G4924">
            <v>0</v>
          </cell>
        </row>
        <row r="4925">
          <cell r="A4925" t="str">
            <v/>
          </cell>
          <cell r="B4925" t="str">
            <v/>
          </cell>
          <cell r="D4925" t="str">
            <v/>
          </cell>
          <cell r="F4925">
            <v>0</v>
          </cell>
          <cell r="G4925">
            <v>0</v>
          </cell>
        </row>
        <row r="4926">
          <cell r="F4926" t="str">
            <v>Total A</v>
          </cell>
          <cell r="G4926">
            <v>0</v>
          </cell>
        </row>
        <row r="4927">
          <cell r="C4927" t="str">
            <v>B - MANO DE OBRA</v>
          </cell>
        </row>
        <row r="4928">
          <cell r="A4928" t="str">
            <v/>
          </cell>
          <cell r="B4928">
            <v>0</v>
          </cell>
          <cell r="D4928" t="str">
            <v/>
          </cell>
          <cell r="F4928">
            <v>0</v>
          </cell>
          <cell r="G4928">
            <v>0</v>
          </cell>
        </row>
        <row r="4929">
          <cell r="A4929" t="str">
            <v/>
          </cell>
          <cell r="B4929">
            <v>0</v>
          </cell>
          <cell r="D4929" t="str">
            <v/>
          </cell>
          <cell r="F4929">
            <v>0</v>
          </cell>
          <cell r="G4929">
            <v>0</v>
          </cell>
        </row>
        <row r="4930">
          <cell r="A4930" t="str">
            <v/>
          </cell>
          <cell r="B4930">
            <v>0</v>
          </cell>
          <cell r="D4930" t="str">
            <v/>
          </cell>
          <cell r="F4930">
            <v>0</v>
          </cell>
          <cell r="G4930">
            <v>0</v>
          </cell>
        </row>
        <row r="4931">
          <cell r="A4931" t="str">
            <v/>
          </cell>
          <cell r="B4931">
            <v>0</v>
          </cell>
          <cell r="D4931" t="str">
            <v/>
          </cell>
          <cell r="F4931">
            <v>0</v>
          </cell>
          <cell r="G4931">
            <v>0</v>
          </cell>
        </row>
        <row r="4932">
          <cell r="A4932" t="str">
            <v/>
          </cell>
          <cell r="B4932">
            <v>0</v>
          </cell>
          <cell r="D4932" t="str">
            <v/>
          </cell>
          <cell r="F4932">
            <v>0</v>
          </cell>
          <cell r="G4932">
            <v>0</v>
          </cell>
        </row>
        <row r="4933">
          <cell r="A4933" t="str">
            <v/>
          </cell>
          <cell r="B4933">
            <v>0</v>
          </cell>
          <cell r="D4933" t="str">
            <v/>
          </cell>
          <cell r="F4933">
            <v>0</v>
          </cell>
          <cell r="G4933">
            <v>0</v>
          </cell>
        </row>
        <row r="4934">
          <cell r="A4934" t="str">
            <v/>
          </cell>
          <cell r="B4934">
            <v>0</v>
          </cell>
          <cell r="D4934" t="str">
            <v/>
          </cell>
          <cell r="F4934">
            <v>0</v>
          </cell>
          <cell r="G4934">
            <v>0</v>
          </cell>
        </row>
        <row r="4935">
          <cell r="A4935" t="str">
            <v/>
          </cell>
          <cell r="B4935">
            <v>0</v>
          </cell>
          <cell r="D4935" t="str">
            <v/>
          </cell>
          <cell r="F4935">
            <v>0</v>
          </cell>
          <cell r="G4935">
            <v>0</v>
          </cell>
        </row>
        <row r="4936">
          <cell r="F4936" t="str">
            <v>Total B</v>
          </cell>
          <cell r="G4936">
            <v>0</v>
          </cell>
        </row>
        <row r="4937">
          <cell r="C4937" t="str">
            <v>C - EQUIPOS</v>
          </cell>
        </row>
        <row r="4938">
          <cell r="A4938" t="str">
            <v/>
          </cell>
          <cell r="B4938" t="str">
            <v/>
          </cell>
          <cell r="D4938" t="str">
            <v/>
          </cell>
          <cell r="F4938">
            <v>0</v>
          </cell>
          <cell r="G4938">
            <v>0</v>
          </cell>
        </row>
        <row r="4939">
          <cell r="A4939" t="str">
            <v/>
          </cell>
          <cell r="B4939" t="str">
            <v/>
          </cell>
          <cell r="D4939" t="str">
            <v/>
          </cell>
          <cell r="F4939">
            <v>0</v>
          </cell>
          <cell r="G4939">
            <v>0</v>
          </cell>
        </row>
        <row r="4940">
          <cell r="A4940" t="str">
            <v/>
          </cell>
          <cell r="B4940" t="str">
            <v/>
          </cell>
          <cell r="D4940" t="str">
            <v/>
          </cell>
          <cell r="F4940">
            <v>0</v>
          </cell>
          <cell r="G4940">
            <v>0</v>
          </cell>
        </row>
        <row r="4941">
          <cell r="A4941" t="str">
            <v/>
          </cell>
          <cell r="B4941" t="str">
            <v/>
          </cell>
          <cell r="D4941" t="str">
            <v/>
          </cell>
          <cell r="F4941">
            <v>0</v>
          </cell>
          <cell r="G4941">
            <v>0</v>
          </cell>
        </row>
        <row r="4942">
          <cell r="A4942" t="str">
            <v/>
          </cell>
          <cell r="B4942" t="str">
            <v/>
          </cell>
          <cell r="D4942" t="str">
            <v/>
          </cell>
          <cell r="F4942">
            <v>0</v>
          </cell>
          <cell r="G4942">
            <v>0</v>
          </cell>
        </row>
        <row r="4943">
          <cell r="A4943" t="str">
            <v/>
          </cell>
          <cell r="B4943" t="str">
            <v/>
          </cell>
          <cell r="D4943" t="str">
            <v/>
          </cell>
          <cell r="F4943">
            <v>0</v>
          </cell>
          <cell r="G4943">
            <v>0</v>
          </cell>
        </row>
        <row r="4944">
          <cell r="A4944" t="str">
            <v/>
          </cell>
          <cell r="B4944" t="str">
            <v/>
          </cell>
          <cell r="D4944" t="str">
            <v/>
          </cell>
          <cell r="F4944">
            <v>0</v>
          </cell>
          <cell r="G4944">
            <v>0</v>
          </cell>
        </row>
        <row r="4945">
          <cell r="A4945" t="str">
            <v/>
          </cell>
          <cell r="B4945" t="str">
            <v/>
          </cell>
          <cell r="D4945" t="str">
            <v/>
          </cell>
          <cell r="F4945">
            <v>0</v>
          </cell>
          <cell r="G4945">
            <v>0</v>
          </cell>
        </row>
        <row r="4946">
          <cell r="A4946" t="str">
            <v/>
          </cell>
          <cell r="B4946" t="str">
            <v/>
          </cell>
          <cell r="D4946" t="str">
            <v/>
          </cell>
          <cell r="F4946">
            <v>0</v>
          </cell>
          <cell r="G4946">
            <v>0</v>
          </cell>
        </row>
        <row r="4947">
          <cell r="F4947" t="str">
            <v>Total C</v>
          </cell>
          <cell r="G4947">
            <v>0</v>
          </cell>
        </row>
        <row r="4949">
          <cell r="A4949" t="str">
            <v>14.1.3.1</v>
          </cell>
          <cell r="B4949" t="str">
            <v>Caño de lluvia galvanizado Ø110</v>
          </cell>
          <cell r="D4949" t="str">
            <v>Costo  Neto</v>
          </cell>
          <cell r="F4949" t="str">
            <v>Total D=A+B+C</v>
          </cell>
          <cell r="G4949">
            <v>0</v>
          </cell>
        </row>
        <row r="4951">
          <cell r="A4951" t="str">
            <v>ANALISIS DE PRECIOS</v>
          </cell>
        </row>
        <row r="4952">
          <cell r="A4952" t="str">
            <v>COMITENTE:</v>
          </cell>
          <cell r="B4952" t="str">
            <v>SUBSECRETARÍA DE ARQUITECTURA</v>
          </cell>
        </row>
        <row r="4953">
          <cell r="A4953" t="str">
            <v>CONTRATISTA:</v>
          </cell>
          <cell r="B4953">
            <v>0</v>
          </cell>
        </row>
        <row r="4954">
          <cell r="A4954" t="str">
            <v>OBRA:</v>
          </cell>
          <cell r="B4954" t="str">
            <v>GALPON EN PARQUE DE PRODUCCION SOCIAL DE LADRILLEROS DE SAN JUAN</v>
          </cell>
          <cell r="F4954" t="str">
            <v>PRECIOS A:</v>
          </cell>
          <cell r="G4954">
            <v>0</v>
          </cell>
        </row>
        <row r="4955">
          <cell r="A4955" t="str">
            <v>UBICACIÓN:</v>
          </cell>
          <cell r="B4955" t="str">
            <v xml:space="preserve">DEPARTAMENTO RIVADAVIA </v>
          </cell>
        </row>
        <row r="4956">
          <cell r="A4956" t="str">
            <v>RUBRO:</v>
          </cell>
          <cell r="B4956">
            <v>14</v>
          </cell>
          <cell r="C4956" t="str">
            <v>INSTALACIÓNES SANITARIAS S/PLANO</v>
          </cell>
        </row>
        <row r="4957">
          <cell r="A4957" t="str">
            <v>ITEM:</v>
          </cell>
          <cell r="B4957" t="str">
            <v>14.1.3.2</v>
          </cell>
          <cell r="C4957" t="str">
            <v>Canaletas y embudos de chapa galvanizada calibre número 22</v>
          </cell>
          <cell r="F4957" t="str">
            <v>UNIDAD:</v>
          </cell>
          <cell r="G4957" t="str">
            <v>ml</v>
          </cell>
        </row>
        <row r="4959">
          <cell r="A4959" t="str">
            <v>DATOS REDETERMINACION</v>
          </cell>
          <cell r="C4959" t="str">
            <v>DESIGNACION</v>
          </cell>
          <cell r="D4959" t="str">
            <v>U</v>
          </cell>
          <cell r="E4959" t="str">
            <v>Cantidad</v>
          </cell>
          <cell r="F4959" t="str">
            <v>$ Unitarios</v>
          </cell>
          <cell r="G4959" t="str">
            <v>$ Parcial</v>
          </cell>
        </row>
        <row r="4960">
          <cell r="A4960" t="str">
            <v>CÓDIGO</v>
          </cell>
          <cell r="B4960" t="str">
            <v>DESCRIPCIÓN</v>
          </cell>
        </row>
        <row r="4961">
          <cell r="C4961" t="str">
            <v>A - MATERIALES</v>
          </cell>
        </row>
        <row r="4962">
          <cell r="A4962" t="str">
            <v/>
          </cell>
          <cell r="B4962" t="str">
            <v/>
          </cell>
          <cell r="D4962" t="str">
            <v/>
          </cell>
          <cell r="F4962">
            <v>0</v>
          </cell>
          <cell r="G4962">
            <v>0</v>
          </cell>
        </row>
        <row r="4963">
          <cell r="A4963" t="str">
            <v/>
          </cell>
          <cell r="B4963" t="str">
            <v/>
          </cell>
          <cell r="D4963" t="str">
            <v/>
          </cell>
          <cell r="F4963">
            <v>0</v>
          </cell>
          <cell r="G4963">
            <v>0</v>
          </cell>
        </row>
        <row r="4964">
          <cell r="A4964" t="str">
            <v/>
          </cell>
          <cell r="B4964" t="str">
            <v/>
          </cell>
          <cell r="D4964" t="str">
            <v/>
          </cell>
          <cell r="F4964">
            <v>0</v>
          </cell>
          <cell r="G4964">
            <v>0</v>
          </cell>
        </row>
        <row r="4965">
          <cell r="A4965" t="str">
            <v/>
          </cell>
          <cell r="B4965" t="str">
            <v/>
          </cell>
          <cell r="D4965" t="str">
            <v/>
          </cell>
          <cell r="F4965">
            <v>0</v>
          </cell>
          <cell r="G4965">
            <v>0</v>
          </cell>
        </row>
        <row r="4966">
          <cell r="A4966" t="str">
            <v/>
          </cell>
          <cell r="B4966" t="str">
            <v/>
          </cell>
          <cell r="D4966" t="str">
            <v/>
          </cell>
          <cell r="F4966">
            <v>0</v>
          </cell>
          <cell r="G4966">
            <v>0</v>
          </cell>
        </row>
        <row r="4967">
          <cell r="A4967" t="str">
            <v/>
          </cell>
          <cell r="B4967" t="str">
            <v/>
          </cell>
          <cell r="D4967" t="str">
            <v/>
          </cell>
          <cell r="F4967">
            <v>0</v>
          </cell>
          <cell r="G4967">
            <v>0</v>
          </cell>
        </row>
        <row r="4968">
          <cell r="A4968" t="str">
            <v/>
          </cell>
          <cell r="B4968" t="str">
            <v/>
          </cell>
          <cell r="D4968" t="str">
            <v/>
          </cell>
          <cell r="F4968">
            <v>0</v>
          </cell>
          <cell r="G4968">
            <v>0</v>
          </cell>
        </row>
        <row r="4969">
          <cell r="A4969" t="str">
            <v/>
          </cell>
          <cell r="B4969" t="str">
            <v/>
          </cell>
          <cell r="D4969" t="str">
            <v/>
          </cell>
          <cell r="F4969">
            <v>0</v>
          </cell>
          <cell r="G4969">
            <v>0</v>
          </cell>
        </row>
        <row r="4970">
          <cell r="A4970" t="str">
            <v/>
          </cell>
          <cell r="B4970" t="str">
            <v/>
          </cell>
          <cell r="D4970" t="str">
            <v/>
          </cell>
          <cell r="F4970">
            <v>0</v>
          </cell>
          <cell r="G4970">
            <v>0</v>
          </cell>
        </row>
        <row r="4971">
          <cell r="A4971" t="str">
            <v/>
          </cell>
          <cell r="B4971" t="str">
            <v/>
          </cell>
          <cell r="D4971" t="str">
            <v/>
          </cell>
          <cell r="F4971">
            <v>0</v>
          </cell>
          <cell r="G4971">
            <v>0</v>
          </cell>
        </row>
        <row r="4972">
          <cell r="A4972" t="str">
            <v/>
          </cell>
          <cell r="B4972" t="str">
            <v/>
          </cell>
          <cell r="D4972" t="str">
            <v/>
          </cell>
          <cell r="F4972">
            <v>0</v>
          </cell>
          <cell r="G4972">
            <v>0</v>
          </cell>
        </row>
        <row r="4973">
          <cell r="A4973" t="str">
            <v/>
          </cell>
          <cell r="B4973" t="str">
            <v/>
          </cell>
          <cell r="D4973" t="str">
            <v/>
          </cell>
          <cell r="F4973">
            <v>0</v>
          </cell>
          <cell r="G4973">
            <v>0</v>
          </cell>
        </row>
        <row r="4974">
          <cell r="A4974" t="str">
            <v/>
          </cell>
          <cell r="B4974" t="str">
            <v/>
          </cell>
          <cell r="D4974" t="str">
            <v/>
          </cell>
          <cell r="F4974">
            <v>0</v>
          </cell>
          <cell r="G4974">
            <v>0</v>
          </cell>
        </row>
        <row r="4975">
          <cell r="A4975" t="str">
            <v/>
          </cell>
          <cell r="B4975" t="str">
            <v/>
          </cell>
          <cell r="D4975" t="str">
            <v/>
          </cell>
          <cell r="F4975">
            <v>0</v>
          </cell>
          <cell r="G4975">
            <v>0</v>
          </cell>
        </row>
        <row r="4976">
          <cell r="F4976" t="str">
            <v>Total A</v>
          </cell>
          <cell r="G4976">
            <v>0</v>
          </cell>
        </row>
        <row r="4977">
          <cell r="C4977" t="str">
            <v>B - MANO DE OBRA</v>
          </cell>
        </row>
        <row r="4978">
          <cell r="A4978" t="str">
            <v/>
          </cell>
          <cell r="B4978">
            <v>0</v>
          </cell>
          <cell r="D4978" t="str">
            <v/>
          </cell>
          <cell r="F4978">
            <v>0</v>
          </cell>
          <cell r="G4978">
            <v>0</v>
          </cell>
        </row>
        <row r="4979">
          <cell r="A4979" t="str">
            <v/>
          </cell>
          <cell r="B4979">
            <v>0</v>
          </cell>
          <cell r="D4979" t="str">
            <v/>
          </cell>
          <cell r="F4979">
            <v>0</v>
          </cell>
          <cell r="G4979">
            <v>0</v>
          </cell>
        </row>
        <row r="4980">
          <cell r="A4980" t="str">
            <v/>
          </cell>
          <cell r="B4980">
            <v>0</v>
          </cell>
          <cell r="D4980" t="str">
            <v/>
          </cell>
          <cell r="F4980">
            <v>0</v>
          </cell>
          <cell r="G4980">
            <v>0</v>
          </cell>
        </row>
        <row r="4981">
          <cell r="A4981" t="str">
            <v/>
          </cell>
          <cell r="B4981">
            <v>0</v>
          </cell>
          <cell r="D4981" t="str">
            <v/>
          </cell>
          <cell r="F4981">
            <v>0</v>
          </cell>
          <cell r="G4981">
            <v>0</v>
          </cell>
        </row>
        <row r="4982">
          <cell r="A4982" t="str">
            <v/>
          </cell>
          <cell r="B4982">
            <v>0</v>
          </cell>
          <cell r="D4982" t="str">
            <v/>
          </cell>
          <cell r="F4982">
            <v>0</v>
          </cell>
          <cell r="G4982">
            <v>0</v>
          </cell>
        </row>
        <row r="4983">
          <cell r="A4983" t="str">
            <v/>
          </cell>
          <cell r="B4983">
            <v>0</v>
          </cell>
          <cell r="D4983" t="str">
            <v/>
          </cell>
          <cell r="F4983">
            <v>0</v>
          </cell>
          <cell r="G4983">
            <v>0</v>
          </cell>
        </row>
        <row r="4984">
          <cell r="A4984" t="str">
            <v/>
          </cell>
          <cell r="B4984">
            <v>0</v>
          </cell>
          <cell r="D4984" t="str">
            <v/>
          </cell>
          <cell r="F4984">
            <v>0</v>
          </cell>
          <cell r="G4984">
            <v>0</v>
          </cell>
        </row>
        <row r="4985">
          <cell r="A4985" t="str">
            <v/>
          </cell>
          <cell r="B4985">
            <v>0</v>
          </cell>
          <cell r="D4985" t="str">
            <v/>
          </cell>
          <cell r="F4985">
            <v>0</v>
          </cell>
          <cell r="G4985">
            <v>0</v>
          </cell>
        </row>
        <row r="4986">
          <cell r="F4986" t="str">
            <v>Total B</v>
          </cell>
          <cell r="G4986">
            <v>0</v>
          </cell>
        </row>
        <row r="4987">
          <cell r="C4987" t="str">
            <v>C - EQUIPOS</v>
          </cell>
        </row>
        <row r="4988">
          <cell r="A4988" t="str">
            <v/>
          </cell>
          <cell r="B4988" t="str">
            <v/>
          </cell>
          <cell r="D4988" t="str">
            <v/>
          </cell>
          <cell r="F4988">
            <v>0</v>
          </cell>
          <cell r="G4988">
            <v>0</v>
          </cell>
        </row>
        <row r="4989">
          <cell r="A4989" t="str">
            <v/>
          </cell>
          <cell r="B4989" t="str">
            <v/>
          </cell>
          <cell r="D4989" t="str">
            <v/>
          </cell>
          <cell r="F4989">
            <v>0</v>
          </cell>
          <cell r="G4989">
            <v>0</v>
          </cell>
        </row>
        <row r="4990">
          <cell r="A4990" t="str">
            <v/>
          </cell>
          <cell r="B4990" t="str">
            <v/>
          </cell>
          <cell r="D4990" t="str">
            <v/>
          </cell>
          <cell r="F4990">
            <v>0</v>
          </cell>
          <cell r="G4990">
            <v>0</v>
          </cell>
        </row>
        <row r="4991">
          <cell r="A4991" t="str">
            <v/>
          </cell>
          <cell r="B4991" t="str">
            <v/>
          </cell>
          <cell r="D4991" t="str">
            <v/>
          </cell>
          <cell r="F4991">
            <v>0</v>
          </cell>
          <cell r="G4991">
            <v>0</v>
          </cell>
        </row>
        <row r="4992">
          <cell r="A4992" t="str">
            <v/>
          </cell>
          <cell r="B4992" t="str">
            <v/>
          </cell>
          <cell r="D4992" t="str">
            <v/>
          </cell>
          <cell r="F4992">
            <v>0</v>
          </cell>
          <cell r="G4992">
            <v>0</v>
          </cell>
        </row>
        <row r="4993">
          <cell r="A4993" t="str">
            <v/>
          </cell>
          <cell r="B4993" t="str">
            <v/>
          </cell>
          <cell r="D4993" t="str">
            <v/>
          </cell>
          <cell r="F4993">
            <v>0</v>
          </cell>
          <cell r="G4993">
            <v>0</v>
          </cell>
        </row>
        <row r="4994">
          <cell r="A4994" t="str">
            <v/>
          </cell>
          <cell r="B4994" t="str">
            <v/>
          </cell>
          <cell r="D4994" t="str">
            <v/>
          </cell>
          <cell r="F4994">
            <v>0</v>
          </cell>
          <cell r="G4994">
            <v>0</v>
          </cell>
        </row>
        <row r="4995">
          <cell r="A4995" t="str">
            <v/>
          </cell>
          <cell r="B4995" t="str">
            <v/>
          </cell>
          <cell r="D4995" t="str">
            <v/>
          </cell>
          <cell r="F4995">
            <v>0</v>
          </cell>
          <cell r="G4995">
            <v>0</v>
          </cell>
        </row>
        <row r="4996">
          <cell r="A4996" t="str">
            <v/>
          </cell>
          <cell r="B4996" t="str">
            <v/>
          </cell>
          <cell r="D4996" t="str">
            <v/>
          </cell>
          <cell r="F4996">
            <v>0</v>
          </cell>
          <cell r="G4996">
            <v>0</v>
          </cell>
        </row>
        <row r="4997">
          <cell r="F4997" t="str">
            <v>Total C</v>
          </cell>
          <cell r="G4997">
            <v>0</v>
          </cell>
        </row>
        <row r="4999">
          <cell r="A4999" t="str">
            <v>14.1.3.2</v>
          </cell>
          <cell r="B4999" t="str">
            <v>Canaletas y embudos de chapa galvanizada calibre número 22</v>
          </cell>
          <cell r="D4999" t="str">
            <v>Costo  Neto</v>
          </cell>
          <cell r="F4999" t="str">
            <v>Total D=A+B+C</v>
          </cell>
          <cell r="G4999">
            <v>0</v>
          </cell>
        </row>
        <row r="5001">
          <cell r="A5001" t="str">
            <v>ANALISIS DE PRECIOS</v>
          </cell>
        </row>
        <row r="5002">
          <cell r="A5002" t="str">
            <v>COMITENTE:</v>
          </cell>
          <cell r="B5002" t="str">
            <v>SUBSECRETARÍA DE ARQUITECTURA</v>
          </cell>
        </row>
        <row r="5003">
          <cell r="A5003" t="str">
            <v>CONTRATISTA:</v>
          </cell>
          <cell r="B5003">
            <v>0</v>
          </cell>
        </row>
        <row r="5004">
          <cell r="A5004" t="str">
            <v>OBRA:</v>
          </cell>
          <cell r="B5004" t="str">
            <v>GALPON EN PARQUE DE PRODUCCION SOCIAL DE LADRILLEROS DE SAN JUAN</v>
          </cell>
          <cell r="F5004" t="str">
            <v>PRECIOS A:</v>
          </cell>
          <cell r="G5004">
            <v>0</v>
          </cell>
        </row>
        <row r="5005">
          <cell r="A5005" t="str">
            <v>UBICACIÓN:</v>
          </cell>
          <cell r="B5005" t="str">
            <v xml:space="preserve">DEPARTAMENTO RIVADAVIA </v>
          </cell>
        </row>
        <row r="5006">
          <cell r="A5006" t="str">
            <v>RUBRO:</v>
          </cell>
          <cell r="B5006">
            <v>14</v>
          </cell>
          <cell r="C5006" t="str">
            <v>INSTALACIÓNES SANITARIAS S/PLANO</v>
          </cell>
        </row>
        <row r="5007">
          <cell r="A5007" t="str">
            <v>ITEM:</v>
          </cell>
          <cell r="B5007" t="str">
            <v>14.1.3.3</v>
          </cell>
          <cell r="C5007" t="str">
            <v>Tanque para recolección de agua de lluvia 1000lts - Ø1.50 x 0.80m</v>
          </cell>
          <cell r="F5007" t="str">
            <v>UNIDAD:</v>
          </cell>
          <cell r="G5007" t="str">
            <v>un.</v>
          </cell>
        </row>
        <row r="5009">
          <cell r="A5009" t="str">
            <v>DATOS REDETERMINACION</v>
          </cell>
          <cell r="C5009" t="str">
            <v>DESIGNACION</v>
          </cell>
          <cell r="D5009" t="str">
            <v>U</v>
          </cell>
          <cell r="E5009" t="str">
            <v>Cantidad</v>
          </cell>
          <cell r="F5009" t="str">
            <v>$ Unitarios</v>
          </cell>
          <cell r="G5009" t="str">
            <v>$ Parcial</v>
          </cell>
        </row>
        <row r="5010">
          <cell r="A5010" t="str">
            <v>CÓDIGO</v>
          </cell>
          <cell r="B5010" t="str">
            <v>DESCRIPCIÓN</v>
          </cell>
        </row>
        <row r="5011">
          <cell r="C5011" t="str">
            <v>A - MATERIALES</v>
          </cell>
        </row>
        <row r="5012">
          <cell r="A5012" t="str">
            <v/>
          </cell>
          <cell r="B5012" t="str">
            <v/>
          </cell>
          <cell r="D5012" t="str">
            <v/>
          </cell>
          <cell r="F5012">
            <v>0</v>
          </cell>
          <cell r="G5012">
            <v>0</v>
          </cell>
        </row>
        <row r="5013">
          <cell r="A5013" t="str">
            <v/>
          </cell>
          <cell r="B5013" t="str">
            <v/>
          </cell>
          <cell r="D5013" t="str">
            <v/>
          </cell>
          <cell r="F5013">
            <v>0</v>
          </cell>
          <cell r="G5013">
            <v>0</v>
          </cell>
        </row>
        <row r="5014">
          <cell r="A5014" t="str">
            <v/>
          </cell>
          <cell r="B5014" t="str">
            <v/>
          </cell>
          <cell r="D5014" t="str">
            <v/>
          </cell>
          <cell r="F5014">
            <v>0</v>
          </cell>
          <cell r="G5014">
            <v>0</v>
          </cell>
        </row>
        <row r="5015">
          <cell r="A5015" t="str">
            <v/>
          </cell>
          <cell r="B5015" t="str">
            <v/>
          </cell>
          <cell r="D5015" t="str">
            <v/>
          </cell>
          <cell r="F5015">
            <v>0</v>
          </cell>
          <cell r="G5015">
            <v>0</v>
          </cell>
        </row>
        <row r="5016">
          <cell r="A5016" t="str">
            <v/>
          </cell>
          <cell r="B5016" t="str">
            <v/>
          </cell>
          <cell r="D5016" t="str">
            <v/>
          </cell>
          <cell r="F5016">
            <v>0</v>
          </cell>
          <cell r="G5016">
            <v>0</v>
          </cell>
        </row>
        <row r="5017">
          <cell r="A5017" t="str">
            <v/>
          </cell>
          <cell r="B5017" t="str">
            <v/>
          </cell>
          <cell r="D5017" t="str">
            <v/>
          </cell>
          <cell r="F5017">
            <v>0</v>
          </cell>
          <cell r="G5017">
            <v>0</v>
          </cell>
        </row>
        <row r="5018">
          <cell r="A5018" t="str">
            <v/>
          </cell>
          <cell r="B5018" t="str">
            <v/>
          </cell>
          <cell r="D5018" t="str">
            <v/>
          </cell>
          <cell r="F5018">
            <v>0</v>
          </cell>
          <cell r="G5018">
            <v>0</v>
          </cell>
        </row>
        <row r="5019">
          <cell r="A5019" t="str">
            <v/>
          </cell>
          <cell r="B5019" t="str">
            <v/>
          </cell>
          <cell r="D5019" t="str">
            <v/>
          </cell>
          <cell r="F5019">
            <v>0</v>
          </cell>
          <cell r="G5019">
            <v>0</v>
          </cell>
        </row>
        <row r="5020">
          <cell r="A5020" t="str">
            <v/>
          </cell>
          <cell r="B5020" t="str">
            <v/>
          </cell>
          <cell r="D5020" t="str">
            <v/>
          </cell>
          <cell r="F5020">
            <v>0</v>
          </cell>
          <cell r="G5020">
            <v>0</v>
          </cell>
        </row>
        <row r="5021">
          <cell r="A5021" t="str">
            <v/>
          </cell>
          <cell r="B5021" t="str">
            <v/>
          </cell>
          <cell r="D5021" t="str">
            <v/>
          </cell>
          <cell r="F5021">
            <v>0</v>
          </cell>
          <cell r="G5021">
            <v>0</v>
          </cell>
        </row>
        <row r="5022">
          <cell r="A5022" t="str">
            <v/>
          </cell>
          <cell r="B5022" t="str">
            <v/>
          </cell>
          <cell r="D5022" t="str">
            <v/>
          </cell>
          <cell r="F5022">
            <v>0</v>
          </cell>
          <cell r="G5022">
            <v>0</v>
          </cell>
        </row>
        <row r="5023">
          <cell r="A5023" t="str">
            <v/>
          </cell>
          <cell r="B5023" t="str">
            <v/>
          </cell>
          <cell r="D5023" t="str">
            <v/>
          </cell>
          <cell r="F5023">
            <v>0</v>
          </cell>
          <cell r="G5023">
            <v>0</v>
          </cell>
        </row>
        <row r="5024">
          <cell r="A5024" t="str">
            <v/>
          </cell>
          <cell r="B5024" t="str">
            <v/>
          </cell>
          <cell r="D5024" t="str">
            <v/>
          </cell>
          <cell r="F5024">
            <v>0</v>
          </cell>
          <cell r="G5024">
            <v>0</v>
          </cell>
        </row>
        <row r="5025">
          <cell r="A5025" t="str">
            <v/>
          </cell>
          <cell r="B5025" t="str">
            <v/>
          </cell>
          <cell r="D5025" t="str">
            <v/>
          </cell>
          <cell r="F5025">
            <v>0</v>
          </cell>
          <cell r="G5025">
            <v>0</v>
          </cell>
        </row>
        <row r="5026">
          <cell r="F5026" t="str">
            <v>Total A</v>
          </cell>
          <cell r="G5026">
            <v>0</v>
          </cell>
        </row>
        <row r="5027">
          <cell r="C5027" t="str">
            <v>B - MANO DE OBRA</v>
          </cell>
        </row>
        <row r="5028">
          <cell r="A5028" t="str">
            <v/>
          </cell>
          <cell r="B5028">
            <v>0</v>
          </cell>
          <cell r="D5028" t="str">
            <v/>
          </cell>
          <cell r="F5028">
            <v>0</v>
          </cell>
          <cell r="G5028">
            <v>0</v>
          </cell>
        </row>
        <row r="5029">
          <cell r="A5029" t="str">
            <v/>
          </cell>
          <cell r="B5029">
            <v>0</v>
          </cell>
          <cell r="D5029" t="str">
            <v/>
          </cell>
          <cell r="F5029">
            <v>0</v>
          </cell>
          <cell r="G5029">
            <v>0</v>
          </cell>
        </row>
        <row r="5030">
          <cell r="A5030" t="str">
            <v/>
          </cell>
          <cell r="B5030">
            <v>0</v>
          </cell>
          <cell r="D5030" t="str">
            <v/>
          </cell>
          <cell r="F5030">
            <v>0</v>
          </cell>
          <cell r="G5030">
            <v>0</v>
          </cell>
        </row>
        <row r="5031">
          <cell r="A5031" t="str">
            <v/>
          </cell>
          <cell r="B5031">
            <v>0</v>
          </cell>
          <cell r="D5031" t="str">
            <v/>
          </cell>
          <cell r="F5031">
            <v>0</v>
          </cell>
          <cell r="G5031">
            <v>0</v>
          </cell>
        </row>
        <row r="5032">
          <cell r="A5032" t="str">
            <v/>
          </cell>
          <cell r="B5032">
            <v>0</v>
          </cell>
          <cell r="D5032" t="str">
            <v/>
          </cell>
          <cell r="F5032">
            <v>0</v>
          </cell>
          <cell r="G5032">
            <v>0</v>
          </cell>
        </row>
        <row r="5033">
          <cell r="A5033" t="str">
            <v/>
          </cell>
          <cell r="B5033">
            <v>0</v>
          </cell>
          <cell r="D5033" t="str">
            <v/>
          </cell>
          <cell r="F5033">
            <v>0</v>
          </cell>
          <cell r="G5033">
            <v>0</v>
          </cell>
        </row>
        <row r="5034">
          <cell r="A5034" t="str">
            <v/>
          </cell>
          <cell r="B5034">
            <v>0</v>
          </cell>
          <cell r="D5034" t="str">
            <v/>
          </cell>
          <cell r="F5034">
            <v>0</v>
          </cell>
          <cell r="G5034">
            <v>0</v>
          </cell>
        </row>
        <row r="5035">
          <cell r="A5035" t="str">
            <v/>
          </cell>
          <cell r="B5035">
            <v>0</v>
          </cell>
          <cell r="D5035" t="str">
            <v/>
          </cell>
          <cell r="F5035">
            <v>0</v>
          </cell>
          <cell r="G5035">
            <v>0</v>
          </cell>
        </row>
        <row r="5036">
          <cell r="F5036" t="str">
            <v>Total B</v>
          </cell>
          <cell r="G5036">
            <v>0</v>
          </cell>
        </row>
        <row r="5037">
          <cell r="C5037" t="str">
            <v>C - EQUIPOS</v>
          </cell>
        </row>
        <row r="5038">
          <cell r="A5038" t="str">
            <v/>
          </cell>
          <cell r="B5038" t="str">
            <v/>
          </cell>
          <cell r="D5038" t="str">
            <v/>
          </cell>
          <cell r="F5038">
            <v>0</v>
          </cell>
          <cell r="G5038">
            <v>0</v>
          </cell>
        </row>
        <row r="5039">
          <cell r="A5039" t="str">
            <v/>
          </cell>
          <cell r="B5039" t="str">
            <v/>
          </cell>
          <cell r="D5039" t="str">
            <v/>
          </cell>
          <cell r="F5039">
            <v>0</v>
          </cell>
          <cell r="G5039">
            <v>0</v>
          </cell>
        </row>
        <row r="5040">
          <cell r="A5040" t="str">
            <v/>
          </cell>
          <cell r="B5040" t="str">
            <v/>
          </cell>
          <cell r="D5040" t="str">
            <v/>
          </cell>
          <cell r="F5040">
            <v>0</v>
          </cell>
          <cell r="G5040">
            <v>0</v>
          </cell>
        </row>
        <row r="5041">
          <cell r="A5041" t="str">
            <v/>
          </cell>
          <cell r="B5041" t="str">
            <v/>
          </cell>
          <cell r="D5041" t="str">
            <v/>
          </cell>
          <cell r="F5041">
            <v>0</v>
          </cell>
          <cell r="G5041">
            <v>0</v>
          </cell>
        </row>
        <row r="5042">
          <cell r="A5042" t="str">
            <v/>
          </cell>
          <cell r="B5042" t="str">
            <v/>
          </cell>
          <cell r="D5042" t="str">
            <v/>
          </cell>
          <cell r="F5042">
            <v>0</v>
          </cell>
          <cell r="G5042">
            <v>0</v>
          </cell>
        </row>
        <row r="5043">
          <cell r="A5043" t="str">
            <v/>
          </cell>
          <cell r="B5043" t="str">
            <v/>
          </cell>
          <cell r="D5043" t="str">
            <v/>
          </cell>
          <cell r="F5043">
            <v>0</v>
          </cell>
          <cell r="G5043">
            <v>0</v>
          </cell>
        </row>
        <row r="5044">
          <cell r="A5044" t="str">
            <v/>
          </cell>
          <cell r="B5044" t="str">
            <v/>
          </cell>
          <cell r="D5044" t="str">
            <v/>
          </cell>
          <cell r="F5044">
            <v>0</v>
          </cell>
          <cell r="G5044">
            <v>0</v>
          </cell>
        </row>
        <row r="5045">
          <cell r="A5045" t="str">
            <v/>
          </cell>
          <cell r="B5045" t="str">
            <v/>
          </cell>
          <cell r="D5045" t="str">
            <v/>
          </cell>
          <cell r="F5045">
            <v>0</v>
          </cell>
          <cell r="G5045">
            <v>0</v>
          </cell>
        </row>
        <row r="5046">
          <cell r="A5046" t="str">
            <v/>
          </cell>
          <cell r="B5046" t="str">
            <v/>
          </cell>
          <cell r="D5046" t="str">
            <v/>
          </cell>
          <cell r="F5046">
            <v>0</v>
          </cell>
          <cell r="G5046">
            <v>0</v>
          </cell>
        </row>
        <row r="5047">
          <cell r="F5047" t="str">
            <v>Total C</v>
          </cell>
          <cell r="G5047">
            <v>0</v>
          </cell>
        </row>
        <row r="5049">
          <cell r="A5049" t="str">
            <v>14.1.3.3</v>
          </cell>
          <cell r="B5049" t="str">
            <v>Tanque para recolección de agua de lluvia 1000lts - Ø1.50 x 0.80m</v>
          </cell>
          <cell r="D5049" t="str">
            <v>Costo  Neto</v>
          </cell>
          <cell r="F5049" t="str">
            <v>Total D=A+B+C</v>
          </cell>
          <cell r="G5049">
            <v>0</v>
          </cell>
        </row>
        <row r="5051">
          <cell r="A5051" t="str">
            <v>ANALISIS DE PRECIOS</v>
          </cell>
        </row>
        <row r="5052">
          <cell r="A5052" t="str">
            <v>COMITENTE:</v>
          </cell>
          <cell r="B5052" t="str">
            <v>SUBSECRETARÍA DE ARQUITECTURA</v>
          </cell>
        </row>
        <row r="5053">
          <cell r="A5053" t="str">
            <v>CONTRATISTA:</v>
          </cell>
          <cell r="B5053">
            <v>0</v>
          </cell>
        </row>
        <row r="5054">
          <cell r="A5054" t="str">
            <v>OBRA:</v>
          </cell>
          <cell r="B5054" t="str">
            <v>GALPON EN PARQUE DE PRODUCCION SOCIAL DE LADRILLEROS DE SAN JUAN</v>
          </cell>
          <cell r="F5054" t="str">
            <v>PRECIOS A:</v>
          </cell>
          <cell r="G5054">
            <v>0</v>
          </cell>
        </row>
        <row r="5055">
          <cell r="A5055" t="str">
            <v>UBICACIÓN:</v>
          </cell>
          <cell r="B5055" t="str">
            <v xml:space="preserve">DEPARTAMENTO RIVADAVIA </v>
          </cell>
        </row>
        <row r="5056">
          <cell r="A5056" t="str">
            <v>RUBRO:</v>
          </cell>
          <cell r="B5056">
            <v>14</v>
          </cell>
          <cell r="C5056" t="str">
            <v>INSTALACIÓNES SANITARIAS S/PLANO</v>
          </cell>
        </row>
        <row r="5057">
          <cell r="A5057" t="str">
            <v>ITEM:</v>
          </cell>
          <cell r="B5057" t="str">
            <v>14.1.3.4</v>
          </cell>
          <cell r="C5057" t="str">
            <v>Cañería PVC 110</v>
          </cell>
          <cell r="F5057" t="str">
            <v>UNIDAD:</v>
          </cell>
          <cell r="G5057" t="str">
            <v>ml</v>
          </cell>
        </row>
        <row r="5059">
          <cell r="A5059" t="str">
            <v>DATOS REDETERMINACION</v>
          </cell>
          <cell r="C5059" t="str">
            <v>DESIGNACION</v>
          </cell>
          <cell r="D5059" t="str">
            <v>U</v>
          </cell>
          <cell r="E5059" t="str">
            <v>Cantidad</v>
          </cell>
          <cell r="F5059" t="str">
            <v>$ Unitarios</v>
          </cell>
          <cell r="G5059" t="str">
            <v>$ Parcial</v>
          </cell>
        </row>
        <row r="5060">
          <cell r="A5060" t="str">
            <v>CÓDIGO</v>
          </cell>
          <cell r="B5060" t="str">
            <v>DESCRIPCIÓN</v>
          </cell>
        </row>
        <row r="5061">
          <cell r="C5061" t="str">
            <v>A - MATERIALES</v>
          </cell>
        </row>
        <row r="5062">
          <cell r="A5062" t="str">
            <v/>
          </cell>
          <cell r="B5062" t="str">
            <v/>
          </cell>
          <cell r="D5062" t="str">
            <v/>
          </cell>
          <cell r="F5062">
            <v>0</v>
          </cell>
          <cell r="G5062">
            <v>0</v>
          </cell>
        </row>
        <row r="5063">
          <cell r="A5063" t="str">
            <v/>
          </cell>
          <cell r="B5063" t="str">
            <v/>
          </cell>
          <cell r="D5063" t="str">
            <v/>
          </cell>
          <cell r="F5063">
            <v>0</v>
          </cell>
          <cell r="G5063">
            <v>0</v>
          </cell>
        </row>
        <row r="5064">
          <cell r="A5064" t="str">
            <v/>
          </cell>
          <cell r="B5064" t="str">
            <v/>
          </cell>
          <cell r="D5064" t="str">
            <v/>
          </cell>
          <cell r="F5064">
            <v>0</v>
          </cell>
          <cell r="G5064">
            <v>0</v>
          </cell>
        </row>
        <row r="5065">
          <cell r="A5065" t="str">
            <v/>
          </cell>
          <cell r="B5065" t="str">
            <v/>
          </cell>
          <cell r="D5065" t="str">
            <v/>
          </cell>
          <cell r="F5065">
            <v>0</v>
          </cell>
          <cell r="G5065">
            <v>0</v>
          </cell>
        </row>
        <row r="5066">
          <cell r="A5066" t="str">
            <v/>
          </cell>
          <cell r="B5066" t="str">
            <v/>
          </cell>
          <cell r="D5066" t="str">
            <v/>
          </cell>
          <cell r="F5066">
            <v>0</v>
          </cell>
          <cell r="G5066">
            <v>0</v>
          </cell>
        </row>
        <row r="5067">
          <cell r="A5067" t="str">
            <v/>
          </cell>
          <cell r="B5067" t="str">
            <v/>
          </cell>
          <cell r="D5067" t="str">
            <v/>
          </cell>
          <cell r="F5067">
            <v>0</v>
          </cell>
          <cell r="G5067">
            <v>0</v>
          </cell>
        </row>
        <row r="5068">
          <cell r="A5068" t="str">
            <v/>
          </cell>
          <cell r="B5068" t="str">
            <v/>
          </cell>
          <cell r="D5068" t="str">
            <v/>
          </cell>
          <cell r="F5068">
            <v>0</v>
          </cell>
          <cell r="G5068">
            <v>0</v>
          </cell>
        </row>
        <row r="5069">
          <cell r="A5069" t="str">
            <v/>
          </cell>
          <cell r="B5069" t="str">
            <v/>
          </cell>
          <cell r="D5069" t="str">
            <v/>
          </cell>
          <cell r="F5069">
            <v>0</v>
          </cell>
          <cell r="G5069">
            <v>0</v>
          </cell>
        </row>
        <row r="5070">
          <cell r="A5070" t="str">
            <v/>
          </cell>
          <cell r="B5070" t="str">
            <v/>
          </cell>
          <cell r="D5070" t="str">
            <v/>
          </cell>
          <cell r="F5070">
            <v>0</v>
          </cell>
          <cell r="G5070">
            <v>0</v>
          </cell>
        </row>
        <row r="5071">
          <cell r="A5071" t="str">
            <v/>
          </cell>
          <cell r="B5071" t="str">
            <v/>
          </cell>
          <cell r="D5071" t="str">
            <v/>
          </cell>
          <cell r="F5071">
            <v>0</v>
          </cell>
          <cell r="G5071">
            <v>0</v>
          </cell>
        </row>
        <row r="5072">
          <cell r="A5072" t="str">
            <v/>
          </cell>
          <cell r="B5072" t="str">
            <v/>
          </cell>
          <cell r="D5072" t="str">
            <v/>
          </cell>
          <cell r="F5072">
            <v>0</v>
          </cell>
          <cell r="G5072">
            <v>0</v>
          </cell>
        </row>
        <row r="5073">
          <cell r="A5073" t="str">
            <v/>
          </cell>
          <cell r="B5073" t="str">
            <v/>
          </cell>
          <cell r="D5073" t="str">
            <v/>
          </cell>
          <cell r="F5073">
            <v>0</v>
          </cell>
          <cell r="G5073">
            <v>0</v>
          </cell>
        </row>
        <row r="5074">
          <cell r="A5074" t="str">
            <v/>
          </cell>
          <cell r="B5074" t="str">
            <v/>
          </cell>
          <cell r="D5074" t="str">
            <v/>
          </cell>
          <cell r="F5074">
            <v>0</v>
          </cell>
          <cell r="G5074">
            <v>0</v>
          </cell>
        </row>
        <row r="5075">
          <cell r="A5075" t="str">
            <v/>
          </cell>
          <cell r="B5075" t="str">
            <v/>
          </cell>
          <cell r="D5075" t="str">
            <v/>
          </cell>
          <cell r="F5075">
            <v>0</v>
          </cell>
          <cell r="G5075">
            <v>0</v>
          </cell>
        </row>
        <row r="5076">
          <cell r="F5076" t="str">
            <v>Total A</v>
          </cell>
          <cell r="G5076">
            <v>0</v>
          </cell>
        </row>
        <row r="5077">
          <cell r="C5077" t="str">
            <v>B - MANO DE OBRA</v>
          </cell>
        </row>
        <row r="5078">
          <cell r="A5078" t="str">
            <v/>
          </cell>
          <cell r="B5078">
            <v>0</v>
          </cell>
          <cell r="D5078" t="str">
            <v/>
          </cell>
          <cell r="F5078">
            <v>0</v>
          </cell>
          <cell r="G5078">
            <v>0</v>
          </cell>
        </row>
        <row r="5079">
          <cell r="A5079" t="str">
            <v/>
          </cell>
          <cell r="B5079">
            <v>0</v>
          </cell>
          <cell r="D5079" t="str">
            <v/>
          </cell>
          <cell r="F5079">
            <v>0</v>
          </cell>
          <cell r="G5079">
            <v>0</v>
          </cell>
        </row>
        <row r="5080">
          <cell r="A5080" t="str">
            <v/>
          </cell>
          <cell r="B5080">
            <v>0</v>
          </cell>
          <cell r="D5080" t="str">
            <v/>
          </cell>
          <cell r="F5080">
            <v>0</v>
          </cell>
          <cell r="G5080">
            <v>0</v>
          </cell>
        </row>
        <row r="5081">
          <cell r="A5081" t="str">
            <v/>
          </cell>
          <cell r="B5081">
            <v>0</v>
          </cell>
          <cell r="D5081" t="str">
            <v/>
          </cell>
          <cell r="F5081">
            <v>0</v>
          </cell>
          <cell r="G5081">
            <v>0</v>
          </cell>
        </row>
        <row r="5082">
          <cell r="A5082" t="str">
            <v/>
          </cell>
          <cell r="B5082">
            <v>0</v>
          </cell>
          <cell r="D5082" t="str">
            <v/>
          </cell>
          <cell r="F5082">
            <v>0</v>
          </cell>
          <cell r="G5082">
            <v>0</v>
          </cell>
        </row>
        <row r="5083">
          <cell r="A5083" t="str">
            <v/>
          </cell>
          <cell r="B5083">
            <v>0</v>
          </cell>
          <cell r="D5083" t="str">
            <v/>
          </cell>
          <cell r="F5083">
            <v>0</v>
          </cell>
          <cell r="G5083">
            <v>0</v>
          </cell>
        </row>
        <row r="5084">
          <cell r="A5084" t="str">
            <v/>
          </cell>
          <cell r="B5084">
            <v>0</v>
          </cell>
          <cell r="D5084" t="str">
            <v/>
          </cell>
          <cell r="F5084">
            <v>0</v>
          </cell>
          <cell r="G5084">
            <v>0</v>
          </cell>
        </row>
        <row r="5085">
          <cell r="A5085" t="str">
            <v/>
          </cell>
          <cell r="B5085">
            <v>0</v>
          </cell>
          <cell r="D5085" t="str">
            <v/>
          </cell>
          <cell r="F5085">
            <v>0</v>
          </cell>
          <cell r="G5085">
            <v>0</v>
          </cell>
        </row>
        <row r="5086">
          <cell r="F5086" t="str">
            <v>Total B</v>
          </cell>
          <cell r="G5086">
            <v>0</v>
          </cell>
        </row>
        <row r="5087">
          <cell r="C5087" t="str">
            <v>C - EQUIPOS</v>
          </cell>
        </row>
        <row r="5088">
          <cell r="A5088" t="str">
            <v/>
          </cell>
          <cell r="B5088" t="str">
            <v/>
          </cell>
          <cell r="D5088" t="str">
            <v/>
          </cell>
          <cell r="F5088">
            <v>0</v>
          </cell>
          <cell r="G5088">
            <v>0</v>
          </cell>
        </row>
        <row r="5089">
          <cell r="A5089" t="str">
            <v/>
          </cell>
          <cell r="B5089" t="str">
            <v/>
          </cell>
          <cell r="D5089" t="str">
            <v/>
          </cell>
          <cell r="F5089">
            <v>0</v>
          </cell>
          <cell r="G5089">
            <v>0</v>
          </cell>
        </row>
        <row r="5090">
          <cell r="A5090" t="str">
            <v/>
          </cell>
          <cell r="B5090" t="str">
            <v/>
          </cell>
          <cell r="D5090" t="str">
            <v/>
          </cell>
          <cell r="F5090">
            <v>0</v>
          </cell>
          <cell r="G5090">
            <v>0</v>
          </cell>
        </row>
        <row r="5091">
          <cell r="A5091" t="str">
            <v/>
          </cell>
          <cell r="B5091" t="str">
            <v/>
          </cell>
          <cell r="D5091" t="str">
            <v/>
          </cell>
          <cell r="F5091">
            <v>0</v>
          </cell>
          <cell r="G5091">
            <v>0</v>
          </cell>
        </row>
        <row r="5092">
          <cell r="A5092" t="str">
            <v/>
          </cell>
          <cell r="B5092" t="str">
            <v/>
          </cell>
          <cell r="D5092" t="str">
            <v/>
          </cell>
          <cell r="F5092">
            <v>0</v>
          </cell>
          <cell r="G5092">
            <v>0</v>
          </cell>
        </row>
        <row r="5093">
          <cell r="A5093" t="str">
            <v/>
          </cell>
          <cell r="B5093" t="str">
            <v/>
          </cell>
          <cell r="D5093" t="str">
            <v/>
          </cell>
          <cell r="F5093">
            <v>0</v>
          </cell>
          <cell r="G5093">
            <v>0</v>
          </cell>
        </row>
        <row r="5094">
          <cell r="A5094" t="str">
            <v/>
          </cell>
          <cell r="B5094" t="str">
            <v/>
          </cell>
          <cell r="D5094" t="str">
            <v/>
          </cell>
          <cell r="F5094">
            <v>0</v>
          </cell>
          <cell r="G5094">
            <v>0</v>
          </cell>
        </row>
        <row r="5095">
          <cell r="A5095" t="str">
            <v/>
          </cell>
          <cell r="B5095" t="str">
            <v/>
          </cell>
          <cell r="D5095" t="str">
            <v/>
          </cell>
          <cell r="F5095">
            <v>0</v>
          </cell>
          <cell r="G5095">
            <v>0</v>
          </cell>
        </row>
        <row r="5096">
          <cell r="A5096" t="str">
            <v/>
          </cell>
          <cell r="B5096" t="str">
            <v/>
          </cell>
          <cell r="D5096" t="str">
            <v/>
          </cell>
          <cell r="F5096">
            <v>0</v>
          </cell>
          <cell r="G5096">
            <v>0</v>
          </cell>
        </row>
        <row r="5097">
          <cell r="F5097" t="str">
            <v>Total C</v>
          </cell>
          <cell r="G5097">
            <v>0</v>
          </cell>
        </row>
        <row r="5099">
          <cell r="A5099" t="str">
            <v>14.1.3.4</v>
          </cell>
          <cell r="B5099" t="str">
            <v>Cañería PVC 110</v>
          </cell>
          <cell r="D5099" t="str">
            <v>Costo  Neto</v>
          </cell>
          <cell r="F5099" t="str">
            <v>Total D=A+B+C</v>
          </cell>
          <cell r="G5099">
            <v>0</v>
          </cell>
        </row>
        <row r="5101">
          <cell r="A5101" t="str">
            <v>ANALISIS DE PRECIOS</v>
          </cell>
        </row>
        <row r="5102">
          <cell r="A5102" t="str">
            <v>COMITENTE:</v>
          </cell>
          <cell r="B5102" t="str">
            <v>SUBSECRETARÍA DE ARQUITECTURA</v>
          </cell>
        </row>
        <row r="5103">
          <cell r="A5103" t="str">
            <v>CONTRATISTA:</v>
          </cell>
          <cell r="B5103">
            <v>0</v>
          </cell>
        </row>
        <row r="5104">
          <cell r="A5104" t="str">
            <v>OBRA:</v>
          </cell>
          <cell r="B5104" t="str">
            <v>GALPON EN PARQUE DE PRODUCCION SOCIAL DE LADRILLEROS DE SAN JUAN</v>
          </cell>
          <cell r="F5104" t="str">
            <v>PRECIOS A:</v>
          </cell>
          <cell r="G5104">
            <v>0</v>
          </cell>
        </row>
        <row r="5105">
          <cell r="A5105" t="str">
            <v>UBICACIÓN:</v>
          </cell>
          <cell r="B5105" t="str">
            <v xml:space="preserve">DEPARTAMENTO RIVADAVIA </v>
          </cell>
        </row>
        <row r="5106">
          <cell r="A5106" t="str">
            <v>RUBRO:</v>
          </cell>
          <cell r="B5106">
            <v>14</v>
          </cell>
          <cell r="C5106" t="str">
            <v>INSTALACIÓNES SANITARIAS S/PLANO</v>
          </cell>
        </row>
        <row r="5107">
          <cell r="A5107" t="str">
            <v>ITEM:</v>
          </cell>
          <cell r="B5107" t="str">
            <v>14.1.3.5</v>
          </cell>
          <cell r="C5107" t="str">
            <v>Embudo PVC 25x25cm</v>
          </cell>
          <cell r="F5107" t="str">
            <v>UNIDAD:</v>
          </cell>
          <cell r="G5107" t="str">
            <v>un.</v>
          </cell>
        </row>
        <row r="5109">
          <cell r="A5109" t="str">
            <v>DATOS REDETERMINACION</v>
          </cell>
          <cell r="C5109" t="str">
            <v>DESIGNACION</v>
          </cell>
          <cell r="D5109" t="str">
            <v>U</v>
          </cell>
          <cell r="E5109" t="str">
            <v>Cantidad</v>
          </cell>
          <cell r="F5109" t="str">
            <v>$ Unitarios</v>
          </cell>
          <cell r="G5109" t="str">
            <v>$ Parcial</v>
          </cell>
        </row>
        <row r="5110">
          <cell r="A5110" t="str">
            <v>CÓDIGO</v>
          </cell>
          <cell r="B5110" t="str">
            <v>DESCRIPCIÓN</v>
          </cell>
        </row>
        <row r="5111">
          <cell r="C5111" t="str">
            <v>A - MATERIALES</v>
          </cell>
        </row>
        <row r="5112">
          <cell r="A5112" t="str">
            <v/>
          </cell>
          <cell r="B5112" t="str">
            <v/>
          </cell>
          <cell r="D5112" t="str">
            <v/>
          </cell>
          <cell r="F5112">
            <v>0</v>
          </cell>
          <cell r="G5112">
            <v>0</v>
          </cell>
        </row>
        <row r="5113">
          <cell r="A5113" t="str">
            <v/>
          </cell>
          <cell r="B5113" t="str">
            <v/>
          </cell>
          <cell r="D5113" t="str">
            <v/>
          </cell>
          <cell r="F5113">
            <v>0</v>
          </cell>
          <cell r="G5113">
            <v>0</v>
          </cell>
        </row>
        <row r="5114">
          <cell r="A5114" t="str">
            <v/>
          </cell>
          <cell r="B5114" t="str">
            <v/>
          </cell>
          <cell r="D5114" t="str">
            <v/>
          </cell>
          <cell r="F5114">
            <v>0</v>
          </cell>
          <cell r="G5114">
            <v>0</v>
          </cell>
        </row>
        <row r="5115">
          <cell r="A5115" t="str">
            <v/>
          </cell>
          <cell r="B5115" t="str">
            <v/>
          </cell>
          <cell r="D5115" t="str">
            <v/>
          </cell>
          <cell r="F5115">
            <v>0</v>
          </cell>
          <cell r="G5115">
            <v>0</v>
          </cell>
        </row>
        <row r="5116">
          <cell r="A5116" t="str">
            <v/>
          </cell>
          <cell r="B5116" t="str">
            <v/>
          </cell>
          <cell r="D5116" t="str">
            <v/>
          </cell>
          <cell r="F5116">
            <v>0</v>
          </cell>
          <cell r="G5116">
            <v>0</v>
          </cell>
        </row>
        <row r="5117">
          <cell r="A5117" t="str">
            <v/>
          </cell>
          <cell r="B5117" t="str">
            <v/>
          </cell>
          <cell r="D5117" t="str">
            <v/>
          </cell>
          <cell r="F5117">
            <v>0</v>
          </cell>
          <cell r="G5117">
            <v>0</v>
          </cell>
        </row>
        <row r="5118">
          <cell r="A5118" t="str">
            <v/>
          </cell>
          <cell r="B5118" t="str">
            <v/>
          </cell>
          <cell r="D5118" t="str">
            <v/>
          </cell>
          <cell r="F5118">
            <v>0</v>
          </cell>
          <cell r="G5118">
            <v>0</v>
          </cell>
        </row>
        <row r="5119">
          <cell r="A5119" t="str">
            <v/>
          </cell>
          <cell r="B5119" t="str">
            <v/>
          </cell>
          <cell r="D5119" t="str">
            <v/>
          </cell>
          <cell r="F5119">
            <v>0</v>
          </cell>
          <cell r="G5119">
            <v>0</v>
          </cell>
        </row>
        <row r="5120">
          <cell r="A5120" t="str">
            <v/>
          </cell>
          <cell r="B5120" t="str">
            <v/>
          </cell>
          <cell r="D5120" t="str">
            <v/>
          </cell>
          <cell r="F5120">
            <v>0</v>
          </cell>
          <cell r="G5120">
            <v>0</v>
          </cell>
        </row>
        <row r="5121">
          <cell r="A5121" t="str">
            <v/>
          </cell>
          <cell r="B5121" t="str">
            <v/>
          </cell>
          <cell r="D5121" t="str">
            <v/>
          </cell>
          <cell r="F5121">
            <v>0</v>
          </cell>
          <cell r="G5121">
            <v>0</v>
          </cell>
        </row>
        <row r="5122">
          <cell r="A5122" t="str">
            <v/>
          </cell>
          <cell r="B5122" t="str">
            <v/>
          </cell>
          <cell r="D5122" t="str">
            <v/>
          </cell>
          <cell r="F5122">
            <v>0</v>
          </cell>
          <cell r="G5122">
            <v>0</v>
          </cell>
        </row>
        <row r="5123">
          <cell r="A5123" t="str">
            <v/>
          </cell>
          <cell r="B5123" t="str">
            <v/>
          </cell>
          <cell r="D5123" t="str">
            <v/>
          </cell>
          <cell r="F5123">
            <v>0</v>
          </cell>
          <cell r="G5123">
            <v>0</v>
          </cell>
        </row>
        <row r="5124">
          <cell r="A5124" t="str">
            <v/>
          </cell>
          <cell r="B5124" t="str">
            <v/>
          </cell>
          <cell r="D5124" t="str">
            <v/>
          </cell>
          <cell r="F5124">
            <v>0</v>
          </cell>
          <cell r="G5124">
            <v>0</v>
          </cell>
        </row>
        <row r="5125">
          <cell r="A5125" t="str">
            <v/>
          </cell>
          <cell r="B5125" t="str">
            <v/>
          </cell>
          <cell r="D5125" t="str">
            <v/>
          </cell>
          <cell r="F5125">
            <v>0</v>
          </cell>
          <cell r="G5125">
            <v>0</v>
          </cell>
        </row>
        <row r="5126">
          <cell r="F5126" t="str">
            <v>Total A</v>
          </cell>
          <cell r="G5126">
            <v>0</v>
          </cell>
        </row>
        <row r="5127">
          <cell r="C5127" t="str">
            <v>B - MANO DE OBRA</v>
          </cell>
        </row>
        <row r="5128">
          <cell r="A5128" t="str">
            <v/>
          </cell>
          <cell r="B5128">
            <v>0</v>
          </cell>
          <cell r="D5128" t="str">
            <v/>
          </cell>
          <cell r="F5128">
            <v>0</v>
          </cell>
          <cell r="G5128">
            <v>0</v>
          </cell>
        </row>
        <row r="5129">
          <cell r="A5129" t="str">
            <v/>
          </cell>
          <cell r="B5129">
            <v>0</v>
          </cell>
          <cell r="D5129" t="str">
            <v/>
          </cell>
          <cell r="F5129">
            <v>0</v>
          </cell>
          <cell r="G5129">
            <v>0</v>
          </cell>
        </row>
        <row r="5130">
          <cell r="A5130" t="str">
            <v/>
          </cell>
          <cell r="B5130">
            <v>0</v>
          </cell>
          <cell r="D5130" t="str">
            <v/>
          </cell>
          <cell r="F5130">
            <v>0</v>
          </cell>
          <cell r="G5130">
            <v>0</v>
          </cell>
        </row>
        <row r="5131">
          <cell r="A5131" t="str">
            <v/>
          </cell>
          <cell r="B5131">
            <v>0</v>
          </cell>
          <cell r="D5131" t="str">
            <v/>
          </cell>
          <cell r="F5131">
            <v>0</v>
          </cell>
          <cell r="G5131">
            <v>0</v>
          </cell>
        </row>
        <row r="5132">
          <cell r="A5132" t="str">
            <v/>
          </cell>
          <cell r="B5132">
            <v>0</v>
          </cell>
          <cell r="D5132" t="str">
            <v/>
          </cell>
          <cell r="F5132">
            <v>0</v>
          </cell>
          <cell r="G5132">
            <v>0</v>
          </cell>
        </row>
        <row r="5133">
          <cell r="A5133" t="str">
            <v/>
          </cell>
          <cell r="B5133">
            <v>0</v>
          </cell>
          <cell r="D5133" t="str">
            <v/>
          </cell>
          <cell r="F5133">
            <v>0</v>
          </cell>
          <cell r="G5133">
            <v>0</v>
          </cell>
        </row>
        <row r="5134">
          <cell r="A5134" t="str">
            <v/>
          </cell>
          <cell r="B5134">
            <v>0</v>
          </cell>
          <cell r="D5134" t="str">
            <v/>
          </cell>
          <cell r="F5134">
            <v>0</v>
          </cell>
          <cell r="G5134">
            <v>0</v>
          </cell>
        </row>
        <row r="5135">
          <cell r="A5135" t="str">
            <v/>
          </cell>
          <cell r="B5135">
            <v>0</v>
          </cell>
          <cell r="D5135" t="str">
            <v/>
          </cell>
          <cell r="F5135">
            <v>0</v>
          </cell>
          <cell r="G5135">
            <v>0</v>
          </cell>
        </row>
        <row r="5136">
          <cell r="F5136" t="str">
            <v>Total B</v>
          </cell>
          <cell r="G5136">
            <v>0</v>
          </cell>
        </row>
        <row r="5137">
          <cell r="C5137" t="str">
            <v>C - EQUIPOS</v>
          </cell>
        </row>
        <row r="5138">
          <cell r="A5138" t="str">
            <v/>
          </cell>
          <cell r="B5138" t="str">
            <v/>
          </cell>
          <cell r="D5138" t="str">
            <v/>
          </cell>
          <cell r="F5138">
            <v>0</v>
          </cell>
          <cell r="G5138">
            <v>0</v>
          </cell>
        </row>
        <row r="5139">
          <cell r="A5139" t="str">
            <v/>
          </cell>
          <cell r="B5139" t="str">
            <v/>
          </cell>
          <cell r="D5139" t="str">
            <v/>
          </cell>
          <cell r="F5139">
            <v>0</v>
          </cell>
          <cell r="G5139">
            <v>0</v>
          </cell>
        </row>
        <row r="5140">
          <cell r="A5140" t="str">
            <v/>
          </cell>
          <cell r="B5140" t="str">
            <v/>
          </cell>
          <cell r="D5140" t="str">
            <v/>
          </cell>
          <cell r="F5140">
            <v>0</v>
          </cell>
          <cell r="G5140">
            <v>0</v>
          </cell>
        </row>
        <row r="5141">
          <cell r="A5141" t="str">
            <v/>
          </cell>
          <cell r="B5141" t="str">
            <v/>
          </cell>
          <cell r="D5141" t="str">
            <v/>
          </cell>
          <cell r="F5141">
            <v>0</v>
          </cell>
          <cell r="G5141">
            <v>0</v>
          </cell>
        </row>
        <row r="5142">
          <cell r="A5142" t="str">
            <v/>
          </cell>
          <cell r="B5142" t="str">
            <v/>
          </cell>
          <cell r="D5142" t="str">
            <v/>
          </cell>
          <cell r="F5142">
            <v>0</v>
          </cell>
          <cell r="G5142">
            <v>0</v>
          </cell>
        </row>
        <row r="5143">
          <cell r="A5143" t="str">
            <v/>
          </cell>
          <cell r="B5143" t="str">
            <v/>
          </cell>
          <cell r="D5143" t="str">
            <v/>
          </cell>
          <cell r="F5143">
            <v>0</v>
          </cell>
          <cell r="G5143">
            <v>0</v>
          </cell>
        </row>
        <row r="5144">
          <cell r="A5144" t="str">
            <v/>
          </cell>
          <cell r="B5144" t="str">
            <v/>
          </cell>
          <cell r="D5144" t="str">
            <v/>
          </cell>
          <cell r="F5144">
            <v>0</v>
          </cell>
          <cell r="G5144">
            <v>0</v>
          </cell>
        </row>
        <row r="5145">
          <cell r="A5145" t="str">
            <v/>
          </cell>
          <cell r="B5145" t="str">
            <v/>
          </cell>
          <cell r="D5145" t="str">
            <v/>
          </cell>
          <cell r="F5145">
            <v>0</v>
          </cell>
          <cell r="G5145">
            <v>0</v>
          </cell>
        </row>
        <row r="5146">
          <cell r="A5146" t="str">
            <v/>
          </cell>
          <cell r="B5146" t="str">
            <v/>
          </cell>
          <cell r="D5146" t="str">
            <v/>
          </cell>
          <cell r="F5146">
            <v>0</v>
          </cell>
          <cell r="G5146">
            <v>0</v>
          </cell>
        </row>
        <row r="5147">
          <cell r="F5147" t="str">
            <v>Total C</v>
          </cell>
          <cell r="G5147">
            <v>0</v>
          </cell>
        </row>
        <row r="5149">
          <cell r="A5149" t="str">
            <v>14.1.3.5</v>
          </cell>
          <cell r="B5149" t="str">
            <v>Embudo PVC 25x25cm</v>
          </cell>
          <cell r="D5149" t="str">
            <v>Costo  Neto</v>
          </cell>
          <cell r="F5149" t="str">
            <v>Total D=A+B+C</v>
          </cell>
          <cell r="G5149">
            <v>0</v>
          </cell>
        </row>
        <row r="5151">
          <cell r="A5151" t="str">
            <v>ANALISIS DE PRECIOS</v>
          </cell>
        </row>
        <row r="5152">
          <cell r="A5152" t="str">
            <v>COMITENTE:</v>
          </cell>
          <cell r="B5152" t="str">
            <v>SUBSECRETARÍA DE ARQUITECTURA</v>
          </cell>
        </row>
        <row r="5153">
          <cell r="A5153" t="str">
            <v>CONTRATISTA:</v>
          </cell>
          <cell r="B5153">
            <v>0</v>
          </cell>
        </row>
        <row r="5154">
          <cell r="A5154" t="str">
            <v>OBRA:</v>
          </cell>
          <cell r="B5154" t="str">
            <v>GALPON EN PARQUE DE PRODUCCION SOCIAL DE LADRILLEROS DE SAN JUAN</v>
          </cell>
          <cell r="F5154" t="str">
            <v>PRECIOS A:</v>
          </cell>
          <cell r="G5154">
            <v>0</v>
          </cell>
        </row>
        <row r="5155">
          <cell r="A5155" t="str">
            <v>UBICACIÓN:</v>
          </cell>
          <cell r="B5155" t="str">
            <v xml:space="preserve">DEPARTAMENTO RIVADAVIA </v>
          </cell>
        </row>
        <row r="5156">
          <cell r="A5156" t="str">
            <v>RUBRO:</v>
          </cell>
          <cell r="B5156">
            <v>14</v>
          </cell>
          <cell r="C5156" t="str">
            <v>INSTALACIÓNES SANITARIAS S/PLANO</v>
          </cell>
        </row>
        <row r="5157">
          <cell r="A5157" t="str">
            <v>ITEM:</v>
          </cell>
          <cell r="B5157" t="str">
            <v>14.1.3.6</v>
          </cell>
          <cell r="C5157" t="str">
            <v>Pieza antiretorno Ø110</v>
          </cell>
          <cell r="F5157" t="str">
            <v>UNIDAD:</v>
          </cell>
          <cell r="G5157" t="str">
            <v>un.</v>
          </cell>
        </row>
        <row r="5159">
          <cell r="A5159" t="str">
            <v>DATOS REDETERMINACION</v>
          </cell>
          <cell r="C5159" t="str">
            <v>DESIGNACION</v>
          </cell>
          <cell r="D5159" t="str">
            <v>U</v>
          </cell>
          <cell r="E5159" t="str">
            <v>Cantidad</v>
          </cell>
          <cell r="F5159" t="str">
            <v>$ Unitarios</v>
          </cell>
          <cell r="G5159" t="str">
            <v>$ Parcial</v>
          </cell>
        </row>
        <row r="5160">
          <cell r="A5160" t="str">
            <v>CÓDIGO</v>
          </cell>
          <cell r="B5160" t="str">
            <v>DESCRIPCIÓN</v>
          </cell>
        </row>
        <row r="5161">
          <cell r="C5161" t="str">
            <v>A - MATERIALES</v>
          </cell>
        </row>
        <row r="5162">
          <cell r="A5162" t="str">
            <v/>
          </cell>
          <cell r="B5162" t="str">
            <v/>
          </cell>
          <cell r="D5162" t="str">
            <v/>
          </cell>
          <cell r="F5162">
            <v>0</v>
          </cell>
          <cell r="G5162">
            <v>0</v>
          </cell>
        </row>
        <row r="5163">
          <cell r="A5163" t="str">
            <v/>
          </cell>
          <cell r="B5163" t="str">
            <v/>
          </cell>
          <cell r="D5163" t="str">
            <v/>
          </cell>
          <cell r="F5163">
            <v>0</v>
          </cell>
          <cell r="G5163">
            <v>0</v>
          </cell>
        </row>
        <row r="5164">
          <cell r="A5164" t="str">
            <v/>
          </cell>
          <cell r="B5164" t="str">
            <v/>
          </cell>
          <cell r="D5164" t="str">
            <v/>
          </cell>
          <cell r="F5164">
            <v>0</v>
          </cell>
          <cell r="G5164">
            <v>0</v>
          </cell>
        </row>
        <row r="5165">
          <cell r="A5165" t="str">
            <v/>
          </cell>
          <cell r="B5165" t="str">
            <v/>
          </cell>
          <cell r="D5165" t="str">
            <v/>
          </cell>
          <cell r="F5165">
            <v>0</v>
          </cell>
          <cell r="G5165">
            <v>0</v>
          </cell>
        </row>
        <row r="5166">
          <cell r="A5166" t="str">
            <v/>
          </cell>
          <cell r="B5166" t="str">
            <v/>
          </cell>
          <cell r="D5166" t="str">
            <v/>
          </cell>
          <cell r="F5166">
            <v>0</v>
          </cell>
          <cell r="G5166">
            <v>0</v>
          </cell>
        </row>
        <row r="5167">
          <cell r="A5167" t="str">
            <v/>
          </cell>
          <cell r="B5167" t="str">
            <v/>
          </cell>
          <cell r="D5167" t="str">
            <v/>
          </cell>
          <cell r="F5167">
            <v>0</v>
          </cell>
          <cell r="G5167">
            <v>0</v>
          </cell>
        </row>
        <row r="5168">
          <cell r="A5168" t="str">
            <v/>
          </cell>
          <cell r="B5168" t="str">
            <v/>
          </cell>
          <cell r="D5168" t="str">
            <v/>
          </cell>
          <cell r="F5168">
            <v>0</v>
          </cell>
          <cell r="G5168">
            <v>0</v>
          </cell>
        </row>
        <row r="5169">
          <cell r="A5169" t="str">
            <v/>
          </cell>
          <cell r="B5169" t="str">
            <v/>
          </cell>
          <cell r="D5169" t="str">
            <v/>
          </cell>
          <cell r="F5169">
            <v>0</v>
          </cell>
          <cell r="G5169">
            <v>0</v>
          </cell>
        </row>
        <row r="5170">
          <cell r="A5170" t="str">
            <v/>
          </cell>
          <cell r="B5170" t="str">
            <v/>
          </cell>
          <cell r="D5170" t="str">
            <v/>
          </cell>
          <cell r="F5170">
            <v>0</v>
          </cell>
          <cell r="G5170">
            <v>0</v>
          </cell>
        </row>
        <row r="5171">
          <cell r="A5171" t="str">
            <v/>
          </cell>
          <cell r="B5171" t="str">
            <v/>
          </cell>
          <cell r="D5171" t="str">
            <v/>
          </cell>
          <cell r="F5171">
            <v>0</v>
          </cell>
          <cell r="G5171">
            <v>0</v>
          </cell>
        </row>
        <row r="5172">
          <cell r="A5172" t="str">
            <v/>
          </cell>
          <cell r="B5172" t="str">
            <v/>
          </cell>
          <cell r="D5172" t="str">
            <v/>
          </cell>
          <cell r="F5172">
            <v>0</v>
          </cell>
          <cell r="G5172">
            <v>0</v>
          </cell>
        </row>
        <row r="5173">
          <cell r="A5173" t="str">
            <v/>
          </cell>
          <cell r="B5173" t="str">
            <v/>
          </cell>
          <cell r="D5173" t="str">
            <v/>
          </cell>
          <cell r="F5173">
            <v>0</v>
          </cell>
          <cell r="G5173">
            <v>0</v>
          </cell>
        </row>
        <row r="5174">
          <cell r="A5174" t="str">
            <v/>
          </cell>
          <cell r="B5174" t="str">
            <v/>
          </cell>
          <cell r="D5174" t="str">
            <v/>
          </cell>
          <cell r="F5174">
            <v>0</v>
          </cell>
          <cell r="G5174">
            <v>0</v>
          </cell>
        </row>
        <row r="5175">
          <cell r="A5175" t="str">
            <v/>
          </cell>
          <cell r="B5175" t="str">
            <v/>
          </cell>
          <cell r="D5175" t="str">
            <v/>
          </cell>
          <cell r="F5175">
            <v>0</v>
          </cell>
          <cell r="G5175">
            <v>0</v>
          </cell>
        </row>
        <row r="5176">
          <cell r="F5176" t="str">
            <v>Total A</v>
          </cell>
          <cell r="G5176">
            <v>0</v>
          </cell>
        </row>
        <row r="5177">
          <cell r="C5177" t="str">
            <v>B - MANO DE OBRA</v>
          </cell>
        </row>
        <row r="5178">
          <cell r="A5178" t="str">
            <v/>
          </cell>
          <cell r="B5178">
            <v>0</v>
          </cell>
          <cell r="D5178" t="str">
            <v/>
          </cell>
          <cell r="F5178">
            <v>0</v>
          </cell>
          <cell r="G5178">
            <v>0</v>
          </cell>
        </row>
        <row r="5179">
          <cell r="A5179" t="str">
            <v/>
          </cell>
          <cell r="B5179">
            <v>0</v>
          </cell>
          <cell r="D5179" t="str">
            <v/>
          </cell>
          <cell r="F5179">
            <v>0</v>
          </cell>
          <cell r="G5179">
            <v>0</v>
          </cell>
        </row>
        <row r="5180">
          <cell r="A5180" t="str">
            <v/>
          </cell>
          <cell r="B5180">
            <v>0</v>
          </cell>
          <cell r="D5180" t="str">
            <v/>
          </cell>
          <cell r="F5180">
            <v>0</v>
          </cell>
          <cell r="G5180">
            <v>0</v>
          </cell>
        </row>
        <row r="5181">
          <cell r="A5181" t="str">
            <v/>
          </cell>
          <cell r="B5181">
            <v>0</v>
          </cell>
          <cell r="D5181" t="str">
            <v/>
          </cell>
          <cell r="F5181">
            <v>0</v>
          </cell>
          <cell r="G5181">
            <v>0</v>
          </cell>
        </row>
        <row r="5182">
          <cell r="A5182" t="str">
            <v/>
          </cell>
          <cell r="B5182">
            <v>0</v>
          </cell>
          <cell r="D5182" t="str">
            <v/>
          </cell>
          <cell r="F5182">
            <v>0</v>
          </cell>
          <cell r="G5182">
            <v>0</v>
          </cell>
        </row>
        <row r="5183">
          <cell r="A5183" t="str">
            <v/>
          </cell>
          <cell r="B5183">
            <v>0</v>
          </cell>
          <cell r="D5183" t="str">
            <v/>
          </cell>
          <cell r="F5183">
            <v>0</v>
          </cell>
          <cell r="G5183">
            <v>0</v>
          </cell>
        </row>
        <row r="5184">
          <cell r="A5184" t="str">
            <v/>
          </cell>
          <cell r="B5184">
            <v>0</v>
          </cell>
          <cell r="D5184" t="str">
            <v/>
          </cell>
          <cell r="F5184">
            <v>0</v>
          </cell>
          <cell r="G5184">
            <v>0</v>
          </cell>
        </row>
        <row r="5185">
          <cell r="A5185" t="str">
            <v/>
          </cell>
          <cell r="B5185">
            <v>0</v>
          </cell>
          <cell r="D5185" t="str">
            <v/>
          </cell>
          <cell r="F5185">
            <v>0</v>
          </cell>
          <cell r="G5185">
            <v>0</v>
          </cell>
        </row>
        <row r="5186">
          <cell r="F5186" t="str">
            <v>Total B</v>
          </cell>
          <cell r="G5186">
            <v>0</v>
          </cell>
        </row>
        <row r="5187">
          <cell r="C5187" t="str">
            <v>C - EQUIPOS</v>
          </cell>
        </row>
        <row r="5188">
          <cell r="A5188" t="str">
            <v/>
          </cell>
          <cell r="B5188" t="str">
            <v/>
          </cell>
          <cell r="D5188" t="str">
            <v/>
          </cell>
          <cell r="F5188">
            <v>0</v>
          </cell>
          <cell r="G5188">
            <v>0</v>
          </cell>
        </row>
        <row r="5189">
          <cell r="A5189" t="str">
            <v/>
          </cell>
          <cell r="B5189" t="str">
            <v/>
          </cell>
          <cell r="D5189" t="str">
            <v/>
          </cell>
          <cell r="F5189">
            <v>0</v>
          </cell>
          <cell r="G5189">
            <v>0</v>
          </cell>
        </row>
        <row r="5190">
          <cell r="A5190" t="str">
            <v/>
          </cell>
          <cell r="B5190" t="str">
            <v/>
          </cell>
          <cell r="D5190" t="str">
            <v/>
          </cell>
          <cell r="F5190">
            <v>0</v>
          </cell>
          <cell r="G5190">
            <v>0</v>
          </cell>
        </row>
        <row r="5191">
          <cell r="A5191" t="str">
            <v/>
          </cell>
          <cell r="B5191" t="str">
            <v/>
          </cell>
          <cell r="D5191" t="str">
            <v/>
          </cell>
          <cell r="F5191">
            <v>0</v>
          </cell>
          <cell r="G5191">
            <v>0</v>
          </cell>
        </row>
        <row r="5192">
          <cell r="A5192" t="str">
            <v/>
          </cell>
          <cell r="B5192" t="str">
            <v/>
          </cell>
          <cell r="D5192" t="str">
            <v/>
          </cell>
          <cell r="F5192">
            <v>0</v>
          </cell>
          <cell r="G5192">
            <v>0</v>
          </cell>
        </row>
        <row r="5193">
          <cell r="A5193" t="str">
            <v/>
          </cell>
          <cell r="B5193" t="str">
            <v/>
          </cell>
          <cell r="D5193" t="str">
            <v/>
          </cell>
          <cell r="F5193">
            <v>0</v>
          </cell>
          <cell r="G5193">
            <v>0</v>
          </cell>
        </row>
        <row r="5194">
          <cell r="A5194" t="str">
            <v/>
          </cell>
          <cell r="B5194" t="str">
            <v/>
          </cell>
          <cell r="D5194" t="str">
            <v/>
          </cell>
          <cell r="F5194">
            <v>0</v>
          </cell>
          <cell r="G5194">
            <v>0</v>
          </cell>
        </row>
        <row r="5195">
          <cell r="A5195" t="str">
            <v/>
          </cell>
          <cell r="B5195" t="str">
            <v/>
          </cell>
          <cell r="D5195" t="str">
            <v/>
          </cell>
          <cell r="F5195">
            <v>0</v>
          </cell>
          <cell r="G5195">
            <v>0</v>
          </cell>
        </row>
        <row r="5196">
          <cell r="A5196" t="str">
            <v/>
          </cell>
          <cell r="B5196" t="str">
            <v/>
          </cell>
          <cell r="D5196" t="str">
            <v/>
          </cell>
          <cell r="F5196">
            <v>0</v>
          </cell>
          <cell r="G5196">
            <v>0</v>
          </cell>
        </row>
        <row r="5197">
          <cell r="F5197" t="str">
            <v>Total C</v>
          </cell>
          <cell r="G5197">
            <v>0</v>
          </cell>
        </row>
        <row r="5199">
          <cell r="A5199" t="str">
            <v>14.1.3.6</v>
          </cell>
          <cell r="B5199" t="str">
            <v>Pieza antiretorno Ø110</v>
          </cell>
          <cell r="D5199" t="str">
            <v>Costo  Neto</v>
          </cell>
          <cell r="F5199" t="str">
            <v>Total D=A+B+C</v>
          </cell>
          <cell r="G5199">
            <v>0</v>
          </cell>
        </row>
        <row r="5201">
          <cell r="A5201" t="str">
            <v>ANALISIS DE PRECIOS</v>
          </cell>
        </row>
        <row r="5202">
          <cell r="A5202" t="str">
            <v>COMITENTE:</v>
          </cell>
          <cell r="B5202" t="str">
            <v>SUBSECRETARÍA DE ARQUITECTURA</v>
          </cell>
        </row>
        <row r="5203">
          <cell r="A5203" t="str">
            <v>CONTRATISTA:</v>
          </cell>
          <cell r="B5203">
            <v>0</v>
          </cell>
        </row>
        <row r="5204">
          <cell r="A5204" t="str">
            <v>OBRA:</v>
          </cell>
          <cell r="B5204" t="str">
            <v>GALPON EN PARQUE DE PRODUCCION SOCIAL DE LADRILLEROS DE SAN JUAN</v>
          </cell>
          <cell r="F5204" t="str">
            <v>PRECIOS A:</v>
          </cell>
          <cell r="G5204">
            <v>0</v>
          </cell>
        </row>
        <row r="5205">
          <cell r="A5205" t="str">
            <v>UBICACIÓN:</v>
          </cell>
          <cell r="B5205" t="str">
            <v xml:space="preserve">DEPARTAMENTO RIVADAVIA </v>
          </cell>
        </row>
        <row r="5206">
          <cell r="A5206" t="str">
            <v>RUBRO:</v>
          </cell>
          <cell r="B5206">
            <v>14</v>
          </cell>
          <cell r="C5206" t="str">
            <v>INSTALACIÓNES SANITARIAS S/PLANO</v>
          </cell>
        </row>
        <row r="5207">
          <cell r="A5207" t="str">
            <v>ITEM:</v>
          </cell>
          <cell r="B5207" t="str">
            <v>14.2.1</v>
          </cell>
          <cell r="C5207" t="str">
            <v>Inodoro corto con mochila, asiento y tapa</v>
          </cell>
          <cell r="F5207" t="str">
            <v>UNIDAD:</v>
          </cell>
          <cell r="G5207" t="str">
            <v>un.</v>
          </cell>
        </row>
        <row r="5209">
          <cell r="A5209" t="str">
            <v>DATOS REDETERMINACION</v>
          </cell>
          <cell r="C5209" t="str">
            <v>DESIGNACION</v>
          </cell>
          <cell r="D5209" t="str">
            <v>U</v>
          </cell>
          <cell r="E5209" t="str">
            <v>Cantidad</v>
          </cell>
          <cell r="F5209" t="str">
            <v>$ Unitarios</v>
          </cell>
          <cell r="G5209" t="str">
            <v>$ Parcial</v>
          </cell>
        </row>
        <row r="5210">
          <cell r="A5210" t="str">
            <v>CÓDIGO</v>
          </cell>
          <cell r="B5210" t="str">
            <v>DESCRIPCIÓN</v>
          </cell>
        </row>
        <row r="5211">
          <cell r="C5211" t="str">
            <v>A - MATERIALES</v>
          </cell>
        </row>
        <row r="5212">
          <cell r="A5212" t="str">
            <v/>
          </cell>
          <cell r="B5212" t="str">
            <v/>
          </cell>
          <cell r="D5212" t="str">
            <v/>
          </cell>
          <cell r="F5212">
            <v>0</v>
          </cell>
          <cell r="G5212">
            <v>0</v>
          </cell>
        </row>
        <row r="5213">
          <cell r="A5213" t="str">
            <v/>
          </cell>
          <cell r="B5213" t="str">
            <v/>
          </cell>
          <cell r="D5213" t="str">
            <v/>
          </cell>
          <cell r="F5213">
            <v>0</v>
          </cell>
          <cell r="G5213">
            <v>0</v>
          </cell>
        </row>
        <row r="5214">
          <cell r="A5214" t="str">
            <v/>
          </cell>
          <cell r="B5214" t="str">
            <v/>
          </cell>
          <cell r="D5214" t="str">
            <v/>
          </cell>
          <cell r="F5214">
            <v>0</v>
          </cell>
          <cell r="G5214">
            <v>0</v>
          </cell>
        </row>
        <row r="5215">
          <cell r="A5215" t="str">
            <v/>
          </cell>
          <cell r="B5215" t="str">
            <v/>
          </cell>
          <cell r="D5215" t="str">
            <v/>
          </cell>
          <cell r="F5215">
            <v>0</v>
          </cell>
          <cell r="G5215">
            <v>0</v>
          </cell>
        </row>
        <row r="5216">
          <cell r="A5216" t="str">
            <v/>
          </cell>
          <cell r="B5216" t="str">
            <v/>
          </cell>
          <cell r="D5216" t="str">
            <v/>
          </cell>
          <cell r="F5216">
            <v>0</v>
          </cell>
          <cell r="G5216">
            <v>0</v>
          </cell>
        </row>
        <row r="5217">
          <cell r="A5217" t="str">
            <v/>
          </cell>
          <cell r="B5217" t="str">
            <v/>
          </cell>
          <cell r="D5217" t="str">
            <v/>
          </cell>
          <cell r="F5217">
            <v>0</v>
          </cell>
          <cell r="G5217">
            <v>0</v>
          </cell>
        </row>
        <row r="5218">
          <cell r="A5218" t="str">
            <v/>
          </cell>
          <cell r="B5218" t="str">
            <v/>
          </cell>
          <cell r="D5218" t="str">
            <v/>
          </cell>
          <cell r="F5218">
            <v>0</v>
          </cell>
          <cell r="G5218">
            <v>0</v>
          </cell>
        </row>
        <row r="5219">
          <cell r="A5219" t="str">
            <v/>
          </cell>
          <cell r="B5219" t="str">
            <v/>
          </cell>
          <cell r="D5219" t="str">
            <v/>
          </cell>
          <cell r="F5219">
            <v>0</v>
          </cell>
          <cell r="G5219">
            <v>0</v>
          </cell>
        </row>
        <row r="5220">
          <cell r="A5220" t="str">
            <v/>
          </cell>
          <cell r="B5220" t="str">
            <v/>
          </cell>
          <cell r="D5220" t="str">
            <v/>
          </cell>
          <cell r="F5220">
            <v>0</v>
          </cell>
          <cell r="G5220">
            <v>0</v>
          </cell>
        </row>
        <row r="5221">
          <cell r="A5221" t="str">
            <v/>
          </cell>
          <cell r="B5221" t="str">
            <v/>
          </cell>
          <cell r="D5221" t="str">
            <v/>
          </cell>
          <cell r="F5221">
            <v>0</v>
          </cell>
          <cell r="G5221">
            <v>0</v>
          </cell>
        </row>
        <row r="5222">
          <cell r="A5222" t="str">
            <v/>
          </cell>
          <cell r="B5222" t="str">
            <v/>
          </cell>
          <cell r="D5222" t="str">
            <v/>
          </cell>
          <cell r="F5222">
            <v>0</v>
          </cell>
          <cell r="G5222">
            <v>0</v>
          </cell>
        </row>
        <row r="5223">
          <cell r="A5223" t="str">
            <v/>
          </cell>
          <cell r="B5223" t="str">
            <v/>
          </cell>
          <cell r="D5223" t="str">
            <v/>
          </cell>
          <cell r="F5223">
            <v>0</v>
          </cell>
          <cell r="G5223">
            <v>0</v>
          </cell>
        </row>
        <row r="5224">
          <cell r="A5224" t="str">
            <v/>
          </cell>
          <cell r="B5224" t="str">
            <v/>
          </cell>
          <cell r="D5224" t="str">
            <v/>
          </cell>
          <cell r="F5224">
            <v>0</v>
          </cell>
          <cell r="G5224">
            <v>0</v>
          </cell>
        </row>
        <row r="5225">
          <cell r="A5225" t="str">
            <v/>
          </cell>
          <cell r="B5225" t="str">
            <v/>
          </cell>
          <cell r="D5225" t="str">
            <v/>
          </cell>
          <cell r="F5225">
            <v>0</v>
          </cell>
          <cell r="G5225">
            <v>0</v>
          </cell>
        </row>
        <row r="5226">
          <cell r="F5226" t="str">
            <v>Total A</v>
          </cell>
          <cell r="G5226">
            <v>0</v>
          </cell>
        </row>
        <row r="5227">
          <cell r="C5227" t="str">
            <v>B - MANO DE OBRA</v>
          </cell>
        </row>
        <row r="5228">
          <cell r="A5228" t="str">
            <v/>
          </cell>
          <cell r="B5228">
            <v>0</v>
          </cell>
          <cell r="D5228" t="str">
            <v/>
          </cell>
          <cell r="F5228">
            <v>0</v>
          </cell>
          <cell r="G5228">
            <v>0</v>
          </cell>
        </row>
        <row r="5229">
          <cell r="A5229" t="str">
            <v/>
          </cell>
          <cell r="B5229">
            <v>0</v>
          </cell>
          <cell r="D5229" t="str">
            <v/>
          </cell>
          <cell r="F5229">
            <v>0</v>
          </cell>
          <cell r="G5229">
            <v>0</v>
          </cell>
        </row>
        <row r="5230">
          <cell r="A5230" t="str">
            <v/>
          </cell>
          <cell r="B5230">
            <v>0</v>
          </cell>
          <cell r="D5230" t="str">
            <v/>
          </cell>
          <cell r="F5230">
            <v>0</v>
          </cell>
          <cell r="G5230">
            <v>0</v>
          </cell>
        </row>
        <row r="5231">
          <cell r="A5231" t="str">
            <v/>
          </cell>
          <cell r="B5231">
            <v>0</v>
          </cell>
          <cell r="D5231" t="str">
            <v/>
          </cell>
          <cell r="F5231">
            <v>0</v>
          </cell>
          <cell r="G5231">
            <v>0</v>
          </cell>
        </row>
        <row r="5232">
          <cell r="A5232" t="str">
            <v/>
          </cell>
          <cell r="B5232">
            <v>0</v>
          </cell>
          <cell r="D5232" t="str">
            <v/>
          </cell>
          <cell r="F5232">
            <v>0</v>
          </cell>
          <cell r="G5232">
            <v>0</v>
          </cell>
        </row>
        <row r="5233">
          <cell r="A5233" t="str">
            <v/>
          </cell>
          <cell r="B5233">
            <v>0</v>
          </cell>
          <cell r="D5233" t="str">
            <v/>
          </cell>
          <cell r="F5233">
            <v>0</v>
          </cell>
          <cell r="G5233">
            <v>0</v>
          </cell>
        </row>
        <row r="5234">
          <cell r="A5234" t="str">
            <v/>
          </cell>
          <cell r="B5234">
            <v>0</v>
          </cell>
          <cell r="D5234" t="str">
            <v/>
          </cell>
          <cell r="F5234">
            <v>0</v>
          </cell>
          <cell r="G5234">
            <v>0</v>
          </cell>
        </row>
        <row r="5235">
          <cell r="A5235" t="str">
            <v/>
          </cell>
          <cell r="B5235">
            <v>0</v>
          </cell>
          <cell r="D5235" t="str">
            <v/>
          </cell>
          <cell r="F5235">
            <v>0</v>
          </cell>
          <cell r="G5235">
            <v>0</v>
          </cell>
        </row>
        <row r="5236">
          <cell r="F5236" t="str">
            <v>Total B</v>
          </cell>
          <cell r="G5236">
            <v>0</v>
          </cell>
        </row>
        <row r="5237">
          <cell r="C5237" t="str">
            <v>C - EQUIPOS</v>
          </cell>
        </row>
        <row r="5238">
          <cell r="A5238" t="str">
            <v/>
          </cell>
          <cell r="B5238" t="str">
            <v/>
          </cell>
          <cell r="D5238" t="str">
            <v/>
          </cell>
          <cell r="F5238">
            <v>0</v>
          </cell>
          <cell r="G5238">
            <v>0</v>
          </cell>
        </row>
        <row r="5239">
          <cell r="A5239" t="str">
            <v/>
          </cell>
          <cell r="B5239" t="str">
            <v/>
          </cell>
          <cell r="D5239" t="str">
            <v/>
          </cell>
          <cell r="F5239">
            <v>0</v>
          </cell>
          <cell r="G5239">
            <v>0</v>
          </cell>
        </row>
        <row r="5240">
          <cell r="A5240" t="str">
            <v/>
          </cell>
          <cell r="B5240" t="str">
            <v/>
          </cell>
          <cell r="D5240" t="str">
            <v/>
          </cell>
          <cell r="F5240">
            <v>0</v>
          </cell>
          <cell r="G5240">
            <v>0</v>
          </cell>
        </row>
        <row r="5241">
          <cell r="A5241" t="str">
            <v/>
          </cell>
          <cell r="B5241" t="str">
            <v/>
          </cell>
          <cell r="D5241" t="str">
            <v/>
          </cell>
          <cell r="F5241">
            <v>0</v>
          </cell>
          <cell r="G5241">
            <v>0</v>
          </cell>
        </row>
        <row r="5242">
          <cell r="A5242" t="str">
            <v/>
          </cell>
          <cell r="B5242" t="str">
            <v/>
          </cell>
          <cell r="D5242" t="str">
            <v/>
          </cell>
          <cell r="F5242">
            <v>0</v>
          </cell>
          <cell r="G5242">
            <v>0</v>
          </cell>
        </row>
        <row r="5243">
          <cell r="A5243" t="str">
            <v/>
          </cell>
          <cell r="B5243" t="str">
            <v/>
          </cell>
          <cell r="D5243" t="str">
            <v/>
          </cell>
          <cell r="F5243">
            <v>0</v>
          </cell>
          <cell r="G5243">
            <v>0</v>
          </cell>
        </row>
        <row r="5244">
          <cell r="A5244" t="str">
            <v/>
          </cell>
          <cell r="B5244" t="str">
            <v/>
          </cell>
          <cell r="D5244" t="str">
            <v/>
          </cell>
          <cell r="F5244">
            <v>0</v>
          </cell>
          <cell r="G5244">
            <v>0</v>
          </cell>
        </row>
        <row r="5245">
          <cell r="A5245" t="str">
            <v/>
          </cell>
          <cell r="B5245" t="str">
            <v/>
          </cell>
          <cell r="D5245" t="str">
            <v/>
          </cell>
          <cell r="F5245">
            <v>0</v>
          </cell>
          <cell r="G5245">
            <v>0</v>
          </cell>
        </row>
        <row r="5246">
          <cell r="A5246" t="str">
            <v/>
          </cell>
          <cell r="B5246" t="str">
            <v/>
          </cell>
          <cell r="D5246" t="str">
            <v/>
          </cell>
          <cell r="F5246">
            <v>0</v>
          </cell>
          <cell r="G5246">
            <v>0</v>
          </cell>
        </row>
        <row r="5247">
          <cell r="F5247" t="str">
            <v>Total C</v>
          </cell>
          <cell r="G5247">
            <v>0</v>
          </cell>
        </row>
        <row r="5249">
          <cell r="A5249" t="str">
            <v>14.2.1</v>
          </cell>
          <cell r="B5249" t="str">
            <v>Inodoro corto con mochila, asiento y tapa</v>
          </cell>
          <cell r="D5249" t="str">
            <v>Costo  Neto</v>
          </cell>
          <cell r="F5249" t="str">
            <v>Total D=A+B+C</v>
          </cell>
          <cell r="G5249">
            <v>0</v>
          </cell>
        </row>
        <row r="5251">
          <cell r="A5251" t="str">
            <v>ANALISIS DE PRECIOS</v>
          </cell>
        </row>
        <row r="5252">
          <cell r="A5252" t="str">
            <v>COMITENTE:</v>
          </cell>
          <cell r="B5252" t="str">
            <v>SUBSECRETARÍA DE ARQUITECTURA</v>
          </cell>
        </row>
        <row r="5253">
          <cell r="A5253" t="str">
            <v>CONTRATISTA:</v>
          </cell>
          <cell r="B5253">
            <v>0</v>
          </cell>
        </row>
        <row r="5254">
          <cell r="A5254" t="str">
            <v>OBRA:</v>
          </cell>
          <cell r="B5254" t="str">
            <v>GALPON EN PARQUE DE PRODUCCION SOCIAL DE LADRILLEROS DE SAN JUAN</v>
          </cell>
          <cell r="F5254" t="str">
            <v>PRECIOS A:</v>
          </cell>
          <cell r="G5254">
            <v>0</v>
          </cell>
        </row>
        <row r="5255">
          <cell r="A5255" t="str">
            <v>UBICACIÓN:</v>
          </cell>
          <cell r="B5255" t="str">
            <v xml:space="preserve">DEPARTAMENTO RIVADAVIA </v>
          </cell>
        </row>
        <row r="5256">
          <cell r="A5256" t="str">
            <v>RUBRO:</v>
          </cell>
          <cell r="B5256">
            <v>14</v>
          </cell>
          <cell r="C5256" t="str">
            <v>INSTALACIÓNES SANITARIAS S/PLANO</v>
          </cell>
        </row>
        <row r="5257">
          <cell r="A5257" t="str">
            <v>ITEM:</v>
          </cell>
          <cell r="B5257" t="str">
            <v>14.2.2</v>
          </cell>
          <cell r="C5257" t="str">
            <v>Inodoro para personas con capacidades diferentes con asiento y depósito</v>
          </cell>
          <cell r="F5257" t="str">
            <v>UNIDAD:</v>
          </cell>
          <cell r="G5257" t="str">
            <v>un.</v>
          </cell>
        </row>
        <row r="5259">
          <cell r="A5259" t="str">
            <v>DATOS REDETERMINACION</v>
          </cell>
          <cell r="C5259" t="str">
            <v>DESIGNACION</v>
          </cell>
          <cell r="D5259" t="str">
            <v>U</v>
          </cell>
          <cell r="E5259" t="str">
            <v>Cantidad</v>
          </cell>
          <cell r="F5259" t="str">
            <v>$ Unitarios</v>
          </cell>
          <cell r="G5259" t="str">
            <v>$ Parcial</v>
          </cell>
        </row>
        <row r="5260">
          <cell r="A5260" t="str">
            <v>CÓDIGO</v>
          </cell>
          <cell r="B5260" t="str">
            <v>DESCRIPCIÓN</v>
          </cell>
        </row>
        <row r="5261">
          <cell r="C5261" t="str">
            <v>A - MATERIALES</v>
          </cell>
        </row>
        <row r="5262">
          <cell r="A5262" t="str">
            <v/>
          </cell>
          <cell r="B5262" t="str">
            <v/>
          </cell>
          <cell r="D5262" t="str">
            <v/>
          </cell>
          <cell r="F5262">
            <v>0</v>
          </cell>
          <cell r="G5262">
            <v>0</v>
          </cell>
        </row>
        <row r="5263">
          <cell r="A5263" t="str">
            <v/>
          </cell>
          <cell r="B5263" t="str">
            <v/>
          </cell>
          <cell r="D5263" t="str">
            <v/>
          </cell>
          <cell r="F5263">
            <v>0</v>
          </cell>
          <cell r="G5263">
            <v>0</v>
          </cell>
        </row>
        <row r="5264">
          <cell r="A5264" t="str">
            <v/>
          </cell>
          <cell r="B5264" t="str">
            <v/>
          </cell>
          <cell r="D5264" t="str">
            <v/>
          </cell>
          <cell r="F5264">
            <v>0</v>
          </cell>
          <cell r="G5264">
            <v>0</v>
          </cell>
        </row>
        <row r="5265">
          <cell r="A5265" t="str">
            <v/>
          </cell>
          <cell r="B5265" t="str">
            <v/>
          </cell>
          <cell r="D5265" t="str">
            <v/>
          </cell>
          <cell r="F5265">
            <v>0</v>
          </cell>
          <cell r="G5265">
            <v>0</v>
          </cell>
        </row>
        <row r="5266">
          <cell r="A5266" t="str">
            <v/>
          </cell>
          <cell r="B5266" t="str">
            <v/>
          </cell>
          <cell r="D5266" t="str">
            <v/>
          </cell>
          <cell r="F5266">
            <v>0</v>
          </cell>
          <cell r="G5266">
            <v>0</v>
          </cell>
        </row>
        <row r="5267">
          <cell r="A5267" t="str">
            <v/>
          </cell>
          <cell r="B5267" t="str">
            <v/>
          </cell>
          <cell r="D5267" t="str">
            <v/>
          </cell>
          <cell r="F5267">
            <v>0</v>
          </cell>
          <cell r="G5267">
            <v>0</v>
          </cell>
        </row>
        <row r="5268">
          <cell r="A5268" t="str">
            <v/>
          </cell>
          <cell r="B5268" t="str">
            <v/>
          </cell>
          <cell r="D5268" t="str">
            <v/>
          </cell>
          <cell r="F5268">
            <v>0</v>
          </cell>
          <cell r="G5268">
            <v>0</v>
          </cell>
        </row>
        <row r="5269">
          <cell r="A5269" t="str">
            <v/>
          </cell>
          <cell r="B5269" t="str">
            <v/>
          </cell>
          <cell r="D5269" t="str">
            <v/>
          </cell>
          <cell r="F5269">
            <v>0</v>
          </cell>
          <cell r="G5269">
            <v>0</v>
          </cell>
        </row>
        <row r="5270">
          <cell r="A5270" t="str">
            <v/>
          </cell>
          <cell r="B5270" t="str">
            <v/>
          </cell>
          <cell r="D5270" t="str">
            <v/>
          </cell>
          <cell r="F5270">
            <v>0</v>
          </cell>
          <cell r="G5270">
            <v>0</v>
          </cell>
        </row>
        <row r="5271">
          <cell r="A5271" t="str">
            <v/>
          </cell>
          <cell r="B5271" t="str">
            <v/>
          </cell>
          <cell r="D5271" t="str">
            <v/>
          </cell>
          <cell r="F5271">
            <v>0</v>
          </cell>
          <cell r="G5271">
            <v>0</v>
          </cell>
        </row>
        <row r="5272">
          <cell r="A5272" t="str">
            <v/>
          </cell>
          <cell r="B5272" t="str">
            <v/>
          </cell>
          <cell r="D5272" t="str">
            <v/>
          </cell>
          <cell r="F5272">
            <v>0</v>
          </cell>
          <cell r="G5272">
            <v>0</v>
          </cell>
        </row>
        <row r="5273">
          <cell r="A5273" t="str">
            <v/>
          </cell>
          <cell r="B5273" t="str">
            <v/>
          </cell>
          <cell r="D5273" t="str">
            <v/>
          </cell>
          <cell r="F5273">
            <v>0</v>
          </cell>
          <cell r="G5273">
            <v>0</v>
          </cell>
        </row>
        <row r="5274">
          <cell r="A5274" t="str">
            <v/>
          </cell>
          <cell r="B5274" t="str">
            <v/>
          </cell>
          <cell r="D5274" t="str">
            <v/>
          </cell>
          <cell r="F5274">
            <v>0</v>
          </cell>
          <cell r="G5274">
            <v>0</v>
          </cell>
        </row>
        <row r="5275">
          <cell r="A5275" t="str">
            <v/>
          </cell>
          <cell r="B5275" t="str">
            <v/>
          </cell>
          <cell r="D5275" t="str">
            <v/>
          </cell>
          <cell r="F5275">
            <v>0</v>
          </cell>
          <cell r="G5275">
            <v>0</v>
          </cell>
        </row>
        <row r="5276">
          <cell r="F5276" t="str">
            <v>Total A</v>
          </cell>
          <cell r="G5276">
            <v>0</v>
          </cell>
        </row>
        <row r="5277">
          <cell r="C5277" t="str">
            <v>B - MANO DE OBRA</v>
          </cell>
        </row>
        <row r="5278">
          <cell r="A5278" t="str">
            <v/>
          </cell>
          <cell r="B5278">
            <v>0</v>
          </cell>
          <cell r="D5278" t="str">
            <v/>
          </cell>
          <cell r="F5278">
            <v>0</v>
          </cell>
          <cell r="G5278">
            <v>0</v>
          </cell>
        </row>
        <row r="5279">
          <cell r="A5279" t="str">
            <v/>
          </cell>
          <cell r="B5279">
            <v>0</v>
          </cell>
          <cell r="D5279" t="str">
            <v/>
          </cell>
          <cell r="F5279">
            <v>0</v>
          </cell>
          <cell r="G5279">
            <v>0</v>
          </cell>
        </row>
        <row r="5280">
          <cell r="A5280" t="str">
            <v/>
          </cell>
          <cell r="B5280">
            <v>0</v>
          </cell>
          <cell r="D5280" t="str">
            <v/>
          </cell>
          <cell r="F5280">
            <v>0</v>
          </cell>
          <cell r="G5280">
            <v>0</v>
          </cell>
        </row>
        <row r="5281">
          <cell r="A5281" t="str">
            <v/>
          </cell>
          <cell r="B5281">
            <v>0</v>
          </cell>
          <cell r="D5281" t="str">
            <v/>
          </cell>
          <cell r="F5281">
            <v>0</v>
          </cell>
          <cell r="G5281">
            <v>0</v>
          </cell>
        </row>
        <row r="5282">
          <cell r="A5282" t="str">
            <v/>
          </cell>
          <cell r="B5282">
            <v>0</v>
          </cell>
          <cell r="D5282" t="str">
            <v/>
          </cell>
          <cell r="F5282">
            <v>0</v>
          </cell>
          <cell r="G5282">
            <v>0</v>
          </cell>
        </row>
        <row r="5283">
          <cell r="A5283" t="str">
            <v/>
          </cell>
          <cell r="B5283">
            <v>0</v>
          </cell>
          <cell r="D5283" t="str">
            <v/>
          </cell>
          <cell r="F5283">
            <v>0</v>
          </cell>
          <cell r="G5283">
            <v>0</v>
          </cell>
        </row>
        <row r="5284">
          <cell r="A5284" t="str">
            <v/>
          </cell>
          <cell r="B5284">
            <v>0</v>
          </cell>
          <cell r="D5284" t="str">
            <v/>
          </cell>
          <cell r="F5284">
            <v>0</v>
          </cell>
          <cell r="G5284">
            <v>0</v>
          </cell>
        </row>
        <row r="5285">
          <cell r="A5285" t="str">
            <v/>
          </cell>
          <cell r="B5285">
            <v>0</v>
          </cell>
          <cell r="D5285" t="str">
            <v/>
          </cell>
          <cell r="F5285">
            <v>0</v>
          </cell>
          <cell r="G5285">
            <v>0</v>
          </cell>
        </row>
        <row r="5286">
          <cell r="F5286" t="str">
            <v>Total B</v>
          </cell>
          <cell r="G5286">
            <v>0</v>
          </cell>
        </row>
        <row r="5287">
          <cell r="C5287" t="str">
            <v>C - EQUIPOS</v>
          </cell>
        </row>
        <row r="5288">
          <cell r="A5288" t="str">
            <v/>
          </cell>
          <cell r="B5288" t="str">
            <v/>
          </cell>
          <cell r="D5288" t="str">
            <v/>
          </cell>
          <cell r="F5288">
            <v>0</v>
          </cell>
          <cell r="G5288">
            <v>0</v>
          </cell>
        </row>
        <row r="5289">
          <cell r="A5289" t="str">
            <v/>
          </cell>
          <cell r="B5289" t="str">
            <v/>
          </cell>
          <cell r="D5289" t="str">
            <v/>
          </cell>
          <cell r="F5289">
            <v>0</v>
          </cell>
          <cell r="G5289">
            <v>0</v>
          </cell>
        </row>
        <row r="5290">
          <cell r="A5290" t="str">
            <v/>
          </cell>
          <cell r="B5290" t="str">
            <v/>
          </cell>
          <cell r="D5290" t="str">
            <v/>
          </cell>
          <cell r="F5290">
            <v>0</v>
          </cell>
          <cell r="G5290">
            <v>0</v>
          </cell>
        </row>
        <row r="5291">
          <cell r="A5291" t="str">
            <v/>
          </cell>
          <cell r="B5291" t="str">
            <v/>
          </cell>
          <cell r="D5291" t="str">
            <v/>
          </cell>
          <cell r="F5291">
            <v>0</v>
          </cell>
          <cell r="G5291">
            <v>0</v>
          </cell>
        </row>
        <row r="5292">
          <cell r="A5292" t="str">
            <v/>
          </cell>
          <cell r="B5292" t="str">
            <v/>
          </cell>
          <cell r="D5292" t="str">
            <v/>
          </cell>
          <cell r="F5292">
            <v>0</v>
          </cell>
          <cell r="G5292">
            <v>0</v>
          </cell>
        </row>
        <row r="5293">
          <cell r="A5293" t="str">
            <v/>
          </cell>
          <cell r="B5293" t="str">
            <v/>
          </cell>
          <cell r="D5293" t="str">
            <v/>
          </cell>
          <cell r="F5293">
            <v>0</v>
          </cell>
          <cell r="G5293">
            <v>0</v>
          </cell>
        </row>
        <row r="5294">
          <cell r="A5294" t="str">
            <v/>
          </cell>
          <cell r="B5294" t="str">
            <v/>
          </cell>
          <cell r="D5294" t="str">
            <v/>
          </cell>
          <cell r="F5294">
            <v>0</v>
          </cell>
          <cell r="G5294">
            <v>0</v>
          </cell>
        </row>
        <row r="5295">
          <cell r="A5295" t="str">
            <v/>
          </cell>
          <cell r="B5295" t="str">
            <v/>
          </cell>
          <cell r="D5295" t="str">
            <v/>
          </cell>
          <cell r="F5295">
            <v>0</v>
          </cell>
          <cell r="G5295">
            <v>0</v>
          </cell>
        </row>
        <row r="5296">
          <cell r="A5296" t="str">
            <v/>
          </cell>
          <cell r="B5296" t="str">
            <v/>
          </cell>
          <cell r="D5296" t="str">
            <v/>
          </cell>
          <cell r="F5296">
            <v>0</v>
          </cell>
          <cell r="G5296">
            <v>0</v>
          </cell>
        </row>
        <row r="5297">
          <cell r="F5297" t="str">
            <v>Total C</v>
          </cell>
          <cell r="G5297">
            <v>0</v>
          </cell>
        </row>
        <row r="5299">
          <cell r="A5299" t="str">
            <v>14.2.2</v>
          </cell>
          <cell r="B5299" t="str">
            <v>Inodoro para personas con capacidades diferentes con asiento y depósito</v>
          </cell>
          <cell r="D5299" t="str">
            <v>Costo  Neto</v>
          </cell>
          <cell r="F5299" t="str">
            <v>Total D=A+B+C</v>
          </cell>
          <cell r="G5299">
            <v>0</v>
          </cell>
        </row>
        <row r="5301">
          <cell r="A5301" t="str">
            <v>ANALISIS DE PRECIOS</v>
          </cell>
        </row>
        <row r="5302">
          <cell r="A5302" t="str">
            <v>COMITENTE:</v>
          </cell>
          <cell r="B5302" t="str">
            <v>SUBSECRETARÍA DE ARQUITECTURA</v>
          </cell>
        </row>
        <row r="5303">
          <cell r="A5303" t="str">
            <v>CONTRATISTA:</v>
          </cell>
          <cell r="B5303">
            <v>0</v>
          </cell>
        </row>
        <row r="5304">
          <cell r="A5304" t="str">
            <v>OBRA:</v>
          </cell>
          <cell r="B5304" t="str">
            <v>GALPON EN PARQUE DE PRODUCCION SOCIAL DE LADRILLEROS DE SAN JUAN</v>
          </cell>
          <cell r="F5304" t="str">
            <v>PRECIOS A:</v>
          </cell>
          <cell r="G5304">
            <v>0</v>
          </cell>
        </row>
        <row r="5305">
          <cell r="A5305" t="str">
            <v>UBICACIÓN:</v>
          </cell>
          <cell r="B5305" t="str">
            <v xml:space="preserve">DEPARTAMENTO RIVADAVIA </v>
          </cell>
        </row>
        <row r="5306">
          <cell r="A5306" t="str">
            <v>RUBRO:</v>
          </cell>
          <cell r="B5306">
            <v>14</v>
          </cell>
          <cell r="C5306" t="str">
            <v>INSTALACIÓNES SANITARIAS S/PLANO</v>
          </cell>
        </row>
        <row r="5307">
          <cell r="A5307" t="str">
            <v>ITEM:</v>
          </cell>
          <cell r="B5307" t="str">
            <v>14.2.3</v>
          </cell>
          <cell r="C5307" t="str">
            <v>Bacha Sanitarios</v>
          </cell>
          <cell r="F5307" t="str">
            <v>UNIDAD:</v>
          </cell>
          <cell r="G5307" t="str">
            <v>un.</v>
          </cell>
        </row>
        <row r="5309">
          <cell r="A5309" t="str">
            <v>DATOS REDETERMINACION</v>
          </cell>
          <cell r="C5309" t="str">
            <v>DESIGNACION</v>
          </cell>
          <cell r="D5309" t="str">
            <v>U</v>
          </cell>
          <cell r="E5309" t="str">
            <v>Cantidad</v>
          </cell>
          <cell r="F5309" t="str">
            <v>$ Unitarios</v>
          </cell>
          <cell r="G5309" t="str">
            <v>$ Parcial</v>
          </cell>
        </row>
        <row r="5310">
          <cell r="A5310" t="str">
            <v>CÓDIGO</v>
          </cell>
          <cell r="B5310" t="str">
            <v>DESCRIPCIÓN</v>
          </cell>
        </row>
        <row r="5311">
          <cell r="C5311" t="str">
            <v>A - MATERIALES</v>
          </cell>
        </row>
        <row r="5312">
          <cell r="A5312" t="str">
            <v/>
          </cell>
          <cell r="B5312" t="str">
            <v/>
          </cell>
          <cell r="D5312" t="str">
            <v/>
          </cell>
          <cell r="F5312">
            <v>0</v>
          </cell>
          <cell r="G5312">
            <v>0</v>
          </cell>
        </row>
        <row r="5313">
          <cell r="A5313" t="str">
            <v/>
          </cell>
          <cell r="B5313" t="str">
            <v/>
          </cell>
          <cell r="D5313" t="str">
            <v/>
          </cell>
          <cell r="F5313">
            <v>0</v>
          </cell>
          <cell r="G5313">
            <v>0</v>
          </cell>
        </row>
        <row r="5314">
          <cell r="A5314" t="str">
            <v/>
          </cell>
          <cell r="B5314" t="str">
            <v/>
          </cell>
          <cell r="D5314" t="str">
            <v/>
          </cell>
          <cell r="F5314">
            <v>0</v>
          </cell>
          <cell r="G5314">
            <v>0</v>
          </cell>
        </row>
        <row r="5315">
          <cell r="A5315" t="str">
            <v/>
          </cell>
          <cell r="B5315" t="str">
            <v/>
          </cell>
          <cell r="D5315" t="str">
            <v/>
          </cell>
          <cell r="F5315">
            <v>0</v>
          </cell>
          <cell r="G5315">
            <v>0</v>
          </cell>
        </row>
        <row r="5316">
          <cell r="A5316" t="str">
            <v/>
          </cell>
          <cell r="B5316" t="str">
            <v/>
          </cell>
          <cell r="D5316" t="str">
            <v/>
          </cell>
          <cell r="F5316">
            <v>0</v>
          </cell>
          <cell r="G5316">
            <v>0</v>
          </cell>
        </row>
        <row r="5317">
          <cell r="A5317" t="str">
            <v/>
          </cell>
          <cell r="B5317" t="str">
            <v/>
          </cell>
          <cell r="D5317" t="str">
            <v/>
          </cell>
          <cell r="F5317">
            <v>0</v>
          </cell>
          <cell r="G5317">
            <v>0</v>
          </cell>
        </row>
        <row r="5318">
          <cell r="A5318" t="str">
            <v/>
          </cell>
          <cell r="B5318" t="str">
            <v/>
          </cell>
          <cell r="D5318" t="str">
            <v/>
          </cell>
          <cell r="F5318">
            <v>0</v>
          </cell>
          <cell r="G5318">
            <v>0</v>
          </cell>
        </row>
        <row r="5319">
          <cell r="A5319" t="str">
            <v/>
          </cell>
          <cell r="B5319" t="str">
            <v/>
          </cell>
          <cell r="D5319" t="str">
            <v/>
          </cell>
          <cell r="F5319">
            <v>0</v>
          </cell>
          <cell r="G5319">
            <v>0</v>
          </cell>
        </row>
        <row r="5320">
          <cell r="A5320" t="str">
            <v/>
          </cell>
          <cell r="B5320" t="str">
            <v/>
          </cell>
          <cell r="D5320" t="str">
            <v/>
          </cell>
          <cell r="F5320">
            <v>0</v>
          </cell>
          <cell r="G5320">
            <v>0</v>
          </cell>
        </row>
        <row r="5321">
          <cell r="A5321" t="str">
            <v/>
          </cell>
          <cell r="B5321" t="str">
            <v/>
          </cell>
          <cell r="D5321" t="str">
            <v/>
          </cell>
          <cell r="F5321">
            <v>0</v>
          </cell>
          <cell r="G5321">
            <v>0</v>
          </cell>
        </row>
        <row r="5322">
          <cell r="A5322" t="str">
            <v/>
          </cell>
          <cell r="B5322" t="str">
            <v/>
          </cell>
          <cell r="D5322" t="str">
            <v/>
          </cell>
          <cell r="F5322">
            <v>0</v>
          </cell>
          <cell r="G5322">
            <v>0</v>
          </cell>
        </row>
        <row r="5323">
          <cell r="A5323" t="str">
            <v/>
          </cell>
          <cell r="B5323" t="str">
            <v/>
          </cell>
          <cell r="D5323" t="str">
            <v/>
          </cell>
          <cell r="F5323">
            <v>0</v>
          </cell>
          <cell r="G5323">
            <v>0</v>
          </cell>
        </row>
        <row r="5324">
          <cell r="A5324" t="str">
            <v/>
          </cell>
          <cell r="B5324" t="str">
            <v/>
          </cell>
          <cell r="D5324" t="str">
            <v/>
          </cell>
          <cell r="F5324">
            <v>0</v>
          </cell>
          <cell r="G5324">
            <v>0</v>
          </cell>
        </row>
        <row r="5325">
          <cell r="A5325" t="str">
            <v/>
          </cell>
          <cell r="B5325" t="str">
            <v/>
          </cell>
          <cell r="D5325" t="str">
            <v/>
          </cell>
          <cell r="F5325">
            <v>0</v>
          </cell>
          <cell r="G5325">
            <v>0</v>
          </cell>
        </row>
        <row r="5326">
          <cell r="F5326" t="str">
            <v>Total A</v>
          </cell>
          <cell r="G5326">
            <v>0</v>
          </cell>
        </row>
        <row r="5327">
          <cell r="C5327" t="str">
            <v>B - MANO DE OBRA</v>
          </cell>
        </row>
        <row r="5328">
          <cell r="A5328" t="str">
            <v/>
          </cell>
          <cell r="B5328">
            <v>0</v>
          </cell>
          <cell r="D5328" t="str">
            <v/>
          </cell>
          <cell r="F5328">
            <v>0</v>
          </cell>
          <cell r="G5328">
            <v>0</v>
          </cell>
        </row>
        <row r="5329">
          <cell r="A5329" t="str">
            <v/>
          </cell>
          <cell r="B5329">
            <v>0</v>
          </cell>
          <cell r="D5329" t="str">
            <v/>
          </cell>
          <cell r="F5329">
            <v>0</v>
          </cell>
          <cell r="G5329">
            <v>0</v>
          </cell>
        </row>
        <row r="5330">
          <cell r="A5330" t="str">
            <v/>
          </cell>
          <cell r="B5330">
            <v>0</v>
          </cell>
          <cell r="D5330" t="str">
            <v/>
          </cell>
          <cell r="F5330">
            <v>0</v>
          </cell>
          <cell r="G5330">
            <v>0</v>
          </cell>
        </row>
        <row r="5331">
          <cell r="A5331" t="str">
            <v/>
          </cell>
          <cell r="B5331">
            <v>0</v>
          </cell>
          <cell r="D5331" t="str">
            <v/>
          </cell>
          <cell r="F5331">
            <v>0</v>
          </cell>
          <cell r="G5331">
            <v>0</v>
          </cell>
        </row>
        <row r="5332">
          <cell r="A5332" t="str">
            <v/>
          </cell>
          <cell r="B5332">
            <v>0</v>
          </cell>
          <cell r="D5332" t="str">
            <v/>
          </cell>
          <cell r="F5332">
            <v>0</v>
          </cell>
          <cell r="G5332">
            <v>0</v>
          </cell>
        </row>
        <row r="5333">
          <cell r="A5333" t="str">
            <v/>
          </cell>
          <cell r="B5333">
            <v>0</v>
          </cell>
          <cell r="D5333" t="str">
            <v/>
          </cell>
          <cell r="F5333">
            <v>0</v>
          </cell>
          <cell r="G5333">
            <v>0</v>
          </cell>
        </row>
        <row r="5334">
          <cell r="A5334" t="str">
            <v/>
          </cell>
          <cell r="B5334">
            <v>0</v>
          </cell>
          <cell r="D5334" t="str">
            <v/>
          </cell>
          <cell r="F5334">
            <v>0</v>
          </cell>
          <cell r="G5334">
            <v>0</v>
          </cell>
        </row>
        <row r="5335">
          <cell r="A5335" t="str">
            <v/>
          </cell>
          <cell r="B5335">
            <v>0</v>
          </cell>
          <cell r="D5335" t="str">
            <v/>
          </cell>
          <cell r="F5335">
            <v>0</v>
          </cell>
          <cell r="G5335">
            <v>0</v>
          </cell>
        </row>
        <row r="5336">
          <cell r="F5336" t="str">
            <v>Total B</v>
          </cell>
          <cell r="G5336">
            <v>0</v>
          </cell>
        </row>
        <row r="5337">
          <cell r="C5337" t="str">
            <v>C - EQUIPOS</v>
          </cell>
        </row>
        <row r="5338">
          <cell r="A5338" t="str">
            <v/>
          </cell>
          <cell r="B5338" t="str">
            <v/>
          </cell>
          <cell r="D5338" t="str">
            <v/>
          </cell>
          <cell r="F5338">
            <v>0</v>
          </cell>
          <cell r="G5338">
            <v>0</v>
          </cell>
        </row>
        <row r="5339">
          <cell r="A5339" t="str">
            <v/>
          </cell>
          <cell r="B5339" t="str">
            <v/>
          </cell>
          <cell r="D5339" t="str">
            <v/>
          </cell>
          <cell r="F5339">
            <v>0</v>
          </cell>
          <cell r="G5339">
            <v>0</v>
          </cell>
        </row>
        <row r="5340">
          <cell r="A5340" t="str">
            <v/>
          </cell>
          <cell r="B5340" t="str">
            <v/>
          </cell>
          <cell r="D5340" t="str">
            <v/>
          </cell>
          <cell r="F5340">
            <v>0</v>
          </cell>
          <cell r="G5340">
            <v>0</v>
          </cell>
        </row>
        <row r="5341">
          <cell r="A5341" t="str">
            <v/>
          </cell>
          <cell r="B5341" t="str">
            <v/>
          </cell>
          <cell r="D5341" t="str">
            <v/>
          </cell>
          <cell r="F5341">
            <v>0</v>
          </cell>
          <cell r="G5341">
            <v>0</v>
          </cell>
        </row>
        <row r="5342">
          <cell r="A5342" t="str">
            <v/>
          </cell>
          <cell r="B5342" t="str">
            <v/>
          </cell>
          <cell r="D5342" t="str">
            <v/>
          </cell>
          <cell r="F5342">
            <v>0</v>
          </cell>
          <cell r="G5342">
            <v>0</v>
          </cell>
        </row>
        <row r="5343">
          <cell r="A5343" t="str">
            <v/>
          </cell>
          <cell r="B5343" t="str">
            <v/>
          </cell>
          <cell r="D5343" t="str">
            <v/>
          </cell>
          <cell r="F5343">
            <v>0</v>
          </cell>
          <cell r="G5343">
            <v>0</v>
          </cell>
        </row>
        <row r="5344">
          <cell r="A5344" t="str">
            <v/>
          </cell>
          <cell r="B5344" t="str">
            <v/>
          </cell>
          <cell r="D5344" t="str">
            <v/>
          </cell>
          <cell r="F5344">
            <v>0</v>
          </cell>
          <cell r="G5344">
            <v>0</v>
          </cell>
        </row>
        <row r="5345">
          <cell r="A5345" t="str">
            <v/>
          </cell>
          <cell r="B5345" t="str">
            <v/>
          </cell>
          <cell r="D5345" t="str">
            <v/>
          </cell>
          <cell r="F5345">
            <v>0</v>
          </cell>
          <cell r="G5345">
            <v>0</v>
          </cell>
        </row>
        <row r="5346">
          <cell r="A5346" t="str">
            <v/>
          </cell>
          <cell r="B5346" t="str">
            <v/>
          </cell>
          <cell r="D5346" t="str">
            <v/>
          </cell>
          <cell r="F5346">
            <v>0</v>
          </cell>
          <cell r="G5346">
            <v>0</v>
          </cell>
        </row>
        <row r="5347">
          <cell r="F5347" t="str">
            <v>Total C</v>
          </cell>
          <cell r="G5347">
            <v>0</v>
          </cell>
        </row>
        <row r="5349">
          <cell r="A5349" t="str">
            <v>14.2.3</v>
          </cell>
          <cell r="B5349" t="str">
            <v>Bacha Sanitarios</v>
          </cell>
          <cell r="D5349" t="str">
            <v>Costo  Neto</v>
          </cell>
          <cell r="F5349" t="str">
            <v>Total D=A+B+C</v>
          </cell>
          <cell r="G5349">
            <v>0</v>
          </cell>
        </row>
        <row r="5351">
          <cell r="A5351" t="str">
            <v>ANALISIS DE PRECIOS</v>
          </cell>
        </row>
        <row r="5352">
          <cell r="A5352" t="str">
            <v>COMITENTE:</v>
          </cell>
          <cell r="B5352" t="str">
            <v>SUBSECRETARÍA DE ARQUITECTURA</v>
          </cell>
        </row>
        <row r="5353">
          <cell r="A5353" t="str">
            <v>CONTRATISTA:</v>
          </cell>
          <cell r="B5353">
            <v>0</v>
          </cell>
        </row>
        <row r="5354">
          <cell r="A5354" t="str">
            <v>OBRA:</v>
          </cell>
          <cell r="B5354" t="str">
            <v>GALPON EN PARQUE DE PRODUCCION SOCIAL DE LADRILLEROS DE SAN JUAN</v>
          </cell>
          <cell r="F5354" t="str">
            <v>PRECIOS A:</v>
          </cell>
          <cell r="G5354">
            <v>0</v>
          </cell>
        </row>
        <row r="5355">
          <cell r="A5355" t="str">
            <v>UBICACIÓN:</v>
          </cell>
          <cell r="B5355" t="str">
            <v xml:space="preserve">DEPARTAMENTO RIVADAVIA </v>
          </cell>
        </row>
        <row r="5356">
          <cell r="A5356" t="str">
            <v>RUBRO:</v>
          </cell>
          <cell r="B5356">
            <v>14</v>
          </cell>
          <cell r="C5356" t="str">
            <v>INSTALACIÓNES SANITARIAS S/PLANO</v>
          </cell>
        </row>
        <row r="5357">
          <cell r="A5357" t="str">
            <v>ITEM:</v>
          </cell>
          <cell r="B5357" t="str">
            <v>14.2.4</v>
          </cell>
          <cell r="C5357" t="str">
            <v>Lavatorio para personas con capacidades diferentes</v>
          </cell>
          <cell r="F5357" t="str">
            <v>UNIDAD:</v>
          </cell>
          <cell r="G5357" t="str">
            <v>un.</v>
          </cell>
        </row>
        <row r="5359">
          <cell r="A5359" t="str">
            <v>DATOS REDETERMINACION</v>
          </cell>
          <cell r="C5359" t="str">
            <v>DESIGNACION</v>
          </cell>
          <cell r="D5359" t="str">
            <v>U</v>
          </cell>
          <cell r="E5359" t="str">
            <v>Cantidad</v>
          </cell>
          <cell r="F5359" t="str">
            <v>$ Unitarios</v>
          </cell>
          <cell r="G5359" t="str">
            <v>$ Parcial</v>
          </cell>
        </row>
        <row r="5360">
          <cell r="A5360" t="str">
            <v>CÓDIGO</v>
          </cell>
          <cell r="B5360" t="str">
            <v>DESCRIPCIÓN</v>
          </cell>
        </row>
        <row r="5361">
          <cell r="C5361" t="str">
            <v>A - MATERIALES</v>
          </cell>
        </row>
        <row r="5362">
          <cell r="A5362" t="str">
            <v/>
          </cell>
          <cell r="B5362" t="str">
            <v/>
          </cell>
          <cell r="D5362" t="str">
            <v/>
          </cell>
          <cell r="F5362">
            <v>0</v>
          </cell>
          <cell r="G5362">
            <v>0</v>
          </cell>
        </row>
        <row r="5363">
          <cell r="A5363" t="str">
            <v/>
          </cell>
          <cell r="B5363" t="str">
            <v/>
          </cell>
          <cell r="D5363" t="str">
            <v/>
          </cell>
          <cell r="F5363">
            <v>0</v>
          </cell>
          <cell r="G5363">
            <v>0</v>
          </cell>
        </row>
        <row r="5364">
          <cell r="A5364" t="str">
            <v/>
          </cell>
          <cell r="B5364" t="str">
            <v/>
          </cell>
          <cell r="D5364" t="str">
            <v/>
          </cell>
          <cell r="F5364">
            <v>0</v>
          </cell>
          <cell r="G5364">
            <v>0</v>
          </cell>
        </row>
        <row r="5365">
          <cell r="A5365" t="str">
            <v/>
          </cell>
          <cell r="B5365" t="str">
            <v/>
          </cell>
          <cell r="D5365" t="str">
            <v/>
          </cell>
          <cell r="F5365">
            <v>0</v>
          </cell>
          <cell r="G5365">
            <v>0</v>
          </cell>
        </row>
        <row r="5366">
          <cell r="A5366" t="str">
            <v/>
          </cell>
          <cell r="B5366" t="str">
            <v/>
          </cell>
          <cell r="D5366" t="str">
            <v/>
          </cell>
          <cell r="F5366">
            <v>0</v>
          </cell>
          <cell r="G5366">
            <v>0</v>
          </cell>
        </row>
        <row r="5367">
          <cell r="A5367" t="str">
            <v/>
          </cell>
          <cell r="B5367" t="str">
            <v/>
          </cell>
          <cell r="D5367" t="str">
            <v/>
          </cell>
          <cell r="F5367">
            <v>0</v>
          </cell>
          <cell r="G5367">
            <v>0</v>
          </cell>
        </row>
        <row r="5368">
          <cell r="A5368" t="str">
            <v/>
          </cell>
          <cell r="B5368" t="str">
            <v/>
          </cell>
          <cell r="D5368" t="str">
            <v/>
          </cell>
          <cell r="F5368">
            <v>0</v>
          </cell>
          <cell r="G5368">
            <v>0</v>
          </cell>
        </row>
        <row r="5369">
          <cell r="A5369" t="str">
            <v/>
          </cell>
          <cell r="B5369" t="str">
            <v/>
          </cell>
          <cell r="D5369" t="str">
            <v/>
          </cell>
          <cell r="F5369">
            <v>0</v>
          </cell>
          <cell r="G5369">
            <v>0</v>
          </cell>
        </row>
        <row r="5370">
          <cell r="A5370" t="str">
            <v/>
          </cell>
          <cell r="B5370" t="str">
            <v/>
          </cell>
          <cell r="D5370" t="str">
            <v/>
          </cell>
          <cell r="F5370">
            <v>0</v>
          </cell>
          <cell r="G5370">
            <v>0</v>
          </cell>
        </row>
        <row r="5371">
          <cell r="A5371" t="str">
            <v/>
          </cell>
          <cell r="B5371" t="str">
            <v/>
          </cell>
          <cell r="D5371" t="str">
            <v/>
          </cell>
          <cell r="F5371">
            <v>0</v>
          </cell>
          <cell r="G5371">
            <v>0</v>
          </cell>
        </row>
        <row r="5372">
          <cell r="A5372" t="str">
            <v/>
          </cell>
          <cell r="B5372" t="str">
            <v/>
          </cell>
          <cell r="D5372" t="str">
            <v/>
          </cell>
          <cell r="F5372">
            <v>0</v>
          </cell>
          <cell r="G5372">
            <v>0</v>
          </cell>
        </row>
        <row r="5373">
          <cell r="A5373" t="str">
            <v/>
          </cell>
          <cell r="B5373" t="str">
            <v/>
          </cell>
          <cell r="D5373" t="str">
            <v/>
          </cell>
          <cell r="F5373">
            <v>0</v>
          </cell>
          <cell r="G5373">
            <v>0</v>
          </cell>
        </row>
        <row r="5374">
          <cell r="A5374" t="str">
            <v/>
          </cell>
          <cell r="B5374" t="str">
            <v/>
          </cell>
          <cell r="D5374" t="str">
            <v/>
          </cell>
          <cell r="F5374">
            <v>0</v>
          </cell>
          <cell r="G5374">
            <v>0</v>
          </cell>
        </row>
        <row r="5375">
          <cell r="A5375" t="str">
            <v/>
          </cell>
          <cell r="B5375" t="str">
            <v/>
          </cell>
          <cell r="D5375" t="str">
            <v/>
          </cell>
          <cell r="F5375">
            <v>0</v>
          </cell>
          <cell r="G5375">
            <v>0</v>
          </cell>
        </row>
        <row r="5376">
          <cell r="F5376" t="str">
            <v>Total A</v>
          </cell>
          <cell r="G5376">
            <v>0</v>
          </cell>
        </row>
        <row r="5377">
          <cell r="C5377" t="str">
            <v>B - MANO DE OBRA</v>
          </cell>
        </row>
        <row r="5378">
          <cell r="A5378" t="str">
            <v/>
          </cell>
          <cell r="B5378">
            <v>0</v>
          </cell>
          <cell r="D5378" t="str">
            <v/>
          </cell>
          <cell r="F5378">
            <v>0</v>
          </cell>
          <cell r="G5378">
            <v>0</v>
          </cell>
        </row>
        <row r="5379">
          <cell r="A5379" t="str">
            <v/>
          </cell>
          <cell r="B5379">
            <v>0</v>
          </cell>
          <cell r="D5379" t="str">
            <v/>
          </cell>
          <cell r="F5379">
            <v>0</v>
          </cell>
          <cell r="G5379">
            <v>0</v>
          </cell>
        </row>
        <row r="5380">
          <cell r="A5380" t="str">
            <v/>
          </cell>
          <cell r="B5380">
            <v>0</v>
          </cell>
          <cell r="D5380" t="str">
            <v/>
          </cell>
          <cell r="F5380">
            <v>0</v>
          </cell>
          <cell r="G5380">
            <v>0</v>
          </cell>
        </row>
        <row r="5381">
          <cell r="A5381" t="str">
            <v/>
          </cell>
          <cell r="B5381">
            <v>0</v>
          </cell>
          <cell r="D5381" t="str">
            <v/>
          </cell>
          <cell r="F5381">
            <v>0</v>
          </cell>
          <cell r="G5381">
            <v>0</v>
          </cell>
        </row>
        <row r="5382">
          <cell r="A5382" t="str">
            <v/>
          </cell>
          <cell r="B5382">
            <v>0</v>
          </cell>
          <cell r="D5382" t="str">
            <v/>
          </cell>
          <cell r="F5382">
            <v>0</v>
          </cell>
          <cell r="G5382">
            <v>0</v>
          </cell>
        </row>
        <row r="5383">
          <cell r="A5383" t="str">
            <v/>
          </cell>
          <cell r="B5383">
            <v>0</v>
          </cell>
          <cell r="D5383" t="str">
            <v/>
          </cell>
          <cell r="F5383">
            <v>0</v>
          </cell>
          <cell r="G5383">
            <v>0</v>
          </cell>
        </row>
        <row r="5384">
          <cell r="A5384" t="str">
            <v/>
          </cell>
          <cell r="B5384">
            <v>0</v>
          </cell>
          <cell r="D5384" t="str">
            <v/>
          </cell>
          <cell r="F5384">
            <v>0</v>
          </cell>
          <cell r="G5384">
            <v>0</v>
          </cell>
        </row>
        <row r="5385">
          <cell r="A5385" t="str">
            <v/>
          </cell>
          <cell r="B5385">
            <v>0</v>
          </cell>
          <cell r="D5385" t="str">
            <v/>
          </cell>
          <cell r="F5385">
            <v>0</v>
          </cell>
          <cell r="G5385">
            <v>0</v>
          </cell>
        </row>
        <row r="5386">
          <cell r="F5386" t="str">
            <v>Total B</v>
          </cell>
          <cell r="G5386">
            <v>0</v>
          </cell>
        </row>
        <row r="5387">
          <cell r="C5387" t="str">
            <v>C - EQUIPOS</v>
          </cell>
        </row>
        <row r="5388">
          <cell r="A5388" t="str">
            <v/>
          </cell>
          <cell r="B5388" t="str">
            <v/>
          </cell>
          <cell r="D5388" t="str">
            <v/>
          </cell>
          <cell r="F5388">
            <v>0</v>
          </cell>
          <cell r="G5388">
            <v>0</v>
          </cell>
        </row>
        <row r="5389">
          <cell r="A5389" t="str">
            <v/>
          </cell>
          <cell r="B5389" t="str">
            <v/>
          </cell>
          <cell r="D5389" t="str">
            <v/>
          </cell>
          <cell r="F5389">
            <v>0</v>
          </cell>
          <cell r="G5389">
            <v>0</v>
          </cell>
        </row>
        <row r="5390">
          <cell r="A5390" t="str">
            <v/>
          </cell>
          <cell r="B5390" t="str">
            <v/>
          </cell>
          <cell r="D5390" t="str">
            <v/>
          </cell>
          <cell r="F5390">
            <v>0</v>
          </cell>
          <cell r="G5390">
            <v>0</v>
          </cell>
        </row>
        <row r="5391">
          <cell r="A5391" t="str">
            <v/>
          </cell>
          <cell r="B5391" t="str">
            <v/>
          </cell>
          <cell r="D5391" t="str">
            <v/>
          </cell>
          <cell r="F5391">
            <v>0</v>
          </cell>
          <cell r="G5391">
            <v>0</v>
          </cell>
        </row>
        <row r="5392">
          <cell r="A5392" t="str">
            <v/>
          </cell>
          <cell r="B5392" t="str">
            <v/>
          </cell>
          <cell r="D5392" t="str">
            <v/>
          </cell>
          <cell r="F5392">
            <v>0</v>
          </cell>
          <cell r="G5392">
            <v>0</v>
          </cell>
        </row>
        <row r="5393">
          <cell r="A5393" t="str">
            <v/>
          </cell>
          <cell r="B5393" t="str">
            <v/>
          </cell>
          <cell r="D5393" t="str">
            <v/>
          </cell>
          <cell r="F5393">
            <v>0</v>
          </cell>
          <cell r="G5393">
            <v>0</v>
          </cell>
        </row>
        <row r="5394">
          <cell r="A5394" t="str">
            <v/>
          </cell>
          <cell r="B5394" t="str">
            <v/>
          </cell>
          <cell r="D5394" t="str">
            <v/>
          </cell>
          <cell r="F5394">
            <v>0</v>
          </cell>
          <cell r="G5394">
            <v>0</v>
          </cell>
        </row>
        <row r="5395">
          <cell r="A5395" t="str">
            <v/>
          </cell>
          <cell r="B5395" t="str">
            <v/>
          </cell>
          <cell r="D5395" t="str">
            <v/>
          </cell>
          <cell r="F5395">
            <v>0</v>
          </cell>
          <cell r="G5395">
            <v>0</v>
          </cell>
        </row>
        <row r="5396">
          <cell r="A5396" t="str">
            <v/>
          </cell>
          <cell r="B5396" t="str">
            <v/>
          </cell>
          <cell r="D5396" t="str">
            <v/>
          </cell>
          <cell r="F5396">
            <v>0</v>
          </cell>
          <cell r="G5396">
            <v>0</v>
          </cell>
        </row>
        <row r="5397">
          <cell r="F5397" t="str">
            <v>Total C</v>
          </cell>
          <cell r="G5397">
            <v>0</v>
          </cell>
        </row>
        <row r="5399">
          <cell r="A5399" t="str">
            <v>14.2.4</v>
          </cell>
          <cell r="B5399" t="str">
            <v>Lavatorio para personas con capacidades diferentes</v>
          </cell>
          <cell r="D5399" t="str">
            <v>Costo  Neto</v>
          </cell>
          <cell r="F5399" t="str">
            <v>Total D=A+B+C</v>
          </cell>
          <cell r="G5399">
            <v>0</v>
          </cell>
        </row>
        <row r="5401">
          <cell r="A5401" t="str">
            <v>ANALISIS DE PRECIOS</v>
          </cell>
        </row>
        <row r="5402">
          <cell r="A5402" t="str">
            <v>COMITENTE:</v>
          </cell>
          <cell r="B5402" t="str">
            <v>SUBSECRETARÍA DE ARQUITECTURA</v>
          </cell>
        </row>
        <row r="5403">
          <cell r="A5403" t="str">
            <v>CONTRATISTA:</v>
          </cell>
          <cell r="B5403">
            <v>0</v>
          </cell>
        </row>
        <row r="5404">
          <cell r="A5404" t="str">
            <v>OBRA:</v>
          </cell>
          <cell r="B5404" t="str">
            <v>GALPON EN PARQUE DE PRODUCCION SOCIAL DE LADRILLEROS DE SAN JUAN</v>
          </cell>
          <cell r="F5404" t="str">
            <v>PRECIOS A:</v>
          </cell>
          <cell r="G5404">
            <v>0</v>
          </cell>
        </row>
        <row r="5405">
          <cell r="A5405" t="str">
            <v>UBICACIÓN:</v>
          </cell>
          <cell r="B5405" t="str">
            <v xml:space="preserve">DEPARTAMENTO RIVADAVIA </v>
          </cell>
        </row>
        <row r="5406">
          <cell r="A5406" t="str">
            <v>RUBRO:</v>
          </cell>
          <cell r="B5406">
            <v>14</v>
          </cell>
          <cell r="C5406" t="str">
            <v>INSTALACIÓNES SANITARIAS S/PLANO</v>
          </cell>
        </row>
        <row r="5407">
          <cell r="A5407" t="str">
            <v>ITEM:</v>
          </cell>
          <cell r="B5407" t="str">
            <v>14.2.5</v>
          </cell>
          <cell r="C5407" t="str">
            <v xml:space="preserve">Pileta simple Acero Inoxidable para cocina </v>
          </cell>
          <cell r="F5407" t="str">
            <v>UNIDAD:</v>
          </cell>
          <cell r="G5407" t="str">
            <v>un.</v>
          </cell>
        </row>
        <row r="5409">
          <cell r="A5409" t="str">
            <v>DATOS REDETERMINACION</v>
          </cell>
          <cell r="C5409" t="str">
            <v>DESIGNACION</v>
          </cell>
          <cell r="D5409" t="str">
            <v>U</v>
          </cell>
          <cell r="E5409" t="str">
            <v>Cantidad</v>
          </cell>
          <cell r="F5409" t="str">
            <v>$ Unitarios</v>
          </cell>
          <cell r="G5409" t="str">
            <v>$ Parcial</v>
          </cell>
        </row>
        <row r="5410">
          <cell r="A5410" t="str">
            <v>CÓDIGO</v>
          </cell>
          <cell r="B5410" t="str">
            <v>DESCRIPCIÓN</v>
          </cell>
        </row>
        <row r="5411">
          <cell r="C5411" t="str">
            <v>A - MATERIALES</v>
          </cell>
        </row>
        <row r="5412">
          <cell r="A5412" t="str">
            <v/>
          </cell>
          <cell r="B5412" t="str">
            <v/>
          </cell>
          <cell r="D5412" t="str">
            <v/>
          </cell>
          <cell r="F5412">
            <v>0</v>
          </cell>
          <cell r="G5412">
            <v>0</v>
          </cell>
        </row>
        <row r="5413">
          <cell r="A5413" t="str">
            <v/>
          </cell>
          <cell r="B5413" t="str">
            <v/>
          </cell>
          <cell r="D5413" t="str">
            <v/>
          </cell>
          <cell r="F5413">
            <v>0</v>
          </cell>
          <cell r="G5413">
            <v>0</v>
          </cell>
        </row>
        <row r="5414">
          <cell r="A5414" t="str">
            <v/>
          </cell>
          <cell r="B5414" t="str">
            <v/>
          </cell>
          <cell r="D5414" t="str">
            <v/>
          </cell>
          <cell r="F5414">
            <v>0</v>
          </cell>
          <cell r="G5414">
            <v>0</v>
          </cell>
        </row>
        <row r="5415">
          <cell r="A5415" t="str">
            <v/>
          </cell>
          <cell r="B5415" t="str">
            <v/>
          </cell>
          <cell r="D5415" t="str">
            <v/>
          </cell>
          <cell r="F5415">
            <v>0</v>
          </cell>
          <cell r="G5415">
            <v>0</v>
          </cell>
        </row>
        <row r="5416">
          <cell r="A5416" t="str">
            <v/>
          </cell>
          <cell r="B5416" t="str">
            <v/>
          </cell>
          <cell r="D5416" t="str">
            <v/>
          </cell>
          <cell r="F5416">
            <v>0</v>
          </cell>
          <cell r="G5416">
            <v>0</v>
          </cell>
        </row>
        <row r="5417">
          <cell r="A5417" t="str">
            <v/>
          </cell>
          <cell r="B5417" t="str">
            <v/>
          </cell>
          <cell r="D5417" t="str">
            <v/>
          </cell>
          <cell r="F5417">
            <v>0</v>
          </cell>
          <cell r="G5417">
            <v>0</v>
          </cell>
        </row>
        <row r="5418">
          <cell r="A5418" t="str">
            <v/>
          </cell>
          <cell r="B5418" t="str">
            <v/>
          </cell>
          <cell r="D5418" t="str">
            <v/>
          </cell>
          <cell r="F5418">
            <v>0</v>
          </cell>
          <cell r="G5418">
            <v>0</v>
          </cell>
        </row>
        <row r="5419">
          <cell r="A5419" t="str">
            <v/>
          </cell>
          <cell r="B5419" t="str">
            <v/>
          </cell>
          <cell r="D5419" t="str">
            <v/>
          </cell>
          <cell r="F5419">
            <v>0</v>
          </cell>
          <cell r="G5419">
            <v>0</v>
          </cell>
        </row>
        <row r="5420">
          <cell r="A5420" t="str">
            <v/>
          </cell>
          <cell r="B5420" t="str">
            <v/>
          </cell>
          <cell r="D5420" t="str">
            <v/>
          </cell>
          <cell r="F5420">
            <v>0</v>
          </cell>
          <cell r="G5420">
            <v>0</v>
          </cell>
        </row>
        <row r="5421">
          <cell r="A5421" t="str">
            <v/>
          </cell>
          <cell r="B5421" t="str">
            <v/>
          </cell>
          <cell r="D5421" t="str">
            <v/>
          </cell>
          <cell r="F5421">
            <v>0</v>
          </cell>
          <cell r="G5421">
            <v>0</v>
          </cell>
        </row>
        <row r="5422">
          <cell r="A5422" t="str">
            <v/>
          </cell>
          <cell r="B5422" t="str">
            <v/>
          </cell>
          <cell r="D5422" t="str">
            <v/>
          </cell>
          <cell r="F5422">
            <v>0</v>
          </cell>
          <cell r="G5422">
            <v>0</v>
          </cell>
        </row>
        <row r="5423">
          <cell r="A5423" t="str">
            <v/>
          </cell>
          <cell r="B5423" t="str">
            <v/>
          </cell>
          <cell r="D5423" t="str">
            <v/>
          </cell>
          <cell r="F5423">
            <v>0</v>
          </cell>
          <cell r="G5423">
            <v>0</v>
          </cell>
        </row>
        <row r="5424">
          <cell r="A5424" t="str">
            <v/>
          </cell>
          <cell r="B5424" t="str">
            <v/>
          </cell>
          <cell r="D5424" t="str">
            <v/>
          </cell>
          <cell r="F5424">
            <v>0</v>
          </cell>
          <cell r="G5424">
            <v>0</v>
          </cell>
        </row>
        <row r="5425">
          <cell r="A5425" t="str">
            <v/>
          </cell>
          <cell r="B5425" t="str">
            <v/>
          </cell>
          <cell r="D5425" t="str">
            <v/>
          </cell>
          <cell r="F5425">
            <v>0</v>
          </cell>
          <cell r="G5425">
            <v>0</v>
          </cell>
        </row>
        <row r="5426">
          <cell r="F5426" t="str">
            <v>Total A</v>
          </cell>
          <cell r="G5426">
            <v>0</v>
          </cell>
        </row>
        <row r="5427">
          <cell r="C5427" t="str">
            <v>B - MANO DE OBRA</v>
          </cell>
        </row>
        <row r="5428">
          <cell r="A5428" t="str">
            <v/>
          </cell>
          <cell r="B5428">
            <v>0</v>
          </cell>
          <cell r="D5428" t="str">
            <v/>
          </cell>
          <cell r="F5428">
            <v>0</v>
          </cell>
          <cell r="G5428">
            <v>0</v>
          </cell>
        </row>
        <row r="5429">
          <cell r="A5429" t="str">
            <v/>
          </cell>
          <cell r="B5429">
            <v>0</v>
          </cell>
          <cell r="D5429" t="str">
            <v/>
          </cell>
          <cell r="F5429">
            <v>0</v>
          </cell>
          <cell r="G5429">
            <v>0</v>
          </cell>
        </row>
        <row r="5430">
          <cell r="A5430" t="str">
            <v/>
          </cell>
          <cell r="B5430">
            <v>0</v>
          </cell>
          <cell r="D5430" t="str">
            <v/>
          </cell>
          <cell r="F5430">
            <v>0</v>
          </cell>
          <cell r="G5430">
            <v>0</v>
          </cell>
        </row>
        <row r="5431">
          <cell r="A5431" t="str">
            <v/>
          </cell>
          <cell r="B5431">
            <v>0</v>
          </cell>
          <cell r="D5431" t="str">
            <v/>
          </cell>
          <cell r="F5431">
            <v>0</v>
          </cell>
          <cell r="G5431">
            <v>0</v>
          </cell>
        </row>
        <row r="5432">
          <cell r="A5432" t="str">
            <v/>
          </cell>
          <cell r="B5432">
            <v>0</v>
          </cell>
          <cell r="D5432" t="str">
            <v/>
          </cell>
          <cell r="F5432">
            <v>0</v>
          </cell>
          <cell r="G5432">
            <v>0</v>
          </cell>
        </row>
        <row r="5433">
          <cell r="A5433" t="str">
            <v/>
          </cell>
          <cell r="B5433">
            <v>0</v>
          </cell>
          <cell r="D5433" t="str">
            <v/>
          </cell>
          <cell r="F5433">
            <v>0</v>
          </cell>
          <cell r="G5433">
            <v>0</v>
          </cell>
        </row>
        <row r="5434">
          <cell r="A5434" t="str">
            <v/>
          </cell>
          <cell r="B5434">
            <v>0</v>
          </cell>
          <cell r="D5434" t="str">
            <v/>
          </cell>
          <cell r="F5434">
            <v>0</v>
          </cell>
          <cell r="G5434">
            <v>0</v>
          </cell>
        </row>
        <row r="5435">
          <cell r="A5435" t="str">
            <v/>
          </cell>
          <cell r="B5435">
            <v>0</v>
          </cell>
          <cell r="D5435" t="str">
            <v/>
          </cell>
          <cell r="F5435">
            <v>0</v>
          </cell>
          <cell r="G5435">
            <v>0</v>
          </cell>
        </row>
        <row r="5436">
          <cell r="F5436" t="str">
            <v>Total B</v>
          </cell>
          <cell r="G5436">
            <v>0</v>
          </cell>
        </row>
        <row r="5437">
          <cell r="C5437" t="str">
            <v>C - EQUIPOS</v>
          </cell>
        </row>
        <row r="5438">
          <cell r="A5438" t="str">
            <v/>
          </cell>
          <cell r="B5438" t="str">
            <v/>
          </cell>
          <cell r="D5438" t="str">
            <v/>
          </cell>
          <cell r="F5438">
            <v>0</v>
          </cell>
          <cell r="G5438">
            <v>0</v>
          </cell>
        </row>
        <row r="5439">
          <cell r="A5439" t="str">
            <v/>
          </cell>
          <cell r="B5439" t="str">
            <v/>
          </cell>
          <cell r="D5439" t="str">
            <v/>
          </cell>
          <cell r="F5439">
            <v>0</v>
          </cell>
          <cell r="G5439">
            <v>0</v>
          </cell>
        </row>
        <row r="5440">
          <cell r="A5440" t="str">
            <v/>
          </cell>
          <cell r="B5440" t="str">
            <v/>
          </cell>
          <cell r="D5440" t="str">
            <v/>
          </cell>
          <cell r="F5440">
            <v>0</v>
          </cell>
          <cell r="G5440">
            <v>0</v>
          </cell>
        </row>
        <row r="5441">
          <cell r="A5441" t="str">
            <v/>
          </cell>
          <cell r="B5441" t="str">
            <v/>
          </cell>
          <cell r="D5441" t="str">
            <v/>
          </cell>
          <cell r="F5441">
            <v>0</v>
          </cell>
          <cell r="G5441">
            <v>0</v>
          </cell>
        </row>
        <row r="5442">
          <cell r="A5442" t="str">
            <v/>
          </cell>
          <cell r="B5442" t="str">
            <v/>
          </cell>
          <cell r="D5442" t="str">
            <v/>
          </cell>
          <cell r="F5442">
            <v>0</v>
          </cell>
          <cell r="G5442">
            <v>0</v>
          </cell>
        </row>
        <row r="5443">
          <cell r="A5443" t="str">
            <v/>
          </cell>
          <cell r="B5443" t="str">
            <v/>
          </cell>
          <cell r="D5443" t="str">
            <v/>
          </cell>
          <cell r="F5443">
            <v>0</v>
          </cell>
          <cell r="G5443">
            <v>0</v>
          </cell>
        </row>
        <row r="5444">
          <cell r="A5444" t="str">
            <v/>
          </cell>
          <cell r="B5444" t="str">
            <v/>
          </cell>
          <cell r="D5444" t="str">
            <v/>
          </cell>
          <cell r="F5444">
            <v>0</v>
          </cell>
          <cell r="G5444">
            <v>0</v>
          </cell>
        </row>
        <row r="5445">
          <cell r="A5445" t="str">
            <v/>
          </cell>
          <cell r="B5445" t="str">
            <v/>
          </cell>
          <cell r="D5445" t="str">
            <v/>
          </cell>
          <cell r="F5445">
            <v>0</v>
          </cell>
          <cell r="G5445">
            <v>0</v>
          </cell>
        </row>
        <row r="5446">
          <cell r="A5446" t="str">
            <v/>
          </cell>
          <cell r="B5446" t="str">
            <v/>
          </cell>
          <cell r="D5446" t="str">
            <v/>
          </cell>
          <cell r="F5446">
            <v>0</v>
          </cell>
          <cell r="G5446">
            <v>0</v>
          </cell>
        </row>
        <row r="5447">
          <cell r="F5447" t="str">
            <v>Total C</v>
          </cell>
          <cell r="G5447">
            <v>0</v>
          </cell>
        </row>
        <row r="5449">
          <cell r="A5449" t="str">
            <v>14.2.5</v>
          </cell>
          <cell r="B5449" t="str">
            <v xml:space="preserve">Pileta simple Acero Inoxidable para cocina </v>
          </cell>
          <cell r="D5449" t="str">
            <v>Costo  Neto</v>
          </cell>
          <cell r="F5449" t="str">
            <v>Total D=A+B+C</v>
          </cell>
          <cell r="G5449">
            <v>0</v>
          </cell>
        </row>
        <row r="5451">
          <cell r="A5451" t="str">
            <v>ANALISIS DE PRECIOS</v>
          </cell>
        </row>
        <row r="5452">
          <cell r="A5452" t="str">
            <v>COMITENTE:</v>
          </cell>
          <cell r="B5452" t="str">
            <v>SUBSECRETARÍA DE ARQUITECTURA</v>
          </cell>
        </row>
        <row r="5453">
          <cell r="A5453" t="str">
            <v>CONTRATISTA:</v>
          </cell>
          <cell r="B5453">
            <v>0</v>
          </cell>
        </row>
        <row r="5454">
          <cell r="A5454" t="str">
            <v>OBRA:</v>
          </cell>
          <cell r="B5454" t="str">
            <v>GALPON EN PARQUE DE PRODUCCION SOCIAL DE LADRILLEROS DE SAN JUAN</v>
          </cell>
          <cell r="F5454" t="str">
            <v>PRECIOS A:</v>
          </cell>
          <cell r="G5454">
            <v>0</v>
          </cell>
        </row>
        <row r="5455">
          <cell r="A5455" t="str">
            <v>UBICACIÓN:</v>
          </cell>
          <cell r="B5455" t="str">
            <v xml:space="preserve">DEPARTAMENTO RIVADAVIA </v>
          </cell>
        </row>
        <row r="5456">
          <cell r="A5456" t="str">
            <v>RUBRO:</v>
          </cell>
          <cell r="B5456">
            <v>14</v>
          </cell>
          <cell r="C5456" t="str">
            <v>INSTALACIÓNES SANITARIAS S/PLANO</v>
          </cell>
        </row>
        <row r="5457">
          <cell r="A5457" t="str">
            <v>ITEM:</v>
          </cell>
          <cell r="B5457" t="str">
            <v>14.3.1</v>
          </cell>
          <cell r="C5457" t="str">
            <v>Grifería mezcladora monocomando para Lavatorio</v>
          </cell>
          <cell r="F5457" t="str">
            <v>UNIDAD:</v>
          </cell>
          <cell r="G5457" t="str">
            <v>un.</v>
          </cell>
        </row>
        <row r="5459">
          <cell r="A5459" t="str">
            <v>DATOS REDETERMINACION</v>
          </cell>
          <cell r="C5459" t="str">
            <v>DESIGNACION</v>
          </cell>
          <cell r="D5459" t="str">
            <v>U</v>
          </cell>
          <cell r="E5459" t="str">
            <v>Cantidad</v>
          </cell>
          <cell r="F5459" t="str">
            <v>$ Unitarios</v>
          </cell>
          <cell r="G5459" t="str">
            <v>$ Parcial</v>
          </cell>
        </row>
        <row r="5460">
          <cell r="A5460" t="str">
            <v>CÓDIGO</v>
          </cell>
          <cell r="B5460" t="str">
            <v>DESCRIPCIÓN</v>
          </cell>
        </row>
        <row r="5461">
          <cell r="C5461" t="str">
            <v>A - MATERIALES</v>
          </cell>
        </row>
        <row r="5462">
          <cell r="A5462" t="str">
            <v/>
          </cell>
          <cell r="B5462" t="str">
            <v/>
          </cell>
          <cell r="D5462" t="str">
            <v/>
          </cell>
          <cell r="F5462">
            <v>0</v>
          </cell>
          <cell r="G5462">
            <v>0</v>
          </cell>
        </row>
        <row r="5463">
          <cell r="A5463" t="str">
            <v/>
          </cell>
          <cell r="B5463" t="str">
            <v/>
          </cell>
          <cell r="D5463" t="str">
            <v/>
          </cell>
          <cell r="F5463">
            <v>0</v>
          </cell>
          <cell r="G5463">
            <v>0</v>
          </cell>
        </row>
        <row r="5464">
          <cell r="A5464" t="str">
            <v/>
          </cell>
          <cell r="B5464" t="str">
            <v/>
          </cell>
          <cell r="D5464" t="str">
            <v/>
          </cell>
          <cell r="F5464">
            <v>0</v>
          </cell>
          <cell r="G5464">
            <v>0</v>
          </cell>
        </row>
        <row r="5465">
          <cell r="A5465" t="str">
            <v/>
          </cell>
          <cell r="B5465" t="str">
            <v/>
          </cell>
          <cell r="D5465" t="str">
            <v/>
          </cell>
          <cell r="F5465">
            <v>0</v>
          </cell>
          <cell r="G5465">
            <v>0</v>
          </cell>
        </row>
        <row r="5466">
          <cell r="A5466" t="str">
            <v/>
          </cell>
          <cell r="B5466" t="str">
            <v/>
          </cell>
          <cell r="D5466" t="str">
            <v/>
          </cell>
          <cell r="F5466">
            <v>0</v>
          </cell>
          <cell r="G5466">
            <v>0</v>
          </cell>
        </row>
        <row r="5467">
          <cell r="A5467" t="str">
            <v/>
          </cell>
          <cell r="B5467" t="str">
            <v/>
          </cell>
          <cell r="D5467" t="str">
            <v/>
          </cell>
          <cell r="F5467">
            <v>0</v>
          </cell>
          <cell r="G5467">
            <v>0</v>
          </cell>
        </row>
        <row r="5468">
          <cell r="A5468" t="str">
            <v/>
          </cell>
          <cell r="B5468" t="str">
            <v/>
          </cell>
          <cell r="D5468" t="str">
            <v/>
          </cell>
          <cell r="F5468">
            <v>0</v>
          </cell>
          <cell r="G5468">
            <v>0</v>
          </cell>
        </row>
        <row r="5469">
          <cell r="A5469" t="str">
            <v/>
          </cell>
          <cell r="B5469" t="str">
            <v/>
          </cell>
          <cell r="D5469" t="str">
            <v/>
          </cell>
          <cell r="F5469">
            <v>0</v>
          </cell>
          <cell r="G5469">
            <v>0</v>
          </cell>
        </row>
        <row r="5470">
          <cell r="A5470" t="str">
            <v/>
          </cell>
          <cell r="B5470" t="str">
            <v/>
          </cell>
          <cell r="D5470" t="str">
            <v/>
          </cell>
          <cell r="F5470">
            <v>0</v>
          </cell>
          <cell r="G5470">
            <v>0</v>
          </cell>
        </row>
        <row r="5471">
          <cell r="A5471" t="str">
            <v/>
          </cell>
          <cell r="B5471" t="str">
            <v/>
          </cell>
          <cell r="D5471" t="str">
            <v/>
          </cell>
          <cell r="F5471">
            <v>0</v>
          </cell>
          <cell r="G5471">
            <v>0</v>
          </cell>
        </row>
        <row r="5472">
          <cell r="A5472" t="str">
            <v/>
          </cell>
          <cell r="B5472" t="str">
            <v/>
          </cell>
          <cell r="D5472" t="str">
            <v/>
          </cell>
          <cell r="F5472">
            <v>0</v>
          </cell>
          <cell r="G5472">
            <v>0</v>
          </cell>
        </row>
        <row r="5473">
          <cell r="A5473" t="str">
            <v/>
          </cell>
          <cell r="B5473" t="str">
            <v/>
          </cell>
          <cell r="D5473" t="str">
            <v/>
          </cell>
          <cell r="F5473">
            <v>0</v>
          </cell>
          <cell r="G5473">
            <v>0</v>
          </cell>
        </row>
        <row r="5474">
          <cell r="A5474" t="str">
            <v/>
          </cell>
          <cell r="B5474" t="str">
            <v/>
          </cell>
          <cell r="D5474" t="str">
            <v/>
          </cell>
          <cell r="F5474">
            <v>0</v>
          </cell>
          <cell r="G5474">
            <v>0</v>
          </cell>
        </row>
        <row r="5475">
          <cell r="A5475" t="str">
            <v/>
          </cell>
          <cell r="B5475" t="str">
            <v/>
          </cell>
          <cell r="D5475" t="str">
            <v/>
          </cell>
          <cell r="F5475">
            <v>0</v>
          </cell>
          <cell r="G5475">
            <v>0</v>
          </cell>
        </row>
        <row r="5476">
          <cell r="F5476" t="str">
            <v>Total A</v>
          </cell>
          <cell r="G5476">
            <v>0</v>
          </cell>
        </row>
        <row r="5477">
          <cell r="C5477" t="str">
            <v>B - MANO DE OBRA</v>
          </cell>
        </row>
        <row r="5478">
          <cell r="A5478" t="str">
            <v/>
          </cell>
          <cell r="B5478">
            <v>0</v>
          </cell>
          <cell r="D5478" t="str">
            <v/>
          </cell>
          <cell r="F5478">
            <v>0</v>
          </cell>
          <cell r="G5478">
            <v>0</v>
          </cell>
        </row>
        <row r="5479">
          <cell r="A5479" t="str">
            <v/>
          </cell>
          <cell r="B5479">
            <v>0</v>
          </cell>
          <cell r="D5479" t="str">
            <v/>
          </cell>
          <cell r="F5479">
            <v>0</v>
          </cell>
          <cell r="G5479">
            <v>0</v>
          </cell>
        </row>
        <row r="5480">
          <cell r="A5480" t="str">
            <v/>
          </cell>
          <cell r="B5480">
            <v>0</v>
          </cell>
          <cell r="D5480" t="str">
            <v/>
          </cell>
          <cell r="F5480">
            <v>0</v>
          </cell>
          <cell r="G5480">
            <v>0</v>
          </cell>
        </row>
        <row r="5481">
          <cell r="A5481" t="str">
            <v/>
          </cell>
          <cell r="B5481">
            <v>0</v>
          </cell>
          <cell r="D5481" t="str">
            <v/>
          </cell>
          <cell r="F5481">
            <v>0</v>
          </cell>
          <cell r="G5481">
            <v>0</v>
          </cell>
        </row>
        <row r="5482">
          <cell r="A5482" t="str">
            <v/>
          </cell>
          <cell r="B5482">
            <v>0</v>
          </cell>
          <cell r="D5482" t="str">
            <v/>
          </cell>
          <cell r="F5482">
            <v>0</v>
          </cell>
          <cell r="G5482">
            <v>0</v>
          </cell>
        </row>
        <row r="5483">
          <cell r="A5483" t="str">
            <v/>
          </cell>
          <cell r="B5483">
            <v>0</v>
          </cell>
          <cell r="D5483" t="str">
            <v/>
          </cell>
          <cell r="F5483">
            <v>0</v>
          </cell>
          <cell r="G5483">
            <v>0</v>
          </cell>
        </row>
        <row r="5484">
          <cell r="A5484" t="str">
            <v/>
          </cell>
          <cell r="B5484">
            <v>0</v>
          </cell>
          <cell r="D5484" t="str">
            <v/>
          </cell>
          <cell r="F5484">
            <v>0</v>
          </cell>
          <cell r="G5484">
            <v>0</v>
          </cell>
        </row>
        <row r="5485">
          <cell r="A5485" t="str">
            <v/>
          </cell>
          <cell r="B5485">
            <v>0</v>
          </cell>
          <cell r="D5485" t="str">
            <v/>
          </cell>
          <cell r="F5485">
            <v>0</v>
          </cell>
          <cell r="G5485">
            <v>0</v>
          </cell>
        </row>
        <row r="5486">
          <cell r="F5486" t="str">
            <v>Total B</v>
          </cell>
          <cell r="G5486">
            <v>0</v>
          </cell>
        </row>
        <row r="5487">
          <cell r="C5487" t="str">
            <v>C - EQUIPOS</v>
          </cell>
        </row>
        <row r="5488">
          <cell r="A5488" t="str">
            <v/>
          </cell>
          <cell r="B5488" t="str">
            <v/>
          </cell>
          <cell r="D5488" t="str">
            <v/>
          </cell>
          <cell r="F5488">
            <v>0</v>
          </cell>
          <cell r="G5488">
            <v>0</v>
          </cell>
        </row>
        <row r="5489">
          <cell r="A5489" t="str">
            <v/>
          </cell>
          <cell r="B5489" t="str">
            <v/>
          </cell>
          <cell r="D5489" t="str">
            <v/>
          </cell>
          <cell r="F5489">
            <v>0</v>
          </cell>
          <cell r="G5489">
            <v>0</v>
          </cell>
        </row>
        <row r="5490">
          <cell r="A5490" t="str">
            <v/>
          </cell>
          <cell r="B5490" t="str">
            <v/>
          </cell>
          <cell r="D5490" t="str">
            <v/>
          </cell>
          <cell r="F5490">
            <v>0</v>
          </cell>
          <cell r="G5490">
            <v>0</v>
          </cell>
        </row>
        <row r="5491">
          <cell r="A5491" t="str">
            <v/>
          </cell>
          <cell r="B5491" t="str">
            <v/>
          </cell>
          <cell r="D5491" t="str">
            <v/>
          </cell>
          <cell r="F5491">
            <v>0</v>
          </cell>
          <cell r="G5491">
            <v>0</v>
          </cell>
        </row>
        <row r="5492">
          <cell r="A5492" t="str">
            <v/>
          </cell>
          <cell r="B5492" t="str">
            <v/>
          </cell>
          <cell r="D5492" t="str">
            <v/>
          </cell>
          <cell r="F5492">
            <v>0</v>
          </cell>
          <cell r="G5492">
            <v>0</v>
          </cell>
        </row>
        <row r="5493">
          <cell r="A5493" t="str">
            <v/>
          </cell>
          <cell r="B5493" t="str">
            <v/>
          </cell>
          <cell r="D5493" t="str">
            <v/>
          </cell>
          <cell r="F5493">
            <v>0</v>
          </cell>
          <cell r="G5493">
            <v>0</v>
          </cell>
        </row>
        <row r="5494">
          <cell r="A5494" t="str">
            <v/>
          </cell>
          <cell r="B5494" t="str">
            <v/>
          </cell>
          <cell r="D5494" t="str">
            <v/>
          </cell>
          <cell r="F5494">
            <v>0</v>
          </cell>
          <cell r="G5494">
            <v>0</v>
          </cell>
        </row>
        <row r="5495">
          <cell r="A5495" t="str">
            <v/>
          </cell>
          <cell r="B5495" t="str">
            <v/>
          </cell>
          <cell r="D5495" t="str">
            <v/>
          </cell>
          <cell r="F5495">
            <v>0</v>
          </cell>
          <cell r="G5495">
            <v>0</v>
          </cell>
        </row>
        <row r="5496">
          <cell r="A5496" t="str">
            <v/>
          </cell>
          <cell r="B5496" t="str">
            <v/>
          </cell>
          <cell r="D5496" t="str">
            <v/>
          </cell>
          <cell r="F5496">
            <v>0</v>
          </cell>
          <cell r="G5496">
            <v>0</v>
          </cell>
        </row>
        <row r="5497">
          <cell r="F5497" t="str">
            <v>Total C</v>
          </cell>
          <cell r="G5497">
            <v>0</v>
          </cell>
        </row>
        <row r="5499">
          <cell r="A5499" t="str">
            <v>14.3.1</v>
          </cell>
          <cell r="B5499" t="str">
            <v>Grifería mezcladora monocomando para Lavatorio</v>
          </cell>
          <cell r="D5499" t="str">
            <v>Costo  Neto</v>
          </cell>
          <cell r="F5499" t="str">
            <v>Total D=A+B+C</v>
          </cell>
          <cell r="G5499">
            <v>0</v>
          </cell>
        </row>
        <row r="5501">
          <cell r="A5501" t="str">
            <v>ANALISIS DE PRECIOS</v>
          </cell>
        </row>
        <row r="5502">
          <cell r="A5502" t="str">
            <v>COMITENTE:</v>
          </cell>
          <cell r="B5502" t="str">
            <v>SUBSECRETARÍA DE ARQUITECTURA</v>
          </cell>
        </row>
        <row r="5503">
          <cell r="A5503" t="str">
            <v>CONTRATISTA:</v>
          </cell>
          <cell r="B5503">
            <v>0</v>
          </cell>
        </row>
        <row r="5504">
          <cell r="A5504" t="str">
            <v>OBRA:</v>
          </cell>
          <cell r="B5504" t="str">
            <v>GALPON EN PARQUE DE PRODUCCION SOCIAL DE LADRILLEROS DE SAN JUAN</v>
          </cell>
          <cell r="F5504" t="str">
            <v>PRECIOS A:</v>
          </cell>
          <cell r="G5504">
            <v>0</v>
          </cell>
        </row>
        <row r="5505">
          <cell r="A5505" t="str">
            <v>UBICACIÓN:</v>
          </cell>
          <cell r="B5505" t="str">
            <v xml:space="preserve">DEPARTAMENTO RIVADAVIA </v>
          </cell>
        </row>
        <row r="5506">
          <cell r="A5506" t="str">
            <v>RUBRO:</v>
          </cell>
          <cell r="B5506">
            <v>14</v>
          </cell>
          <cell r="C5506" t="str">
            <v>INSTALACIÓNES SANITARIAS S/PLANO</v>
          </cell>
        </row>
        <row r="5507">
          <cell r="A5507" t="str">
            <v>ITEM:</v>
          </cell>
          <cell r="B5507" t="str">
            <v>14.3.2</v>
          </cell>
          <cell r="C5507" t="str">
            <v>Grifería mezcladora monocomando para lavatorio para personas con capacidades diferentes</v>
          </cell>
          <cell r="F5507" t="str">
            <v>UNIDAD:</v>
          </cell>
          <cell r="G5507" t="str">
            <v>un.</v>
          </cell>
        </row>
        <row r="5509">
          <cell r="A5509" t="str">
            <v>DATOS REDETERMINACION</v>
          </cell>
          <cell r="C5509" t="str">
            <v>DESIGNACION</v>
          </cell>
          <cell r="D5509" t="str">
            <v>U</v>
          </cell>
          <cell r="E5509" t="str">
            <v>Cantidad</v>
          </cell>
          <cell r="F5509" t="str">
            <v>$ Unitarios</v>
          </cell>
          <cell r="G5509" t="str">
            <v>$ Parcial</v>
          </cell>
        </row>
        <row r="5510">
          <cell r="A5510" t="str">
            <v>CÓDIGO</v>
          </cell>
          <cell r="B5510" t="str">
            <v>DESCRIPCIÓN</v>
          </cell>
        </row>
        <row r="5511">
          <cell r="C5511" t="str">
            <v>A - MATERIALES</v>
          </cell>
        </row>
        <row r="5512">
          <cell r="A5512" t="str">
            <v/>
          </cell>
          <cell r="B5512" t="str">
            <v/>
          </cell>
          <cell r="D5512" t="str">
            <v/>
          </cell>
          <cell r="F5512">
            <v>0</v>
          </cell>
          <cell r="G5512">
            <v>0</v>
          </cell>
        </row>
        <row r="5513">
          <cell r="A5513" t="str">
            <v/>
          </cell>
          <cell r="B5513" t="str">
            <v/>
          </cell>
          <cell r="D5513" t="str">
            <v/>
          </cell>
          <cell r="F5513">
            <v>0</v>
          </cell>
          <cell r="G5513">
            <v>0</v>
          </cell>
        </row>
        <row r="5514">
          <cell r="A5514" t="str">
            <v/>
          </cell>
          <cell r="B5514" t="str">
            <v/>
          </cell>
          <cell r="D5514" t="str">
            <v/>
          </cell>
          <cell r="F5514">
            <v>0</v>
          </cell>
          <cell r="G5514">
            <v>0</v>
          </cell>
        </row>
        <row r="5515">
          <cell r="A5515" t="str">
            <v/>
          </cell>
          <cell r="B5515" t="str">
            <v/>
          </cell>
          <cell r="D5515" t="str">
            <v/>
          </cell>
          <cell r="F5515">
            <v>0</v>
          </cell>
          <cell r="G5515">
            <v>0</v>
          </cell>
        </row>
        <row r="5516">
          <cell r="A5516" t="str">
            <v/>
          </cell>
          <cell r="B5516" t="str">
            <v/>
          </cell>
          <cell r="D5516" t="str">
            <v/>
          </cell>
          <cell r="F5516">
            <v>0</v>
          </cell>
          <cell r="G5516">
            <v>0</v>
          </cell>
        </row>
        <row r="5517">
          <cell r="A5517" t="str">
            <v/>
          </cell>
          <cell r="B5517" t="str">
            <v/>
          </cell>
          <cell r="D5517" t="str">
            <v/>
          </cell>
          <cell r="F5517">
            <v>0</v>
          </cell>
          <cell r="G5517">
            <v>0</v>
          </cell>
        </row>
        <row r="5518">
          <cell r="A5518" t="str">
            <v/>
          </cell>
          <cell r="B5518" t="str">
            <v/>
          </cell>
          <cell r="D5518" t="str">
            <v/>
          </cell>
          <cell r="F5518">
            <v>0</v>
          </cell>
          <cell r="G5518">
            <v>0</v>
          </cell>
        </row>
        <row r="5519">
          <cell r="A5519" t="str">
            <v/>
          </cell>
          <cell r="B5519" t="str">
            <v/>
          </cell>
          <cell r="D5519" t="str">
            <v/>
          </cell>
          <cell r="F5519">
            <v>0</v>
          </cell>
          <cell r="G5519">
            <v>0</v>
          </cell>
        </row>
        <row r="5520">
          <cell r="A5520" t="str">
            <v/>
          </cell>
          <cell r="B5520" t="str">
            <v/>
          </cell>
          <cell r="D5520" t="str">
            <v/>
          </cell>
          <cell r="F5520">
            <v>0</v>
          </cell>
          <cell r="G5520">
            <v>0</v>
          </cell>
        </row>
        <row r="5521">
          <cell r="A5521" t="str">
            <v/>
          </cell>
          <cell r="B5521" t="str">
            <v/>
          </cell>
          <cell r="D5521" t="str">
            <v/>
          </cell>
          <cell r="F5521">
            <v>0</v>
          </cell>
          <cell r="G5521">
            <v>0</v>
          </cell>
        </row>
        <row r="5522">
          <cell r="A5522" t="str">
            <v/>
          </cell>
          <cell r="B5522" t="str">
            <v/>
          </cell>
          <cell r="D5522" t="str">
            <v/>
          </cell>
          <cell r="F5522">
            <v>0</v>
          </cell>
          <cell r="G5522">
            <v>0</v>
          </cell>
        </row>
        <row r="5523">
          <cell r="A5523" t="str">
            <v/>
          </cell>
          <cell r="B5523" t="str">
            <v/>
          </cell>
          <cell r="D5523" t="str">
            <v/>
          </cell>
          <cell r="F5523">
            <v>0</v>
          </cell>
          <cell r="G5523">
            <v>0</v>
          </cell>
        </row>
        <row r="5524">
          <cell r="A5524" t="str">
            <v/>
          </cell>
          <cell r="B5524" t="str">
            <v/>
          </cell>
          <cell r="D5524" t="str">
            <v/>
          </cell>
          <cell r="F5524">
            <v>0</v>
          </cell>
          <cell r="G5524">
            <v>0</v>
          </cell>
        </row>
        <row r="5525">
          <cell r="A5525" t="str">
            <v/>
          </cell>
          <cell r="B5525" t="str">
            <v/>
          </cell>
          <cell r="D5525" t="str">
            <v/>
          </cell>
          <cell r="F5525">
            <v>0</v>
          </cell>
          <cell r="G5525">
            <v>0</v>
          </cell>
        </row>
        <row r="5526">
          <cell r="F5526" t="str">
            <v>Total A</v>
          </cell>
          <cell r="G5526">
            <v>0</v>
          </cell>
        </row>
        <row r="5527">
          <cell r="C5527" t="str">
            <v>B - MANO DE OBRA</v>
          </cell>
        </row>
        <row r="5528">
          <cell r="A5528" t="str">
            <v/>
          </cell>
          <cell r="B5528">
            <v>0</v>
          </cell>
          <cell r="D5528" t="str">
            <v/>
          </cell>
          <cell r="F5528">
            <v>0</v>
          </cell>
          <cell r="G5528">
            <v>0</v>
          </cell>
        </row>
        <row r="5529">
          <cell r="A5529" t="str">
            <v/>
          </cell>
          <cell r="B5529">
            <v>0</v>
          </cell>
          <cell r="D5529" t="str">
            <v/>
          </cell>
          <cell r="F5529">
            <v>0</v>
          </cell>
          <cell r="G5529">
            <v>0</v>
          </cell>
        </row>
        <row r="5530">
          <cell r="A5530" t="str">
            <v/>
          </cell>
          <cell r="B5530">
            <v>0</v>
          </cell>
          <cell r="D5530" t="str">
            <v/>
          </cell>
          <cell r="F5530">
            <v>0</v>
          </cell>
          <cell r="G5530">
            <v>0</v>
          </cell>
        </row>
        <row r="5531">
          <cell r="A5531" t="str">
            <v/>
          </cell>
          <cell r="B5531">
            <v>0</v>
          </cell>
          <cell r="D5531" t="str">
            <v/>
          </cell>
          <cell r="F5531">
            <v>0</v>
          </cell>
          <cell r="G5531">
            <v>0</v>
          </cell>
        </row>
        <row r="5532">
          <cell r="A5532" t="str">
            <v/>
          </cell>
          <cell r="B5532">
            <v>0</v>
          </cell>
          <cell r="D5532" t="str">
            <v/>
          </cell>
          <cell r="F5532">
            <v>0</v>
          </cell>
          <cell r="G5532">
            <v>0</v>
          </cell>
        </row>
        <row r="5533">
          <cell r="A5533" t="str">
            <v/>
          </cell>
          <cell r="B5533">
            <v>0</v>
          </cell>
          <cell r="D5533" t="str">
            <v/>
          </cell>
          <cell r="F5533">
            <v>0</v>
          </cell>
          <cell r="G5533">
            <v>0</v>
          </cell>
        </row>
        <row r="5534">
          <cell r="A5534" t="str">
            <v/>
          </cell>
          <cell r="B5534">
            <v>0</v>
          </cell>
          <cell r="D5534" t="str">
            <v/>
          </cell>
          <cell r="F5534">
            <v>0</v>
          </cell>
          <cell r="G5534">
            <v>0</v>
          </cell>
        </row>
        <row r="5535">
          <cell r="A5535" t="str">
            <v/>
          </cell>
          <cell r="B5535">
            <v>0</v>
          </cell>
          <cell r="D5535" t="str">
            <v/>
          </cell>
          <cell r="F5535">
            <v>0</v>
          </cell>
          <cell r="G5535">
            <v>0</v>
          </cell>
        </row>
        <row r="5536">
          <cell r="F5536" t="str">
            <v>Total B</v>
          </cell>
          <cell r="G5536">
            <v>0</v>
          </cell>
        </row>
        <row r="5537">
          <cell r="C5537" t="str">
            <v>C - EQUIPOS</v>
          </cell>
        </row>
        <row r="5538">
          <cell r="A5538" t="str">
            <v/>
          </cell>
          <cell r="B5538" t="str">
            <v/>
          </cell>
          <cell r="D5538" t="str">
            <v/>
          </cell>
          <cell r="F5538">
            <v>0</v>
          </cell>
          <cell r="G5538">
            <v>0</v>
          </cell>
        </row>
        <row r="5539">
          <cell r="A5539" t="str">
            <v/>
          </cell>
          <cell r="B5539" t="str">
            <v/>
          </cell>
          <cell r="D5539" t="str">
            <v/>
          </cell>
          <cell r="F5539">
            <v>0</v>
          </cell>
          <cell r="G5539">
            <v>0</v>
          </cell>
        </row>
        <row r="5540">
          <cell r="A5540" t="str">
            <v/>
          </cell>
          <cell r="B5540" t="str">
            <v/>
          </cell>
          <cell r="D5540" t="str">
            <v/>
          </cell>
          <cell r="F5540">
            <v>0</v>
          </cell>
          <cell r="G5540">
            <v>0</v>
          </cell>
        </row>
        <row r="5541">
          <cell r="A5541" t="str">
            <v/>
          </cell>
          <cell r="B5541" t="str">
            <v/>
          </cell>
          <cell r="D5541" t="str">
            <v/>
          </cell>
          <cell r="F5541">
            <v>0</v>
          </cell>
          <cell r="G5541">
            <v>0</v>
          </cell>
        </row>
        <row r="5542">
          <cell r="A5542" t="str">
            <v/>
          </cell>
          <cell r="B5542" t="str">
            <v/>
          </cell>
          <cell r="D5542" t="str">
            <v/>
          </cell>
          <cell r="F5542">
            <v>0</v>
          </cell>
          <cell r="G5542">
            <v>0</v>
          </cell>
        </row>
        <row r="5543">
          <cell r="A5543" t="str">
            <v/>
          </cell>
          <cell r="B5543" t="str">
            <v/>
          </cell>
          <cell r="D5543" t="str">
            <v/>
          </cell>
          <cell r="F5543">
            <v>0</v>
          </cell>
          <cell r="G5543">
            <v>0</v>
          </cell>
        </row>
        <row r="5544">
          <cell r="A5544" t="str">
            <v/>
          </cell>
          <cell r="B5544" t="str">
            <v/>
          </cell>
          <cell r="D5544" t="str">
            <v/>
          </cell>
          <cell r="F5544">
            <v>0</v>
          </cell>
          <cell r="G5544">
            <v>0</v>
          </cell>
        </row>
        <row r="5545">
          <cell r="A5545" t="str">
            <v/>
          </cell>
          <cell r="B5545" t="str">
            <v/>
          </cell>
          <cell r="D5545" t="str">
            <v/>
          </cell>
          <cell r="F5545">
            <v>0</v>
          </cell>
          <cell r="G5545">
            <v>0</v>
          </cell>
        </row>
        <row r="5546">
          <cell r="A5546" t="str">
            <v/>
          </cell>
          <cell r="B5546" t="str">
            <v/>
          </cell>
          <cell r="D5546" t="str">
            <v/>
          </cell>
          <cell r="F5546">
            <v>0</v>
          </cell>
          <cell r="G5546">
            <v>0</v>
          </cell>
        </row>
        <row r="5547">
          <cell r="F5547" t="str">
            <v>Total C</v>
          </cell>
          <cell r="G5547">
            <v>0</v>
          </cell>
        </row>
        <row r="5549">
          <cell r="A5549" t="str">
            <v>14.3.2</v>
          </cell>
          <cell r="B5549" t="str">
            <v>Grifería mezcladora monocomando para lavatorio para personas con capacidades diferentes</v>
          </cell>
          <cell r="D5549" t="str">
            <v>Costo  Neto</v>
          </cell>
          <cell r="F5549" t="str">
            <v>Total D=A+B+C</v>
          </cell>
          <cell r="G5549">
            <v>0</v>
          </cell>
        </row>
        <row r="5551">
          <cell r="A5551" t="str">
            <v>ANALISIS DE PRECIOS</v>
          </cell>
        </row>
        <row r="5552">
          <cell r="A5552" t="str">
            <v>COMITENTE:</v>
          </cell>
          <cell r="B5552" t="str">
            <v>SUBSECRETARÍA DE ARQUITECTURA</v>
          </cell>
        </row>
        <row r="5553">
          <cell r="A5553" t="str">
            <v>CONTRATISTA:</v>
          </cell>
          <cell r="B5553">
            <v>0</v>
          </cell>
        </row>
        <row r="5554">
          <cell r="A5554" t="str">
            <v>OBRA:</v>
          </cell>
          <cell r="B5554" t="str">
            <v>GALPON EN PARQUE DE PRODUCCION SOCIAL DE LADRILLEROS DE SAN JUAN</v>
          </cell>
          <cell r="F5554" t="str">
            <v>PRECIOS A:</v>
          </cell>
          <cell r="G5554">
            <v>0</v>
          </cell>
        </row>
        <row r="5555">
          <cell r="A5555" t="str">
            <v>UBICACIÓN:</v>
          </cell>
          <cell r="B5555" t="str">
            <v xml:space="preserve">DEPARTAMENTO RIVADAVIA </v>
          </cell>
        </row>
        <row r="5556">
          <cell r="A5556" t="str">
            <v>RUBRO:</v>
          </cell>
          <cell r="B5556">
            <v>14</v>
          </cell>
          <cell r="C5556" t="str">
            <v>INSTALACIÓNES SANITARIAS S/PLANO</v>
          </cell>
        </row>
        <row r="5557">
          <cell r="A5557" t="str">
            <v>ITEM:</v>
          </cell>
          <cell r="B5557" t="str">
            <v>14.3.3</v>
          </cell>
          <cell r="C5557" t="str">
            <v xml:space="preserve">Grifería mezcladora monocomando para pileta Cocina </v>
          </cell>
          <cell r="F5557" t="str">
            <v>UNIDAD:</v>
          </cell>
          <cell r="G5557" t="str">
            <v>un.</v>
          </cell>
        </row>
        <row r="5559">
          <cell r="A5559" t="str">
            <v>DATOS REDETERMINACION</v>
          </cell>
          <cell r="C5559" t="str">
            <v>DESIGNACION</v>
          </cell>
          <cell r="D5559" t="str">
            <v>U</v>
          </cell>
          <cell r="E5559" t="str">
            <v>Cantidad</v>
          </cell>
          <cell r="F5559" t="str">
            <v>$ Unitarios</v>
          </cell>
          <cell r="G5559" t="str">
            <v>$ Parcial</v>
          </cell>
        </row>
        <row r="5560">
          <cell r="A5560" t="str">
            <v>CÓDIGO</v>
          </cell>
          <cell r="B5560" t="str">
            <v>DESCRIPCIÓN</v>
          </cell>
        </row>
        <row r="5561">
          <cell r="C5561" t="str">
            <v>A - MATERIALES</v>
          </cell>
        </row>
        <row r="5562">
          <cell r="A5562" t="str">
            <v/>
          </cell>
          <cell r="B5562" t="str">
            <v/>
          </cell>
          <cell r="D5562" t="str">
            <v/>
          </cell>
          <cell r="F5562">
            <v>0</v>
          </cell>
          <cell r="G5562">
            <v>0</v>
          </cell>
        </row>
        <row r="5563">
          <cell r="A5563" t="str">
            <v/>
          </cell>
          <cell r="B5563" t="str">
            <v/>
          </cell>
          <cell r="D5563" t="str">
            <v/>
          </cell>
          <cell r="F5563">
            <v>0</v>
          </cell>
          <cell r="G5563">
            <v>0</v>
          </cell>
        </row>
        <row r="5564">
          <cell r="A5564" t="str">
            <v/>
          </cell>
          <cell r="B5564" t="str">
            <v/>
          </cell>
          <cell r="D5564" t="str">
            <v/>
          </cell>
          <cell r="F5564">
            <v>0</v>
          </cell>
          <cell r="G5564">
            <v>0</v>
          </cell>
        </row>
        <row r="5565">
          <cell r="A5565" t="str">
            <v/>
          </cell>
          <cell r="B5565" t="str">
            <v/>
          </cell>
          <cell r="D5565" t="str">
            <v/>
          </cell>
          <cell r="F5565">
            <v>0</v>
          </cell>
          <cell r="G5565">
            <v>0</v>
          </cell>
        </row>
        <row r="5566">
          <cell r="A5566" t="str">
            <v/>
          </cell>
          <cell r="B5566" t="str">
            <v/>
          </cell>
          <cell r="D5566" t="str">
            <v/>
          </cell>
          <cell r="F5566">
            <v>0</v>
          </cell>
          <cell r="G5566">
            <v>0</v>
          </cell>
        </row>
        <row r="5567">
          <cell r="A5567" t="str">
            <v/>
          </cell>
          <cell r="B5567" t="str">
            <v/>
          </cell>
          <cell r="D5567" t="str">
            <v/>
          </cell>
          <cell r="F5567">
            <v>0</v>
          </cell>
          <cell r="G5567">
            <v>0</v>
          </cell>
        </row>
        <row r="5568">
          <cell r="A5568" t="str">
            <v/>
          </cell>
          <cell r="B5568" t="str">
            <v/>
          </cell>
          <cell r="D5568" t="str">
            <v/>
          </cell>
          <cell r="F5568">
            <v>0</v>
          </cell>
          <cell r="G5568">
            <v>0</v>
          </cell>
        </row>
        <row r="5569">
          <cell r="A5569" t="str">
            <v/>
          </cell>
          <cell r="B5569" t="str">
            <v/>
          </cell>
          <cell r="D5569" t="str">
            <v/>
          </cell>
          <cell r="F5569">
            <v>0</v>
          </cell>
          <cell r="G5569">
            <v>0</v>
          </cell>
        </row>
        <row r="5570">
          <cell r="A5570" t="str">
            <v/>
          </cell>
          <cell r="B5570" t="str">
            <v/>
          </cell>
          <cell r="D5570" t="str">
            <v/>
          </cell>
          <cell r="F5570">
            <v>0</v>
          </cell>
          <cell r="G5570">
            <v>0</v>
          </cell>
        </row>
        <row r="5571">
          <cell r="A5571" t="str">
            <v/>
          </cell>
          <cell r="B5571" t="str">
            <v/>
          </cell>
          <cell r="D5571" t="str">
            <v/>
          </cell>
          <cell r="F5571">
            <v>0</v>
          </cell>
          <cell r="G5571">
            <v>0</v>
          </cell>
        </row>
        <row r="5572">
          <cell r="A5572" t="str">
            <v/>
          </cell>
          <cell r="B5572" t="str">
            <v/>
          </cell>
          <cell r="D5572" t="str">
            <v/>
          </cell>
          <cell r="F5572">
            <v>0</v>
          </cell>
          <cell r="G5572">
            <v>0</v>
          </cell>
        </row>
        <row r="5573">
          <cell r="A5573" t="str">
            <v/>
          </cell>
          <cell r="B5573" t="str">
            <v/>
          </cell>
          <cell r="D5573" t="str">
            <v/>
          </cell>
          <cell r="F5573">
            <v>0</v>
          </cell>
          <cell r="G5573">
            <v>0</v>
          </cell>
        </row>
        <row r="5574">
          <cell r="A5574" t="str">
            <v/>
          </cell>
          <cell r="B5574" t="str">
            <v/>
          </cell>
          <cell r="D5574" t="str">
            <v/>
          </cell>
          <cell r="F5574">
            <v>0</v>
          </cell>
          <cell r="G5574">
            <v>0</v>
          </cell>
        </row>
        <row r="5575">
          <cell r="A5575" t="str">
            <v/>
          </cell>
          <cell r="B5575" t="str">
            <v/>
          </cell>
          <cell r="D5575" t="str">
            <v/>
          </cell>
          <cell r="F5575">
            <v>0</v>
          </cell>
          <cell r="G5575">
            <v>0</v>
          </cell>
        </row>
        <row r="5576">
          <cell r="F5576" t="str">
            <v>Total A</v>
          </cell>
          <cell r="G5576">
            <v>0</v>
          </cell>
        </row>
        <row r="5577">
          <cell r="C5577" t="str">
            <v>B - MANO DE OBRA</v>
          </cell>
        </row>
        <row r="5578">
          <cell r="A5578" t="str">
            <v/>
          </cell>
          <cell r="B5578">
            <v>0</v>
          </cell>
          <cell r="D5578" t="str">
            <v/>
          </cell>
          <cell r="F5578">
            <v>0</v>
          </cell>
          <cell r="G5578">
            <v>0</v>
          </cell>
        </row>
        <row r="5579">
          <cell r="A5579" t="str">
            <v/>
          </cell>
          <cell r="B5579">
            <v>0</v>
          </cell>
          <cell r="D5579" t="str">
            <v/>
          </cell>
          <cell r="F5579">
            <v>0</v>
          </cell>
          <cell r="G5579">
            <v>0</v>
          </cell>
        </row>
        <row r="5580">
          <cell r="A5580" t="str">
            <v/>
          </cell>
          <cell r="B5580">
            <v>0</v>
          </cell>
          <cell r="D5580" t="str">
            <v/>
          </cell>
          <cell r="F5580">
            <v>0</v>
          </cell>
          <cell r="G5580">
            <v>0</v>
          </cell>
        </row>
        <row r="5581">
          <cell r="A5581" t="str">
            <v/>
          </cell>
          <cell r="B5581">
            <v>0</v>
          </cell>
          <cell r="D5581" t="str">
            <v/>
          </cell>
          <cell r="F5581">
            <v>0</v>
          </cell>
          <cell r="G5581">
            <v>0</v>
          </cell>
        </row>
        <row r="5582">
          <cell r="A5582" t="str">
            <v/>
          </cell>
          <cell r="B5582">
            <v>0</v>
          </cell>
          <cell r="D5582" t="str">
            <v/>
          </cell>
          <cell r="F5582">
            <v>0</v>
          </cell>
          <cell r="G5582">
            <v>0</v>
          </cell>
        </row>
        <row r="5583">
          <cell r="A5583" t="str">
            <v/>
          </cell>
          <cell r="B5583">
            <v>0</v>
          </cell>
          <cell r="D5583" t="str">
            <v/>
          </cell>
          <cell r="F5583">
            <v>0</v>
          </cell>
          <cell r="G5583">
            <v>0</v>
          </cell>
        </row>
        <row r="5584">
          <cell r="A5584" t="str">
            <v/>
          </cell>
          <cell r="B5584">
            <v>0</v>
          </cell>
          <cell r="D5584" t="str">
            <v/>
          </cell>
          <cell r="F5584">
            <v>0</v>
          </cell>
          <cell r="G5584">
            <v>0</v>
          </cell>
        </row>
        <row r="5585">
          <cell r="A5585" t="str">
            <v/>
          </cell>
          <cell r="B5585">
            <v>0</v>
          </cell>
          <cell r="D5585" t="str">
            <v/>
          </cell>
          <cell r="F5585">
            <v>0</v>
          </cell>
          <cell r="G5585">
            <v>0</v>
          </cell>
        </row>
        <row r="5586">
          <cell r="F5586" t="str">
            <v>Total B</v>
          </cell>
          <cell r="G5586">
            <v>0</v>
          </cell>
        </row>
        <row r="5587">
          <cell r="C5587" t="str">
            <v>C - EQUIPOS</v>
          </cell>
        </row>
        <row r="5588">
          <cell r="A5588" t="str">
            <v/>
          </cell>
          <cell r="B5588" t="str">
            <v/>
          </cell>
          <cell r="D5588" t="str">
            <v/>
          </cell>
          <cell r="F5588">
            <v>0</v>
          </cell>
          <cell r="G5588">
            <v>0</v>
          </cell>
        </row>
        <row r="5589">
          <cell r="A5589" t="str">
            <v/>
          </cell>
          <cell r="B5589" t="str">
            <v/>
          </cell>
          <cell r="D5589" t="str">
            <v/>
          </cell>
          <cell r="F5589">
            <v>0</v>
          </cell>
          <cell r="G5589">
            <v>0</v>
          </cell>
        </row>
        <row r="5590">
          <cell r="A5590" t="str">
            <v/>
          </cell>
          <cell r="B5590" t="str">
            <v/>
          </cell>
          <cell r="D5590" t="str">
            <v/>
          </cell>
          <cell r="F5590">
            <v>0</v>
          </cell>
          <cell r="G5590">
            <v>0</v>
          </cell>
        </row>
        <row r="5591">
          <cell r="A5591" t="str">
            <v/>
          </cell>
          <cell r="B5591" t="str">
            <v/>
          </cell>
          <cell r="D5591" t="str">
            <v/>
          </cell>
          <cell r="F5591">
            <v>0</v>
          </cell>
          <cell r="G5591">
            <v>0</v>
          </cell>
        </row>
        <row r="5592">
          <cell r="A5592" t="str">
            <v/>
          </cell>
          <cell r="B5592" t="str">
            <v/>
          </cell>
          <cell r="D5592" t="str">
            <v/>
          </cell>
          <cell r="F5592">
            <v>0</v>
          </cell>
          <cell r="G5592">
            <v>0</v>
          </cell>
        </row>
        <row r="5593">
          <cell r="A5593" t="str">
            <v/>
          </cell>
          <cell r="B5593" t="str">
            <v/>
          </cell>
          <cell r="D5593" t="str">
            <v/>
          </cell>
          <cell r="F5593">
            <v>0</v>
          </cell>
          <cell r="G5593">
            <v>0</v>
          </cell>
        </row>
        <row r="5594">
          <cell r="A5594" t="str">
            <v/>
          </cell>
          <cell r="B5594" t="str">
            <v/>
          </cell>
          <cell r="D5594" t="str">
            <v/>
          </cell>
          <cell r="F5594">
            <v>0</v>
          </cell>
          <cell r="G5594">
            <v>0</v>
          </cell>
        </row>
        <row r="5595">
          <cell r="A5595" t="str">
            <v/>
          </cell>
          <cell r="B5595" t="str">
            <v/>
          </cell>
          <cell r="D5595" t="str">
            <v/>
          </cell>
          <cell r="F5595">
            <v>0</v>
          </cell>
          <cell r="G5595">
            <v>0</v>
          </cell>
        </row>
        <row r="5596">
          <cell r="A5596" t="str">
            <v/>
          </cell>
          <cell r="B5596" t="str">
            <v/>
          </cell>
          <cell r="D5596" t="str">
            <v/>
          </cell>
          <cell r="F5596">
            <v>0</v>
          </cell>
          <cell r="G5596">
            <v>0</v>
          </cell>
        </row>
        <row r="5597">
          <cell r="F5597" t="str">
            <v>Total C</v>
          </cell>
          <cell r="G5597">
            <v>0</v>
          </cell>
        </row>
        <row r="5599">
          <cell r="A5599" t="str">
            <v>14.3.3</v>
          </cell>
          <cell r="B5599" t="str">
            <v xml:space="preserve">Grifería mezcladora monocomando para pileta Cocina </v>
          </cell>
          <cell r="D5599" t="str">
            <v>Costo  Neto</v>
          </cell>
          <cell r="F5599" t="str">
            <v>Total D=A+B+C</v>
          </cell>
          <cell r="G5599">
            <v>0</v>
          </cell>
        </row>
        <row r="5601">
          <cell r="A5601" t="str">
            <v>ANALISIS DE PRECIOS</v>
          </cell>
        </row>
        <row r="5602">
          <cell r="A5602" t="str">
            <v>COMITENTE:</v>
          </cell>
          <cell r="B5602" t="str">
            <v>SUBSECRETARÍA DE ARQUITECTURA</v>
          </cell>
        </row>
        <row r="5603">
          <cell r="A5603" t="str">
            <v>CONTRATISTA:</v>
          </cell>
          <cell r="B5603">
            <v>0</v>
          </cell>
        </row>
        <row r="5604">
          <cell r="A5604" t="str">
            <v>OBRA:</v>
          </cell>
          <cell r="B5604" t="str">
            <v>GALPON EN PARQUE DE PRODUCCION SOCIAL DE LADRILLEROS DE SAN JUAN</v>
          </cell>
          <cell r="F5604" t="str">
            <v>PRECIOS A:</v>
          </cell>
          <cell r="G5604">
            <v>0</v>
          </cell>
        </row>
        <row r="5605">
          <cell r="A5605" t="str">
            <v>UBICACIÓN:</v>
          </cell>
          <cell r="B5605" t="str">
            <v xml:space="preserve">DEPARTAMENTO RIVADAVIA </v>
          </cell>
        </row>
        <row r="5606">
          <cell r="A5606" t="str">
            <v>RUBRO:</v>
          </cell>
          <cell r="B5606">
            <v>14</v>
          </cell>
          <cell r="C5606" t="str">
            <v>INSTALACIÓNES SANITARIAS S/PLANO</v>
          </cell>
        </row>
        <row r="5607">
          <cell r="A5607" t="str">
            <v>ITEM:</v>
          </cell>
          <cell r="B5607" t="str">
            <v>14.3.4</v>
          </cell>
          <cell r="C5607" t="str">
            <v>Grifería mezcladora monocomando para ducha</v>
          </cell>
          <cell r="F5607" t="str">
            <v>UNIDAD:</v>
          </cell>
          <cell r="G5607" t="str">
            <v>un.</v>
          </cell>
        </row>
        <row r="5609">
          <cell r="A5609" t="str">
            <v>DATOS REDETERMINACION</v>
          </cell>
          <cell r="C5609" t="str">
            <v>DESIGNACION</v>
          </cell>
          <cell r="D5609" t="str">
            <v>U</v>
          </cell>
          <cell r="E5609" t="str">
            <v>Cantidad</v>
          </cell>
          <cell r="F5609" t="str">
            <v>$ Unitarios</v>
          </cell>
          <cell r="G5609" t="str">
            <v>$ Parcial</v>
          </cell>
        </row>
        <row r="5610">
          <cell r="A5610" t="str">
            <v>CÓDIGO</v>
          </cell>
          <cell r="B5610" t="str">
            <v>DESCRIPCIÓN</v>
          </cell>
        </row>
        <row r="5611">
          <cell r="C5611" t="str">
            <v>A - MATERIALES</v>
          </cell>
        </row>
        <row r="5612">
          <cell r="A5612" t="str">
            <v/>
          </cell>
          <cell r="B5612" t="str">
            <v/>
          </cell>
          <cell r="D5612" t="str">
            <v/>
          </cell>
          <cell r="F5612">
            <v>0</v>
          </cell>
          <cell r="G5612">
            <v>0</v>
          </cell>
        </row>
        <row r="5613">
          <cell r="A5613" t="str">
            <v/>
          </cell>
          <cell r="B5613" t="str">
            <v/>
          </cell>
          <cell r="D5613" t="str">
            <v/>
          </cell>
          <cell r="F5613">
            <v>0</v>
          </cell>
          <cell r="G5613">
            <v>0</v>
          </cell>
        </row>
        <row r="5614">
          <cell r="A5614" t="str">
            <v/>
          </cell>
          <cell r="B5614" t="str">
            <v/>
          </cell>
          <cell r="D5614" t="str">
            <v/>
          </cell>
          <cell r="F5614">
            <v>0</v>
          </cell>
          <cell r="G5614">
            <v>0</v>
          </cell>
        </row>
        <row r="5615">
          <cell r="A5615" t="str">
            <v/>
          </cell>
          <cell r="B5615" t="str">
            <v/>
          </cell>
          <cell r="D5615" t="str">
            <v/>
          </cell>
          <cell r="F5615">
            <v>0</v>
          </cell>
          <cell r="G5615">
            <v>0</v>
          </cell>
        </row>
        <row r="5616">
          <cell r="A5616" t="str">
            <v/>
          </cell>
          <cell r="B5616" t="str">
            <v/>
          </cell>
          <cell r="D5616" t="str">
            <v/>
          </cell>
          <cell r="F5616">
            <v>0</v>
          </cell>
          <cell r="G5616">
            <v>0</v>
          </cell>
        </row>
        <row r="5617">
          <cell r="A5617" t="str">
            <v/>
          </cell>
          <cell r="B5617" t="str">
            <v/>
          </cell>
          <cell r="D5617" t="str">
            <v/>
          </cell>
          <cell r="F5617">
            <v>0</v>
          </cell>
          <cell r="G5617">
            <v>0</v>
          </cell>
        </row>
        <row r="5618">
          <cell r="A5618" t="str">
            <v/>
          </cell>
          <cell r="B5618" t="str">
            <v/>
          </cell>
          <cell r="D5618" t="str">
            <v/>
          </cell>
          <cell r="F5618">
            <v>0</v>
          </cell>
          <cell r="G5618">
            <v>0</v>
          </cell>
        </row>
        <row r="5619">
          <cell r="A5619" t="str">
            <v/>
          </cell>
          <cell r="B5619" t="str">
            <v/>
          </cell>
          <cell r="D5619" t="str">
            <v/>
          </cell>
          <cell r="F5619">
            <v>0</v>
          </cell>
          <cell r="G5619">
            <v>0</v>
          </cell>
        </row>
        <row r="5620">
          <cell r="A5620" t="str">
            <v/>
          </cell>
          <cell r="B5620" t="str">
            <v/>
          </cell>
          <cell r="D5620" t="str">
            <v/>
          </cell>
          <cell r="F5620">
            <v>0</v>
          </cell>
          <cell r="G5620">
            <v>0</v>
          </cell>
        </row>
        <row r="5621">
          <cell r="A5621" t="str">
            <v/>
          </cell>
          <cell r="B5621" t="str">
            <v/>
          </cell>
          <cell r="D5621" t="str">
            <v/>
          </cell>
          <cell r="F5621">
            <v>0</v>
          </cell>
          <cell r="G5621">
            <v>0</v>
          </cell>
        </row>
        <row r="5622">
          <cell r="A5622" t="str">
            <v/>
          </cell>
          <cell r="B5622" t="str">
            <v/>
          </cell>
          <cell r="D5622" t="str">
            <v/>
          </cell>
          <cell r="F5622">
            <v>0</v>
          </cell>
          <cell r="G5622">
            <v>0</v>
          </cell>
        </row>
        <row r="5623">
          <cell r="A5623" t="str">
            <v/>
          </cell>
          <cell r="B5623" t="str">
            <v/>
          </cell>
          <cell r="D5623" t="str">
            <v/>
          </cell>
          <cell r="F5623">
            <v>0</v>
          </cell>
          <cell r="G5623">
            <v>0</v>
          </cell>
        </row>
        <row r="5624">
          <cell r="A5624" t="str">
            <v/>
          </cell>
          <cell r="B5624" t="str">
            <v/>
          </cell>
          <cell r="D5624" t="str">
            <v/>
          </cell>
          <cell r="F5624">
            <v>0</v>
          </cell>
          <cell r="G5624">
            <v>0</v>
          </cell>
        </row>
        <row r="5625">
          <cell r="A5625" t="str">
            <v/>
          </cell>
          <cell r="B5625" t="str">
            <v/>
          </cell>
          <cell r="D5625" t="str">
            <v/>
          </cell>
          <cell r="F5625">
            <v>0</v>
          </cell>
          <cell r="G5625">
            <v>0</v>
          </cell>
        </row>
        <row r="5626">
          <cell r="F5626" t="str">
            <v>Total A</v>
          </cell>
          <cell r="G5626">
            <v>0</v>
          </cell>
        </row>
        <row r="5627">
          <cell r="C5627" t="str">
            <v>B - MANO DE OBRA</v>
          </cell>
        </row>
        <row r="5628">
          <cell r="A5628" t="str">
            <v/>
          </cell>
          <cell r="B5628">
            <v>0</v>
          </cell>
          <cell r="D5628" t="str">
            <v/>
          </cell>
          <cell r="F5628">
            <v>0</v>
          </cell>
          <cell r="G5628">
            <v>0</v>
          </cell>
        </row>
        <row r="5629">
          <cell r="A5629" t="str">
            <v/>
          </cell>
          <cell r="B5629">
            <v>0</v>
          </cell>
          <cell r="D5629" t="str">
            <v/>
          </cell>
          <cell r="F5629">
            <v>0</v>
          </cell>
          <cell r="G5629">
            <v>0</v>
          </cell>
        </row>
        <row r="5630">
          <cell r="A5630" t="str">
            <v/>
          </cell>
          <cell r="B5630">
            <v>0</v>
          </cell>
          <cell r="D5630" t="str">
            <v/>
          </cell>
          <cell r="F5630">
            <v>0</v>
          </cell>
          <cell r="G5630">
            <v>0</v>
          </cell>
        </row>
        <row r="5631">
          <cell r="A5631" t="str">
            <v/>
          </cell>
          <cell r="B5631">
            <v>0</v>
          </cell>
          <cell r="D5631" t="str">
            <v/>
          </cell>
          <cell r="F5631">
            <v>0</v>
          </cell>
          <cell r="G5631">
            <v>0</v>
          </cell>
        </row>
        <row r="5632">
          <cell r="A5632" t="str">
            <v/>
          </cell>
          <cell r="B5632">
            <v>0</v>
          </cell>
          <cell r="D5632" t="str">
            <v/>
          </cell>
          <cell r="F5632">
            <v>0</v>
          </cell>
          <cell r="G5632">
            <v>0</v>
          </cell>
        </row>
        <row r="5633">
          <cell r="A5633" t="str">
            <v/>
          </cell>
          <cell r="B5633">
            <v>0</v>
          </cell>
          <cell r="D5633" t="str">
            <v/>
          </cell>
          <cell r="F5633">
            <v>0</v>
          </cell>
          <cell r="G5633">
            <v>0</v>
          </cell>
        </row>
        <row r="5634">
          <cell r="A5634" t="str">
            <v/>
          </cell>
          <cell r="B5634">
            <v>0</v>
          </cell>
          <cell r="D5634" t="str">
            <v/>
          </cell>
          <cell r="F5634">
            <v>0</v>
          </cell>
          <cell r="G5634">
            <v>0</v>
          </cell>
        </row>
        <row r="5635">
          <cell r="A5635" t="str">
            <v/>
          </cell>
          <cell r="B5635">
            <v>0</v>
          </cell>
          <cell r="D5635" t="str">
            <v/>
          </cell>
          <cell r="F5635">
            <v>0</v>
          </cell>
          <cell r="G5635">
            <v>0</v>
          </cell>
        </row>
        <row r="5636">
          <cell r="F5636" t="str">
            <v>Total B</v>
          </cell>
          <cell r="G5636">
            <v>0</v>
          </cell>
        </row>
        <row r="5637">
          <cell r="C5637" t="str">
            <v>C - EQUIPOS</v>
          </cell>
        </row>
        <row r="5638">
          <cell r="A5638" t="str">
            <v/>
          </cell>
          <cell r="B5638" t="str">
            <v/>
          </cell>
          <cell r="D5638" t="str">
            <v/>
          </cell>
          <cell r="F5638">
            <v>0</v>
          </cell>
          <cell r="G5638">
            <v>0</v>
          </cell>
        </row>
        <row r="5639">
          <cell r="A5639" t="str">
            <v/>
          </cell>
          <cell r="B5639" t="str">
            <v/>
          </cell>
          <cell r="D5639" t="str">
            <v/>
          </cell>
          <cell r="F5639">
            <v>0</v>
          </cell>
          <cell r="G5639">
            <v>0</v>
          </cell>
        </row>
        <row r="5640">
          <cell r="A5640" t="str">
            <v/>
          </cell>
          <cell r="B5640" t="str">
            <v/>
          </cell>
          <cell r="D5640" t="str">
            <v/>
          </cell>
          <cell r="F5640">
            <v>0</v>
          </cell>
          <cell r="G5640">
            <v>0</v>
          </cell>
        </row>
        <row r="5641">
          <cell r="A5641" t="str">
            <v/>
          </cell>
          <cell r="B5641" t="str">
            <v/>
          </cell>
          <cell r="D5641" t="str">
            <v/>
          </cell>
          <cell r="F5641">
            <v>0</v>
          </cell>
          <cell r="G5641">
            <v>0</v>
          </cell>
        </row>
        <row r="5642">
          <cell r="A5642" t="str">
            <v/>
          </cell>
          <cell r="B5642" t="str">
            <v/>
          </cell>
          <cell r="D5642" t="str">
            <v/>
          </cell>
          <cell r="F5642">
            <v>0</v>
          </cell>
          <cell r="G5642">
            <v>0</v>
          </cell>
        </row>
        <row r="5643">
          <cell r="A5643" t="str">
            <v/>
          </cell>
          <cell r="B5643" t="str">
            <v/>
          </cell>
          <cell r="D5643" t="str">
            <v/>
          </cell>
          <cell r="F5643">
            <v>0</v>
          </cell>
          <cell r="G5643">
            <v>0</v>
          </cell>
        </row>
        <row r="5644">
          <cell r="A5644" t="str">
            <v/>
          </cell>
          <cell r="B5644" t="str">
            <v/>
          </cell>
          <cell r="D5644" t="str">
            <v/>
          </cell>
          <cell r="F5644">
            <v>0</v>
          </cell>
          <cell r="G5644">
            <v>0</v>
          </cell>
        </row>
        <row r="5645">
          <cell r="A5645" t="str">
            <v/>
          </cell>
          <cell r="B5645" t="str">
            <v/>
          </cell>
          <cell r="D5645" t="str">
            <v/>
          </cell>
          <cell r="F5645">
            <v>0</v>
          </cell>
          <cell r="G5645">
            <v>0</v>
          </cell>
        </row>
        <row r="5646">
          <cell r="A5646" t="str">
            <v/>
          </cell>
          <cell r="B5646" t="str">
            <v/>
          </cell>
          <cell r="D5646" t="str">
            <v/>
          </cell>
          <cell r="F5646">
            <v>0</v>
          </cell>
          <cell r="G5646">
            <v>0</v>
          </cell>
        </row>
        <row r="5647">
          <cell r="F5647" t="str">
            <v>Total C</v>
          </cell>
          <cell r="G5647">
            <v>0</v>
          </cell>
        </row>
        <row r="5649">
          <cell r="A5649" t="str">
            <v>14.3.4</v>
          </cell>
          <cell r="B5649" t="str">
            <v>Grifería mezcladora monocomando para ducha</v>
          </cell>
          <cell r="D5649" t="str">
            <v>Costo  Neto</v>
          </cell>
          <cell r="F5649" t="str">
            <v>Total D=A+B+C</v>
          </cell>
          <cell r="G5649">
            <v>0</v>
          </cell>
        </row>
        <row r="5651">
          <cell r="A5651" t="str">
            <v>ANALISIS DE PRECIOS</v>
          </cell>
        </row>
        <row r="5652">
          <cell r="A5652" t="str">
            <v>COMITENTE:</v>
          </cell>
          <cell r="B5652" t="str">
            <v>SUBSECRETARÍA DE ARQUITECTURA</v>
          </cell>
        </row>
        <row r="5653">
          <cell r="A5653" t="str">
            <v>CONTRATISTA:</v>
          </cell>
          <cell r="B5653">
            <v>0</v>
          </cell>
        </row>
        <row r="5654">
          <cell r="A5654" t="str">
            <v>OBRA:</v>
          </cell>
          <cell r="B5654" t="str">
            <v>GALPON EN PARQUE DE PRODUCCION SOCIAL DE LADRILLEROS DE SAN JUAN</v>
          </cell>
          <cell r="F5654" t="str">
            <v>PRECIOS A:</v>
          </cell>
          <cell r="G5654">
            <v>0</v>
          </cell>
        </row>
        <row r="5655">
          <cell r="A5655" t="str">
            <v>UBICACIÓN:</v>
          </cell>
          <cell r="B5655" t="str">
            <v xml:space="preserve">DEPARTAMENTO RIVADAVIA </v>
          </cell>
        </row>
        <row r="5656">
          <cell r="A5656" t="str">
            <v>RUBRO:</v>
          </cell>
          <cell r="B5656">
            <v>14</v>
          </cell>
          <cell r="C5656" t="str">
            <v>INSTALACIÓNES SANITARIAS S/PLANO</v>
          </cell>
        </row>
        <row r="5657">
          <cell r="A5657" t="str">
            <v>ITEM:</v>
          </cell>
          <cell r="B5657" t="str">
            <v>14.3.5</v>
          </cell>
          <cell r="C5657" t="str">
            <v>Canilla de servicio 1/2" tipo mariposa -pileta-</v>
          </cell>
          <cell r="F5657" t="str">
            <v>UNIDAD:</v>
          </cell>
          <cell r="G5657" t="str">
            <v>un.</v>
          </cell>
        </row>
        <row r="5659">
          <cell r="A5659" t="str">
            <v>DATOS REDETERMINACION</v>
          </cell>
          <cell r="C5659" t="str">
            <v>DESIGNACION</v>
          </cell>
          <cell r="D5659" t="str">
            <v>U</v>
          </cell>
          <cell r="E5659" t="str">
            <v>Cantidad</v>
          </cell>
          <cell r="F5659" t="str">
            <v>$ Unitarios</v>
          </cell>
          <cell r="G5659" t="str">
            <v>$ Parcial</v>
          </cell>
        </row>
        <row r="5660">
          <cell r="A5660" t="str">
            <v>CÓDIGO</v>
          </cell>
          <cell r="B5660" t="str">
            <v>DESCRIPCIÓN</v>
          </cell>
        </row>
        <row r="5661">
          <cell r="C5661" t="str">
            <v>A - MATERIALES</v>
          </cell>
        </row>
        <row r="5662">
          <cell r="A5662" t="str">
            <v/>
          </cell>
          <cell r="B5662" t="str">
            <v/>
          </cell>
          <cell r="D5662" t="str">
            <v/>
          </cell>
          <cell r="F5662">
            <v>0</v>
          </cell>
          <cell r="G5662">
            <v>0</v>
          </cell>
        </row>
        <row r="5663">
          <cell r="A5663" t="str">
            <v/>
          </cell>
          <cell r="B5663" t="str">
            <v/>
          </cell>
          <cell r="D5663" t="str">
            <v/>
          </cell>
          <cell r="F5663">
            <v>0</v>
          </cell>
          <cell r="G5663">
            <v>0</v>
          </cell>
        </row>
        <row r="5664">
          <cell r="A5664" t="str">
            <v/>
          </cell>
          <cell r="B5664" t="str">
            <v/>
          </cell>
          <cell r="D5664" t="str">
            <v/>
          </cell>
          <cell r="F5664">
            <v>0</v>
          </cell>
          <cell r="G5664">
            <v>0</v>
          </cell>
        </row>
        <row r="5665">
          <cell r="A5665" t="str">
            <v/>
          </cell>
          <cell r="B5665" t="str">
            <v/>
          </cell>
          <cell r="D5665" t="str">
            <v/>
          </cell>
          <cell r="F5665">
            <v>0</v>
          </cell>
          <cell r="G5665">
            <v>0</v>
          </cell>
        </row>
        <row r="5666">
          <cell r="A5666" t="str">
            <v/>
          </cell>
          <cell r="B5666" t="str">
            <v/>
          </cell>
          <cell r="D5666" t="str">
            <v/>
          </cell>
          <cell r="F5666">
            <v>0</v>
          </cell>
          <cell r="G5666">
            <v>0</v>
          </cell>
        </row>
        <row r="5667">
          <cell r="A5667" t="str">
            <v/>
          </cell>
          <cell r="B5667" t="str">
            <v/>
          </cell>
          <cell r="D5667" t="str">
            <v/>
          </cell>
          <cell r="F5667">
            <v>0</v>
          </cell>
          <cell r="G5667">
            <v>0</v>
          </cell>
        </row>
        <row r="5668">
          <cell r="A5668" t="str">
            <v/>
          </cell>
          <cell r="B5668" t="str">
            <v/>
          </cell>
          <cell r="D5668" t="str">
            <v/>
          </cell>
          <cell r="F5668">
            <v>0</v>
          </cell>
          <cell r="G5668">
            <v>0</v>
          </cell>
        </row>
        <row r="5669">
          <cell r="A5669" t="str">
            <v/>
          </cell>
          <cell r="B5669" t="str">
            <v/>
          </cell>
          <cell r="D5669" t="str">
            <v/>
          </cell>
          <cell r="F5669">
            <v>0</v>
          </cell>
          <cell r="G5669">
            <v>0</v>
          </cell>
        </row>
        <row r="5670">
          <cell r="A5670" t="str">
            <v/>
          </cell>
          <cell r="B5670" t="str">
            <v/>
          </cell>
          <cell r="D5670" t="str">
            <v/>
          </cell>
          <cell r="F5670">
            <v>0</v>
          </cell>
          <cell r="G5670">
            <v>0</v>
          </cell>
        </row>
        <row r="5671">
          <cell r="A5671" t="str">
            <v/>
          </cell>
          <cell r="B5671" t="str">
            <v/>
          </cell>
          <cell r="D5671" t="str">
            <v/>
          </cell>
          <cell r="F5671">
            <v>0</v>
          </cell>
          <cell r="G5671">
            <v>0</v>
          </cell>
        </row>
        <row r="5672">
          <cell r="A5672" t="str">
            <v/>
          </cell>
          <cell r="B5672" t="str">
            <v/>
          </cell>
          <cell r="D5672" t="str">
            <v/>
          </cell>
          <cell r="F5672">
            <v>0</v>
          </cell>
          <cell r="G5672">
            <v>0</v>
          </cell>
        </row>
        <row r="5673">
          <cell r="A5673" t="str">
            <v/>
          </cell>
          <cell r="B5673" t="str">
            <v/>
          </cell>
          <cell r="D5673" t="str">
            <v/>
          </cell>
          <cell r="F5673">
            <v>0</v>
          </cell>
          <cell r="G5673">
            <v>0</v>
          </cell>
        </row>
        <row r="5674">
          <cell r="A5674" t="str">
            <v/>
          </cell>
          <cell r="B5674" t="str">
            <v/>
          </cell>
          <cell r="D5674" t="str">
            <v/>
          </cell>
          <cell r="F5674">
            <v>0</v>
          </cell>
          <cell r="G5674">
            <v>0</v>
          </cell>
        </row>
        <row r="5675">
          <cell r="A5675" t="str">
            <v/>
          </cell>
          <cell r="B5675" t="str">
            <v/>
          </cell>
          <cell r="D5675" t="str">
            <v/>
          </cell>
          <cell r="F5675">
            <v>0</v>
          </cell>
          <cell r="G5675">
            <v>0</v>
          </cell>
        </row>
        <row r="5676">
          <cell r="F5676" t="str">
            <v>Total A</v>
          </cell>
          <cell r="G5676">
            <v>0</v>
          </cell>
        </row>
        <row r="5677">
          <cell r="C5677" t="str">
            <v>B - MANO DE OBRA</v>
          </cell>
        </row>
        <row r="5678">
          <cell r="A5678" t="str">
            <v/>
          </cell>
          <cell r="B5678">
            <v>0</v>
          </cell>
          <cell r="D5678" t="str">
            <v/>
          </cell>
          <cell r="F5678">
            <v>0</v>
          </cell>
          <cell r="G5678">
            <v>0</v>
          </cell>
        </row>
        <row r="5679">
          <cell r="A5679" t="str">
            <v/>
          </cell>
          <cell r="B5679">
            <v>0</v>
          </cell>
          <cell r="D5679" t="str">
            <v/>
          </cell>
          <cell r="F5679">
            <v>0</v>
          </cell>
          <cell r="G5679">
            <v>0</v>
          </cell>
        </row>
        <row r="5680">
          <cell r="A5680" t="str">
            <v/>
          </cell>
          <cell r="B5680">
            <v>0</v>
          </cell>
          <cell r="D5680" t="str">
            <v/>
          </cell>
          <cell r="F5680">
            <v>0</v>
          </cell>
          <cell r="G5680">
            <v>0</v>
          </cell>
        </row>
        <row r="5681">
          <cell r="A5681" t="str">
            <v/>
          </cell>
          <cell r="B5681">
            <v>0</v>
          </cell>
          <cell r="D5681" t="str">
            <v/>
          </cell>
          <cell r="F5681">
            <v>0</v>
          </cell>
          <cell r="G5681">
            <v>0</v>
          </cell>
        </row>
        <row r="5682">
          <cell r="A5682" t="str">
            <v/>
          </cell>
          <cell r="B5682">
            <v>0</v>
          </cell>
          <cell r="D5682" t="str">
            <v/>
          </cell>
          <cell r="F5682">
            <v>0</v>
          </cell>
          <cell r="G5682">
            <v>0</v>
          </cell>
        </row>
        <row r="5683">
          <cell r="A5683" t="str">
            <v/>
          </cell>
          <cell r="B5683">
            <v>0</v>
          </cell>
          <cell r="D5683" t="str">
            <v/>
          </cell>
          <cell r="F5683">
            <v>0</v>
          </cell>
          <cell r="G5683">
            <v>0</v>
          </cell>
        </row>
        <row r="5684">
          <cell r="A5684" t="str">
            <v/>
          </cell>
          <cell r="B5684">
            <v>0</v>
          </cell>
          <cell r="D5684" t="str">
            <v/>
          </cell>
          <cell r="F5684">
            <v>0</v>
          </cell>
          <cell r="G5684">
            <v>0</v>
          </cell>
        </row>
        <row r="5685">
          <cell r="A5685" t="str">
            <v/>
          </cell>
          <cell r="B5685">
            <v>0</v>
          </cell>
          <cell r="D5685" t="str">
            <v/>
          </cell>
          <cell r="F5685">
            <v>0</v>
          </cell>
          <cell r="G5685">
            <v>0</v>
          </cell>
        </row>
        <row r="5686">
          <cell r="F5686" t="str">
            <v>Total B</v>
          </cell>
          <cell r="G5686">
            <v>0</v>
          </cell>
        </row>
        <row r="5687">
          <cell r="C5687" t="str">
            <v>C - EQUIPOS</v>
          </cell>
        </row>
        <row r="5688">
          <cell r="A5688" t="str">
            <v/>
          </cell>
          <cell r="B5688" t="str">
            <v/>
          </cell>
          <cell r="D5688" t="str">
            <v/>
          </cell>
          <cell r="F5688">
            <v>0</v>
          </cell>
          <cell r="G5688">
            <v>0</v>
          </cell>
        </row>
        <row r="5689">
          <cell r="A5689" t="str">
            <v/>
          </cell>
          <cell r="B5689" t="str">
            <v/>
          </cell>
          <cell r="D5689" t="str">
            <v/>
          </cell>
          <cell r="F5689">
            <v>0</v>
          </cell>
          <cell r="G5689">
            <v>0</v>
          </cell>
        </row>
        <row r="5690">
          <cell r="A5690" t="str">
            <v/>
          </cell>
          <cell r="B5690" t="str">
            <v/>
          </cell>
          <cell r="D5690" t="str">
            <v/>
          </cell>
          <cell r="F5690">
            <v>0</v>
          </cell>
          <cell r="G5690">
            <v>0</v>
          </cell>
        </row>
        <row r="5691">
          <cell r="A5691" t="str">
            <v/>
          </cell>
          <cell r="B5691" t="str">
            <v/>
          </cell>
          <cell r="D5691" t="str">
            <v/>
          </cell>
          <cell r="F5691">
            <v>0</v>
          </cell>
          <cell r="G5691">
            <v>0</v>
          </cell>
        </row>
        <row r="5692">
          <cell r="A5692" t="str">
            <v/>
          </cell>
          <cell r="B5692" t="str">
            <v/>
          </cell>
          <cell r="D5692" t="str">
            <v/>
          </cell>
          <cell r="F5692">
            <v>0</v>
          </cell>
          <cell r="G5692">
            <v>0</v>
          </cell>
        </row>
        <row r="5693">
          <cell r="A5693" t="str">
            <v/>
          </cell>
          <cell r="B5693" t="str">
            <v/>
          </cell>
          <cell r="D5693" t="str">
            <v/>
          </cell>
          <cell r="F5693">
            <v>0</v>
          </cell>
          <cell r="G5693">
            <v>0</v>
          </cell>
        </row>
        <row r="5694">
          <cell r="A5694" t="str">
            <v/>
          </cell>
          <cell r="B5694" t="str">
            <v/>
          </cell>
          <cell r="D5694" t="str">
            <v/>
          </cell>
          <cell r="F5694">
            <v>0</v>
          </cell>
          <cell r="G5694">
            <v>0</v>
          </cell>
        </row>
        <row r="5695">
          <cell r="A5695" t="str">
            <v/>
          </cell>
          <cell r="B5695" t="str">
            <v/>
          </cell>
          <cell r="D5695" t="str">
            <v/>
          </cell>
          <cell r="F5695">
            <v>0</v>
          </cell>
          <cell r="G5695">
            <v>0</v>
          </cell>
        </row>
        <row r="5696">
          <cell r="A5696" t="str">
            <v/>
          </cell>
          <cell r="B5696" t="str">
            <v/>
          </cell>
          <cell r="D5696" t="str">
            <v/>
          </cell>
          <cell r="F5696">
            <v>0</v>
          </cell>
          <cell r="G5696">
            <v>0</v>
          </cell>
        </row>
        <row r="5697">
          <cell r="F5697" t="str">
            <v>Total C</v>
          </cell>
          <cell r="G5697">
            <v>0</v>
          </cell>
        </row>
        <row r="5699">
          <cell r="A5699" t="str">
            <v>14.3.5</v>
          </cell>
          <cell r="B5699" t="str">
            <v>Canilla de servicio 1/2" tipo mariposa -pileta-</v>
          </cell>
          <cell r="D5699" t="str">
            <v>Costo  Neto</v>
          </cell>
          <cell r="F5699" t="str">
            <v>Total D=A+B+C</v>
          </cell>
          <cell r="G5699">
            <v>0</v>
          </cell>
        </row>
        <row r="5701">
          <cell r="A5701" t="str">
            <v>ANALISIS DE PRECIOS</v>
          </cell>
        </row>
        <row r="5702">
          <cell r="A5702" t="str">
            <v>COMITENTE:</v>
          </cell>
          <cell r="B5702" t="str">
            <v>SUBSECRETARÍA DE ARQUITECTURA</v>
          </cell>
        </row>
        <row r="5703">
          <cell r="A5703" t="str">
            <v>CONTRATISTA:</v>
          </cell>
          <cell r="B5703">
            <v>0</v>
          </cell>
        </row>
        <row r="5704">
          <cell r="A5704" t="str">
            <v>OBRA:</v>
          </cell>
          <cell r="B5704" t="str">
            <v>GALPON EN PARQUE DE PRODUCCION SOCIAL DE LADRILLEROS DE SAN JUAN</v>
          </cell>
          <cell r="F5704" t="str">
            <v>PRECIOS A:</v>
          </cell>
          <cell r="G5704">
            <v>0</v>
          </cell>
        </row>
        <row r="5705">
          <cell r="A5705" t="str">
            <v>UBICACIÓN:</v>
          </cell>
          <cell r="B5705" t="str">
            <v xml:space="preserve">DEPARTAMENTO RIVADAVIA </v>
          </cell>
        </row>
        <row r="5706">
          <cell r="A5706" t="str">
            <v>RUBRO:</v>
          </cell>
          <cell r="B5706">
            <v>14</v>
          </cell>
          <cell r="C5706" t="str">
            <v>INSTALACIÓNES SANITARIAS S/PLANO</v>
          </cell>
        </row>
        <row r="5707">
          <cell r="A5707" t="str">
            <v>ITEM:</v>
          </cell>
          <cell r="B5707" t="str">
            <v>14.4.1</v>
          </cell>
          <cell r="C5707" t="str">
            <v>Barral rebatible c/ portarrollo 0,80m</v>
          </cell>
          <cell r="F5707" t="str">
            <v>UNIDAD:</v>
          </cell>
          <cell r="G5707" t="str">
            <v>un.</v>
          </cell>
        </row>
        <row r="5709">
          <cell r="A5709" t="str">
            <v>DATOS REDETERMINACION</v>
          </cell>
          <cell r="C5709" t="str">
            <v>DESIGNACION</v>
          </cell>
          <cell r="D5709" t="str">
            <v>U</v>
          </cell>
          <cell r="E5709" t="str">
            <v>Cantidad</v>
          </cell>
          <cell r="F5709" t="str">
            <v>$ Unitarios</v>
          </cell>
          <cell r="G5709" t="str">
            <v>$ Parcial</v>
          </cell>
        </row>
        <row r="5710">
          <cell r="A5710" t="str">
            <v>CÓDIGO</v>
          </cell>
          <cell r="B5710" t="str">
            <v>DESCRIPCIÓN</v>
          </cell>
        </row>
        <row r="5711">
          <cell r="C5711" t="str">
            <v>A - MATERIALES</v>
          </cell>
        </row>
        <row r="5712">
          <cell r="A5712" t="str">
            <v/>
          </cell>
          <cell r="B5712" t="str">
            <v/>
          </cell>
          <cell r="D5712" t="str">
            <v/>
          </cell>
          <cell r="F5712">
            <v>0</v>
          </cell>
          <cell r="G5712">
            <v>0</v>
          </cell>
        </row>
        <row r="5713">
          <cell r="A5713" t="str">
            <v/>
          </cell>
          <cell r="B5713" t="str">
            <v/>
          </cell>
          <cell r="D5713" t="str">
            <v/>
          </cell>
          <cell r="F5713">
            <v>0</v>
          </cell>
          <cell r="G5713">
            <v>0</v>
          </cell>
        </row>
        <row r="5714">
          <cell r="A5714" t="str">
            <v/>
          </cell>
          <cell r="B5714" t="str">
            <v/>
          </cell>
          <cell r="D5714" t="str">
            <v/>
          </cell>
          <cell r="F5714">
            <v>0</v>
          </cell>
          <cell r="G5714">
            <v>0</v>
          </cell>
        </row>
        <row r="5715">
          <cell r="A5715" t="str">
            <v/>
          </cell>
          <cell r="B5715" t="str">
            <v/>
          </cell>
          <cell r="D5715" t="str">
            <v/>
          </cell>
          <cell r="F5715">
            <v>0</v>
          </cell>
          <cell r="G5715">
            <v>0</v>
          </cell>
        </row>
        <row r="5716">
          <cell r="A5716" t="str">
            <v/>
          </cell>
          <cell r="B5716" t="str">
            <v/>
          </cell>
          <cell r="D5716" t="str">
            <v/>
          </cell>
          <cell r="F5716">
            <v>0</v>
          </cell>
          <cell r="G5716">
            <v>0</v>
          </cell>
        </row>
        <row r="5717">
          <cell r="A5717" t="str">
            <v/>
          </cell>
          <cell r="B5717" t="str">
            <v/>
          </cell>
          <cell r="D5717" t="str">
            <v/>
          </cell>
          <cell r="F5717">
            <v>0</v>
          </cell>
          <cell r="G5717">
            <v>0</v>
          </cell>
        </row>
        <row r="5718">
          <cell r="A5718" t="str">
            <v/>
          </cell>
          <cell r="B5718" t="str">
            <v/>
          </cell>
          <cell r="D5718" t="str">
            <v/>
          </cell>
          <cell r="F5718">
            <v>0</v>
          </cell>
          <cell r="G5718">
            <v>0</v>
          </cell>
        </row>
        <row r="5719">
          <cell r="A5719" t="str">
            <v/>
          </cell>
          <cell r="B5719" t="str">
            <v/>
          </cell>
          <cell r="D5719" t="str">
            <v/>
          </cell>
          <cell r="F5719">
            <v>0</v>
          </cell>
          <cell r="G5719">
            <v>0</v>
          </cell>
        </row>
        <row r="5720">
          <cell r="A5720" t="str">
            <v/>
          </cell>
          <cell r="B5720" t="str">
            <v/>
          </cell>
          <cell r="D5720" t="str">
            <v/>
          </cell>
          <cell r="F5720">
            <v>0</v>
          </cell>
          <cell r="G5720">
            <v>0</v>
          </cell>
        </row>
        <row r="5721">
          <cell r="A5721" t="str">
            <v/>
          </cell>
          <cell r="B5721" t="str">
            <v/>
          </cell>
          <cell r="D5721" t="str">
            <v/>
          </cell>
          <cell r="F5721">
            <v>0</v>
          </cell>
          <cell r="G5721">
            <v>0</v>
          </cell>
        </row>
        <row r="5722">
          <cell r="A5722" t="str">
            <v/>
          </cell>
          <cell r="B5722" t="str">
            <v/>
          </cell>
          <cell r="D5722" t="str">
            <v/>
          </cell>
          <cell r="F5722">
            <v>0</v>
          </cell>
          <cell r="G5722">
            <v>0</v>
          </cell>
        </row>
        <row r="5723">
          <cell r="A5723" t="str">
            <v/>
          </cell>
          <cell r="B5723" t="str">
            <v/>
          </cell>
          <cell r="D5723" t="str">
            <v/>
          </cell>
          <cell r="F5723">
            <v>0</v>
          </cell>
          <cell r="G5723">
            <v>0</v>
          </cell>
        </row>
        <row r="5724">
          <cell r="A5724" t="str">
            <v/>
          </cell>
          <cell r="B5724" t="str">
            <v/>
          </cell>
          <cell r="D5724" t="str">
            <v/>
          </cell>
          <cell r="F5724">
            <v>0</v>
          </cell>
          <cell r="G5724">
            <v>0</v>
          </cell>
        </row>
        <row r="5725">
          <cell r="A5725" t="str">
            <v/>
          </cell>
          <cell r="B5725" t="str">
            <v/>
          </cell>
          <cell r="D5725" t="str">
            <v/>
          </cell>
          <cell r="F5725">
            <v>0</v>
          </cell>
          <cell r="G5725">
            <v>0</v>
          </cell>
        </row>
        <row r="5726">
          <cell r="F5726" t="str">
            <v>Total A</v>
          </cell>
          <cell r="G5726">
            <v>0</v>
          </cell>
        </row>
        <row r="5727">
          <cell r="C5727" t="str">
            <v>B - MANO DE OBRA</v>
          </cell>
        </row>
        <row r="5728">
          <cell r="A5728" t="str">
            <v/>
          </cell>
          <cell r="B5728">
            <v>0</v>
          </cell>
          <cell r="D5728" t="str">
            <v/>
          </cell>
          <cell r="F5728">
            <v>0</v>
          </cell>
          <cell r="G5728">
            <v>0</v>
          </cell>
        </row>
        <row r="5729">
          <cell r="A5729" t="str">
            <v/>
          </cell>
          <cell r="B5729">
            <v>0</v>
          </cell>
          <cell r="D5729" t="str">
            <v/>
          </cell>
          <cell r="F5729">
            <v>0</v>
          </cell>
          <cell r="G5729">
            <v>0</v>
          </cell>
        </row>
        <row r="5730">
          <cell r="A5730" t="str">
            <v/>
          </cell>
          <cell r="B5730">
            <v>0</v>
          </cell>
          <cell r="D5730" t="str">
            <v/>
          </cell>
          <cell r="F5730">
            <v>0</v>
          </cell>
          <cell r="G5730">
            <v>0</v>
          </cell>
        </row>
        <row r="5731">
          <cell r="A5731" t="str">
            <v/>
          </cell>
          <cell r="B5731">
            <v>0</v>
          </cell>
          <cell r="D5731" t="str">
            <v/>
          </cell>
          <cell r="F5731">
            <v>0</v>
          </cell>
          <cell r="G5731">
            <v>0</v>
          </cell>
        </row>
        <row r="5732">
          <cell r="A5732" t="str">
            <v/>
          </cell>
          <cell r="B5732">
            <v>0</v>
          </cell>
          <cell r="D5732" t="str">
            <v/>
          </cell>
          <cell r="F5732">
            <v>0</v>
          </cell>
          <cell r="G5732">
            <v>0</v>
          </cell>
        </row>
        <row r="5733">
          <cell r="A5733" t="str">
            <v/>
          </cell>
          <cell r="B5733">
            <v>0</v>
          </cell>
          <cell r="D5733" t="str">
            <v/>
          </cell>
          <cell r="F5733">
            <v>0</v>
          </cell>
          <cell r="G5733">
            <v>0</v>
          </cell>
        </row>
        <row r="5734">
          <cell r="A5734" t="str">
            <v/>
          </cell>
          <cell r="B5734">
            <v>0</v>
          </cell>
          <cell r="D5734" t="str">
            <v/>
          </cell>
          <cell r="F5734">
            <v>0</v>
          </cell>
          <cell r="G5734">
            <v>0</v>
          </cell>
        </row>
        <row r="5735">
          <cell r="A5735" t="str">
            <v/>
          </cell>
          <cell r="B5735">
            <v>0</v>
          </cell>
          <cell r="D5735" t="str">
            <v/>
          </cell>
          <cell r="F5735">
            <v>0</v>
          </cell>
          <cell r="G5735">
            <v>0</v>
          </cell>
        </row>
        <row r="5736">
          <cell r="F5736" t="str">
            <v>Total B</v>
          </cell>
          <cell r="G5736">
            <v>0</v>
          </cell>
        </row>
        <row r="5737">
          <cell r="C5737" t="str">
            <v>C - EQUIPOS</v>
          </cell>
        </row>
        <row r="5738">
          <cell r="A5738" t="str">
            <v/>
          </cell>
          <cell r="B5738" t="str">
            <v/>
          </cell>
          <cell r="D5738" t="str">
            <v/>
          </cell>
          <cell r="F5738">
            <v>0</v>
          </cell>
          <cell r="G5738">
            <v>0</v>
          </cell>
        </row>
        <row r="5739">
          <cell r="A5739" t="str">
            <v/>
          </cell>
          <cell r="B5739" t="str">
            <v/>
          </cell>
          <cell r="D5739" t="str">
            <v/>
          </cell>
          <cell r="F5739">
            <v>0</v>
          </cell>
          <cell r="G5739">
            <v>0</v>
          </cell>
        </row>
        <row r="5740">
          <cell r="A5740" t="str">
            <v/>
          </cell>
          <cell r="B5740" t="str">
            <v/>
          </cell>
          <cell r="D5740" t="str">
            <v/>
          </cell>
          <cell r="F5740">
            <v>0</v>
          </cell>
          <cell r="G5740">
            <v>0</v>
          </cell>
        </row>
        <row r="5741">
          <cell r="A5741" t="str">
            <v/>
          </cell>
          <cell r="B5741" t="str">
            <v/>
          </cell>
          <cell r="D5741" t="str">
            <v/>
          </cell>
          <cell r="F5741">
            <v>0</v>
          </cell>
          <cell r="G5741">
            <v>0</v>
          </cell>
        </row>
        <row r="5742">
          <cell r="A5742" t="str">
            <v/>
          </cell>
          <cell r="B5742" t="str">
            <v/>
          </cell>
          <cell r="D5742" t="str">
            <v/>
          </cell>
          <cell r="F5742">
            <v>0</v>
          </cell>
          <cell r="G5742">
            <v>0</v>
          </cell>
        </row>
        <row r="5743">
          <cell r="A5743" t="str">
            <v/>
          </cell>
          <cell r="B5743" t="str">
            <v/>
          </cell>
          <cell r="D5743" t="str">
            <v/>
          </cell>
          <cell r="F5743">
            <v>0</v>
          </cell>
          <cell r="G5743">
            <v>0</v>
          </cell>
        </row>
        <row r="5744">
          <cell r="A5744" t="str">
            <v/>
          </cell>
          <cell r="B5744" t="str">
            <v/>
          </cell>
          <cell r="D5744" t="str">
            <v/>
          </cell>
          <cell r="F5744">
            <v>0</v>
          </cell>
          <cell r="G5744">
            <v>0</v>
          </cell>
        </row>
        <row r="5745">
          <cell r="A5745" t="str">
            <v/>
          </cell>
          <cell r="B5745" t="str">
            <v/>
          </cell>
          <cell r="D5745" t="str">
            <v/>
          </cell>
          <cell r="F5745">
            <v>0</v>
          </cell>
          <cell r="G5745">
            <v>0</v>
          </cell>
        </row>
        <row r="5746">
          <cell r="A5746" t="str">
            <v/>
          </cell>
          <cell r="B5746" t="str">
            <v/>
          </cell>
          <cell r="D5746" t="str">
            <v/>
          </cell>
          <cell r="F5746">
            <v>0</v>
          </cell>
          <cell r="G5746">
            <v>0</v>
          </cell>
        </row>
        <row r="5747">
          <cell r="F5747" t="str">
            <v>Total C</v>
          </cell>
          <cell r="G5747">
            <v>0</v>
          </cell>
        </row>
        <row r="5749">
          <cell r="A5749" t="str">
            <v>14.4.1</v>
          </cell>
          <cell r="B5749" t="str">
            <v>Barral rebatible c/ portarrollo 0,80m</v>
          </cell>
          <cell r="D5749" t="str">
            <v>Costo  Neto</v>
          </cell>
          <cell r="F5749" t="str">
            <v>Total D=A+B+C</v>
          </cell>
          <cell r="G5749">
            <v>0</v>
          </cell>
        </row>
        <row r="5751">
          <cell r="A5751" t="str">
            <v>ANALISIS DE PRECIOS</v>
          </cell>
        </row>
        <row r="5752">
          <cell r="A5752" t="str">
            <v>COMITENTE:</v>
          </cell>
          <cell r="B5752" t="str">
            <v>SUBSECRETARÍA DE ARQUITECTURA</v>
          </cell>
        </row>
        <row r="5753">
          <cell r="A5753" t="str">
            <v>CONTRATISTA:</v>
          </cell>
          <cell r="B5753">
            <v>0</v>
          </cell>
        </row>
        <row r="5754">
          <cell r="A5754" t="str">
            <v>OBRA:</v>
          </cell>
          <cell r="B5754" t="str">
            <v>GALPON EN PARQUE DE PRODUCCION SOCIAL DE LADRILLEROS DE SAN JUAN</v>
          </cell>
          <cell r="F5754" t="str">
            <v>PRECIOS A:</v>
          </cell>
          <cell r="G5754">
            <v>0</v>
          </cell>
        </row>
        <row r="5755">
          <cell r="A5755" t="str">
            <v>UBICACIÓN:</v>
          </cell>
          <cell r="B5755" t="str">
            <v xml:space="preserve">DEPARTAMENTO RIVADAVIA </v>
          </cell>
        </row>
        <row r="5756">
          <cell r="A5756" t="str">
            <v>RUBRO:</v>
          </cell>
          <cell r="B5756">
            <v>14</v>
          </cell>
          <cell r="C5756" t="str">
            <v>INSTALACIÓNES SANITARIAS S/PLANO</v>
          </cell>
        </row>
        <row r="5757">
          <cell r="A5757" t="str">
            <v>ITEM:</v>
          </cell>
          <cell r="B5757" t="str">
            <v>14.4.2</v>
          </cell>
          <cell r="C5757" t="str">
            <v>Barral rebatible 0,60m</v>
          </cell>
          <cell r="F5757" t="str">
            <v>UNIDAD:</v>
          </cell>
          <cell r="G5757" t="str">
            <v>un.</v>
          </cell>
        </row>
        <row r="5759">
          <cell r="A5759" t="str">
            <v>DATOS REDETERMINACION</v>
          </cell>
          <cell r="C5759" t="str">
            <v>DESIGNACION</v>
          </cell>
          <cell r="D5759" t="str">
            <v>U</v>
          </cell>
          <cell r="E5759" t="str">
            <v>Cantidad</v>
          </cell>
          <cell r="F5759" t="str">
            <v>$ Unitarios</v>
          </cell>
          <cell r="G5759" t="str">
            <v>$ Parcial</v>
          </cell>
        </row>
        <row r="5760">
          <cell r="A5760" t="str">
            <v>CÓDIGO</v>
          </cell>
          <cell r="B5760" t="str">
            <v>DESCRIPCIÓN</v>
          </cell>
        </row>
        <row r="5761">
          <cell r="C5761" t="str">
            <v>A - MATERIALES</v>
          </cell>
        </row>
        <row r="5762">
          <cell r="A5762" t="str">
            <v/>
          </cell>
          <cell r="B5762" t="str">
            <v/>
          </cell>
          <cell r="D5762" t="str">
            <v/>
          </cell>
          <cell r="F5762">
            <v>0</v>
          </cell>
          <cell r="G5762">
            <v>0</v>
          </cell>
        </row>
        <row r="5763">
          <cell r="A5763" t="str">
            <v/>
          </cell>
          <cell r="B5763" t="str">
            <v/>
          </cell>
          <cell r="D5763" t="str">
            <v/>
          </cell>
          <cell r="F5763">
            <v>0</v>
          </cell>
          <cell r="G5763">
            <v>0</v>
          </cell>
        </row>
        <row r="5764">
          <cell r="A5764" t="str">
            <v/>
          </cell>
          <cell r="B5764" t="str">
            <v/>
          </cell>
          <cell r="D5764" t="str">
            <v/>
          </cell>
          <cell r="F5764">
            <v>0</v>
          </cell>
          <cell r="G5764">
            <v>0</v>
          </cell>
        </row>
        <row r="5765">
          <cell r="A5765" t="str">
            <v/>
          </cell>
          <cell r="B5765" t="str">
            <v/>
          </cell>
          <cell r="D5765" t="str">
            <v/>
          </cell>
          <cell r="F5765">
            <v>0</v>
          </cell>
          <cell r="G5765">
            <v>0</v>
          </cell>
        </row>
        <row r="5766">
          <cell r="A5766" t="str">
            <v/>
          </cell>
          <cell r="B5766" t="str">
            <v/>
          </cell>
          <cell r="D5766" t="str">
            <v/>
          </cell>
          <cell r="F5766">
            <v>0</v>
          </cell>
          <cell r="G5766">
            <v>0</v>
          </cell>
        </row>
        <row r="5767">
          <cell r="A5767" t="str">
            <v/>
          </cell>
          <cell r="B5767" t="str">
            <v/>
          </cell>
          <cell r="D5767" t="str">
            <v/>
          </cell>
          <cell r="F5767">
            <v>0</v>
          </cell>
          <cell r="G5767">
            <v>0</v>
          </cell>
        </row>
        <row r="5768">
          <cell r="A5768" t="str">
            <v/>
          </cell>
          <cell r="B5768" t="str">
            <v/>
          </cell>
          <cell r="D5768" t="str">
            <v/>
          </cell>
          <cell r="F5768">
            <v>0</v>
          </cell>
          <cell r="G5768">
            <v>0</v>
          </cell>
        </row>
        <row r="5769">
          <cell r="A5769" t="str">
            <v/>
          </cell>
          <cell r="B5769" t="str">
            <v/>
          </cell>
          <cell r="D5769" t="str">
            <v/>
          </cell>
          <cell r="F5769">
            <v>0</v>
          </cell>
          <cell r="G5769">
            <v>0</v>
          </cell>
        </row>
        <row r="5770">
          <cell r="A5770" t="str">
            <v/>
          </cell>
          <cell r="B5770" t="str">
            <v/>
          </cell>
          <cell r="D5770" t="str">
            <v/>
          </cell>
          <cell r="F5770">
            <v>0</v>
          </cell>
          <cell r="G5770">
            <v>0</v>
          </cell>
        </row>
        <row r="5771">
          <cell r="A5771" t="str">
            <v/>
          </cell>
          <cell r="B5771" t="str">
            <v/>
          </cell>
          <cell r="D5771" t="str">
            <v/>
          </cell>
          <cell r="F5771">
            <v>0</v>
          </cell>
          <cell r="G5771">
            <v>0</v>
          </cell>
        </row>
        <row r="5772">
          <cell r="A5772" t="str">
            <v/>
          </cell>
          <cell r="B5772" t="str">
            <v/>
          </cell>
          <cell r="D5772" t="str">
            <v/>
          </cell>
          <cell r="F5772">
            <v>0</v>
          </cell>
          <cell r="G5772">
            <v>0</v>
          </cell>
        </row>
        <row r="5773">
          <cell r="A5773" t="str">
            <v/>
          </cell>
          <cell r="B5773" t="str">
            <v/>
          </cell>
          <cell r="D5773" t="str">
            <v/>
          </cell>
          <cell r="F5773">
            <v>0</v>
          </cell>
          <cell r="G5773">
            <v>0</v>
          </cell>
        </row>
        <row r="5774">
          <cell r="A5774" t="str">
            <v/>
          </cell>
          <cell r="B5774" t="str">
            <v/>
          </cell>
          <cell r="D5774" t="str">
            <v/>
          </cell>
          <cell r="F5774">
            <v>0</v>
          </cell>
          <cell r="G5774">
            <v>0</v>
          </cell>
        </row>
        <row r="5775">
          <cell r="A5775" t="str">
            <v/>
          </cell>
          <cell r="B5775" t="str">
            <v/>
          </cell>
          <cell r="D5775" t="str">
            <v/>
          </cell>
          <cell r="F5775">
            <v>0</v>
          </cell>
          <cell r="G5775">
            <v>0</v>
          </cell>
        </row>
        <row r="5776">
          <cell r="F5776" t="str">
            <v>Total A</v>
          </cell>
          <cell r="G5776">
            <v>0</v>
          </cell>
        </row>
        <row r="5777">
          <cell r="C5777" t="str">
            <v>B - MANO DE OBRA</v>
          </cell>
        </row>
        <row r="5778">
          <cell r="A5778" t="str">
            <v/>
          </cell>
          <cell r="B5778">
            <v>0</v>
          </cell>
          <cell r="D5778" t="str">
            <v/>
          </cell>
          <cell r="F5778">
            <v>0</v>
          </cell>
          <cell r="G5778">
            <v>0</v>
          </cell>
        </row>
        <row r="5779">
          <cell r="A5779" t="str">
            <v/>
          </cell>
          <cell r="B5779">
            <v>0</v>
          </cell>
          <cell r="D5779" t="str">
            <v/>
          </cell>
          <cell r="F5779">
            <v>0</v>
          </cell>
          <cell r="G5779">
            <v>0</v>
          </cell>
        </row>
        <row r="5780">
          <cell r="A5780" t="str">
            <v/>
          </cell>
          <cell r="B5780">
            <v>0</v>
          </cell>
          <cell r="D5780" t="str">
            <v/>
          </cell>
          <cell r="F5780">
            <v>0</v>
          </cell>
          <cell r="G5780">
            <v>0</v>
          </cell>
        </row>
        <row r="5781">
          <cell r="A5781" t="str">
            <v/>
          </cell>
          <cell r="B5781">
            <v>0</v>
          </cell>
          <cell r="D5781" t="str">
            <v/>
          </cell>
          <cell r="F5781">
            <v>0</v>
          </cell>
          <cell r="G5781">
            <v>0</v>
          </cell>
        </row>
        <row r="5782">
          <cell r="A5782" t="str">
            <v/>
          </cell>
          <cell r="B5782">
            <v>0</v>
          </cell>
          <cell r="D5782" t="str">
            <v/>
          </cell>
          <cell r="F5782">
            <v>0</v>
          </cell>
          <cell r="G5782">
            <v>0</v>
          </cell>
        </row>
        <row r="5783">
          <cell r="A5783" t="str">
            <v/>
          </cell>
          <cell r="B5783">
            <v>0</v>
          </cell>
          <cell r="D5783" t="str">
            <v/>
          </cell>
          <cell r="F5783">
            <v>0</v>
          </cell>
          <cell r="G5783">
            <v>0</v>
          </cell>
        </row>
        <row r="5784">
          <cell r="A5784" t="str">
            <v/>
          </cell>
          <cell r="B5784">
            <v>0</v>
          </cell>
          <cell r="D5784" t="str">
            <v/>
          </cell>
          <cell r="F5784">
            <v>0</v>
          </cell>
          <cell r="G5784">
            <v>0</v>
          </cell>
        </row>
        <row r="5785">
          <cell r="A5785" t="str">
            <v/>
          </cell>
          <cell r="B5785">
            <v>0</v>
          </cell>
          <cell r="D5785" t="str">
            <v/>
          </cell>
          <cell r="F5785">
            <v>0</v>
          </cell>
          <cell r="G5785">
            <v>0</v>
          </cell>
        </row>
        <row r="5786">
          <cell r="F5786" t="str">
            <v>Total B</v>
          </cell>
          <cell r="G5786">
            <v>0</v>
          </cell>
        </row>
        <row r="5787">
          <cell r="C5787" t="str">
            <v>C - EQUIPOS</v>
          </cell>
        </row>
        <row r="5788">
          <cell r="A5788" t="str">
            <v/>
          </cell>
          <cell r="B5788" t="str">
            <v/>
          </cell>
          <cell r="D5788" t="str">
            <v/>
          </cell>
          <cell r="F5788">
            <v>0</v>
          </cell>
          <cell r="G5788">
            <v>0</v>
          </cell>
        </row>
        <row r="5789">
          <cell r="A5789" t="str">
            <v/>
          </cell>
          <cell r="B5789" t="str">
            <v/>
          </cell>
          <cell r="D5789" t="str">
            <v/>
          </cell>
          <cell r="F5789">
            <v>0</v>
          </cell>
          <cell r="G5789">
            <v>0</v>
          </cell>
        </row>
        <row r="5790">
          <cell r="A5790" t="str">
            <v/>
          </cell>
          <cell r="B5790" t="str">
            <v/>
          </cell>
          <cell r="D5790" t="str">
            <v/>
          </cell>
          <cell r="F5790">
            <v>0</v>
          </cell>
          <cell r="G5790">
            <v>0</v>
          </cell>
        </row>
        <row r="5791">
          <cell r="A5791" t="str">
            <v/>
          </cell>
          <cell r="B5791" t="str">
            <v/>
          </cell>
          <cell r="D5791" t="str">
            <v/>
          </cell>
          <cell r="F5791">
            <v>0</v>
          </cell>
          <cell r="G5791">
            <v>0</v>
          </cell>
        </row>
        <row r="5792">
          <cell r="A5792" t="str">
            <v/>
          </cell>
          <cell r="B5792" t="str">
            <v/>
          </cell>
          <cell r="D5792" t="str">
            <v/>
          </cell>
          <cell r="F5792">
            <v>0</v>
          </cell>
          <cell r="G5792">
            <v>0</v>
          </cell>
        </row>
        <row r="5793">
          <cell r="A5793" t="str">
            <v/>
          </cell>
          <cell r="B5793" t="str">
            <v/>
          </cell>
          <cell r="D5793" t="str">
            <v/>
          </cell>
          <cell r="F5793">
            <v>0</v>
          </cell>
          <cell r="G5793">
            <v>0</v>
          </cell>
        </row>
        <row r="5794">
          <cell r="A5794" t="str">
            <v/>
          </cell>
          <cell r="B5794" t="str">
            <v/>
          </cell>
          <cell r="D5794" t="str">
            <v/>
          </cell>
          <cell r="F5794">
            <v>0</v>
          </cell>
          <cell r="G5794">
            <v>0</v>
          </cell>
        </row>
        <row r="5795">
          <cell r="A5795" t="str">
            <v/>
          </cell>
          <cell r="B5795" t="str">
            <v/>
          </cell>
          <cell r="D5795" t="str">
            <v/>
          </cell>
          <cell r="F5795">
            <v>0</v>
          </cell>
          <cell r="G5795">
            <v>0</v>
          </cell>
        </row>
        <row r="5796">
          <cell r="A5796" t="str">
            <v/>
          </cell>
          <cell r="B5796" t="str">
            <v/>
          </cell>
          <cell r="D5796" t="str">
            <v/>
          </cell>
          <cell r="F5796">
            <v>0</v>
          </cell>
          <cell r="G5796">
            <v>0</v>
          </cell>
        </row>
        <row r="5797">
          <cell r="F5797" t="str">
            <v>Total C</v>
          </cell>
          <cell r="G5797">
            <v>0</v>
          </cell>
        </row>
        <row r="5799">
          <cell r="A5799" t="str">
            <v>14.4.2</v>
          </cell>
          <cell r="B5799" t="str">
            <v>Barral rebatible 0,60m</v>
          </cell>
          <cell r="D5799" t="str">
            <v>Costo  Neto</v>
          </cell>
          <cell r="F5799" t="str">
            <v>Total D=A+B+C</v>
          </cell>
          <cell r="G5799">
            <v>0</v>
          </cell>
        </row>
        <row r="5801">
          <cell r="A5801" t="str">
            <v>ANALISIS DE PRECIOS</v>
          </cell>
        </row>
        <row r="5802">
          <cell r="A5802" t="str">
            <v>COMITENTE:</v>
          </cell>
          <cell r="B5802" t="str">
            <v>SUBSECRETARÍA DE ARQUITECTURA</v>
          </cell>
        </row>
        <row r="5803">
          <cell r="A5803" t="str">
            <v>CONTRATISTA:</v>
          </cell>
          <cell r="B5803">
            <v>0</v>
          </cell>
        </row>
        <row r="5804">
          <cell r="A5804" t="str">
            <v>OBRA:</v>
          </cell>
          <cell r="B5804" t="str">
            <v>GALPON EN PARQUE DE PRODUCCION SOCIAL DE LADRILLEROS DE SAN JUAN</v>
          </cell>
          <cell r="F5804" t="str">
            <v>PRECIOS A:</v>
          </cell>
          <cell r="G5804">
            <v>0</v>
          </cell>
        </row>
        <row r="5805">
          <cell r="A5805" t="str">
            <v>UBICACIÓN:</v>
          </cell>
          <cell r="B5805" t="str">
            <v xml:space="preserve">DEPARTAMENTO RIVADAVIA </v>
          </cell>
        </row>
        <row r="5806">
          <cell r="A5806" t="str">
            <v>RUBRO:</v>
          </cell>
          <cell r="B5806">
            <v>14</v>
          </cell>
          <cell r="C5806" t="str">
            <v>INSTALACIÓNES SANITARIAS S/PLANO</v>
          </cell>
        </row>
        <row r="5807">
          <cell r="A5807" t="str">
            <v>ITEM:</v>
          </cell>
          <cell r="B5807" t="str">
            <v>14.4.3</v>
          </cell>
          <cell r="C5807" t="str">
            <v>Percha</v>
          </cell>
          <cell r="F5807" t="str">
            <v>UNIDAD:</v>
          </cell>
          <cell r="G5807" t="str">
            <v>un.</v>
          </cell>
        </row>
        <row r="5809">
          <cell r="A5809" t="str">
            <v>DATOS REDETERMINACION</v>
          </cell>
          <cell r="C5809" t="str">
            <v>DESIGNACION</v>
          </cell>
          <cell r="D5809" t="str">
            <v>U</v>
          </cell>
          <cell r="E5809" t="str">
            <v>Cantidad</v>
          </cell>
          <cell r="F5809" t="str">
            <v>$ Unitarios</v>
          </cell>
          <cell r="G5809" t="str">
            <v>$ Parcial</v>
          </cell>
        </row>
        <row r="5810">
          <cell r="A5810" t="str">
            <v>CÓDIGO</v>
          </cell>
          <cell r="B5810" t="str">
            <v>DESCRIPCIÓN</v>
          </cell>
        </row>
        <row r="5811">
          <cell r="C5811" t="str">
            <v>A - MATERIALES</v>
          </cell>
        </row>
        <row r="5812">
          <cell r="A5812" t="str">
            <v/>
          </cell>
          <cell r="B5812" t="str">
            <v/>
          </cell>
          <cell r="D5812" t="str">
            <v/>
          </cell>
          <cell r="F5812">
            <v>0</v>
          </cell>
          <cell r="G5812">
            <v>0</v>
          </cell>
        </row>
        <row r="5813">
          <cell r="A5813" t="str">
            <v/>
          </cell>
          <cell r="B5813" t="str">
            <v/>
          </cell>
          <cell r="D5813" t="str">
            <v/>
          </cell>
          <cell r="F5813">
            <v>0</v>
          </cell>
          <cell r="G5813">
            <v>0</v>
          </cell>
        </row>
        <row r="5814">
          <cell r="A5814" t="str">
            <v/>
          </cell>
          <cell r="B5814" t="str">
            <v/>
          </cell>
          <cell r="D5814" t="str">
            <v/>
          </cell>
          <cell r="F5814">
            <v>0</v>
          </cell>
          <cell r="G5814">
            <v>0</v>
          </cell>
        </row>
        <row r="5815">
          <cell r="A5815" t="str">
            <v/>
          </cell>
          <cell r="B5815" t="str">
            <v/>
          </cell>
          <cell r="D5815" t="str">
            <v/>
          </cell>
          <cell r="F5815">
            <v>0</v>
          </cell>
          <cell r="G5815">
            <v>0</v>
          </cell>
        </row>
        <row r="5816">
          <cell r="A5816" t="str">
            <v/>
          </cell>
          <cell r="B5816" t="str">
            <v/>
          </cell>
          <cell r="D5816" t="str">
            <v/>
          </cell>
          <cell r="F5816">
            <v>0</v>
          </cell>
          <cell r="G5816">
            <v>0</v>
          </cell>
        </row>
        <row r="5817">
          <cell r="A5817" t="str">
            <v/>
          </cell>
          <cell r="B5817" t="str">
            <v/>
          </cell>
          <cell r="D5817" t="str">
            <v/>
          </cell>
          <cell r="F5817">
            <v>0</v>
          </cell>
          <cell r="G5817">
            <v>0</v>
          </cell>
        </row>
        <row r="5818">
          <cell r="A5818" t="str">
            <v/>
          </cell>
          <cell r="B5818" t="str">
            <v/>
          </cell>
          <cell r="D5818" t="str">
            <v/>
          </cell>
          <cell r="F5818">
            <v>0</v>
          </cell>
          <cell r="G5818">
            <v>0</v>
          </cell>
        </row>
        <row r="5819">
          <cell r="A5819" t="str">
            <v/>
          </cell>
          <cell r="B5819" t="str">
            <v/>
          </cell>
          <cell r="D5819" t="str">
            <v/>
          </cell>
          <cell r="F5819">
            <v>0</v>
          </cell>
          <cell r="G5819">
            <v>0</v>
          </cell>
        </row>
        <row r="5820">
          <cell r="A5820" t="str">
            <v/>
          </cell>
          <cell r="B5820" t="str">
            <v/>
          </cell>
          <cell r="D5820" t="str">
            <v/>
          </cell>
          <cell r="F5820">
            <v>0</v>
          </cell>
          <cell r="G5820">
            <v>0</v>
          </cell>
        </row>
        <row r="5821">
          <cell r="A5821" t="str">
            <v/>
          </cell>
          <cell r="B5821" t="str">
            <v/>
          </cell>
          <cell r="D5821" t="str">
            <v/>
          </cell>
          <cell r="F5821">
            <v>0</v>
          </cell>
          <cell r="G5821">
            <v>0</v>
          </cell>
        </row>
        <row r="5822">
          <cell r="A5822" t="str">
            <v/>
          </cell>
          <cell r="B5822" t="str">
            <v/>
          </cell>
          <cell r="D5822" t="str">
            <v/>
          </cell>
          <cell r="F5822">
            <v>0</v>
          </cell>
          <cell r="G5822">
            <v>0</v>
          </cell>
        </row>
        <row r="5823">
          <cell r="A5823" t="str">
            <v/>
          </cell>
          <cell r="B5823" t="str">
            <v/>
          </cell>
          <cell r="D5823" t="str">
            <v/>
          </cell>
          <cell r="F5823">
            <v>0</v>
          </cell>
          <cell r="G5823">
            <v>0</v>
          </cell>
        </row>
        <row r="5824">
          <cell r="A5824" t="str">
            <v/>
          </cell>
          <cell r="B5824" t="str">
            <v/>
          </cell>
          <cell r="D5824" t="str">
            <v/>
          </cell>
          <cell r="F5824">
            <v>0</v>
          </cell>
          <cell r="G5824">
            <v>0</v>
          </cell>
        </row>
        <row r="5825">
          <cell r="A5825" t="str">
            <v/>
          </cell>
          <cell r="B5825" t="str">
            <v/>
          </cell>
          <cell r="D5825" t="str">
            <v/>
          </cell>
          <cell r="F5825">
            <v>0</v>
          </cell>
          <cell r="G5825">
            <v>0</v>
          </cell>
        </row>
        <row r="5826">
          <cell r="F5826" t="str">
            <v>Total A</v>
          </cell>
          <cell r="G5826">
            <v>0</v>
          </cell>
        </row>
        <row r="5827">
          <cell r="C5827" t="str">
            <v>B - MANO DE OBRA</v>
          </cell>
        </row>
        <row r="5828">
          <cell r="A5828" t="str">
            <v/>
          </cell>
          <cell r="B5828">
            <v>0</v>
          </cell>
          <cell r="D5828" t="str">
            <v/>
          </cell>
          <cell r="F5828">
            <v>0</v>
          </cell>
          <cell r="G5828">
            <v>0</v>
          </cell>
        </row>
        <row r="5829">
          <cell r="A5829" t="str">
            <v/>
          </cell>
          <cell r="B5829">
            <v>0</v>
          </cell>
          <cell r="D5829" t="str">
            <v/>
          </cell>
          <cell r="F5829">
            <v>0</v>
          </cell>
          <cell r="G5829">
            <v>0</v>
          </cell>
        </row>
        <row r="5830">
          <cell r="A5830" t="str">
            <v/>
          </cell>
          <cell r="B5830">
            <v>0</v>
          </cell>
          <cell r="D5830" t="str">
            <v/>
          </cell>
          <cell r="F5830">
            <v>0</v>
          </cell>
          <cell r="G5830">
            <v>0</v>
          </cell>
        </row>
        <row r="5831">
          <cell r="A5831" t="str">
            <v/>
          </cell>
          <cell r="B5831">
            <v>0</v>
          </cell>
          <cell r="D5831" t="str">
            <v/>
          </cell>
          <cell r="F5831">
            <v>0</v>
          </cell>
          <cell r="G5831">
            <v>0</v>
          </cell>
        </row>
        <row r="5832">
          <cell r="A5832" t="str">
            <v/>
          </cell>
          <cell r="B5832">
            <v>0</v>
          </cell>
          <cell r="D5832" t="str">
            <v/>
          </cell>
          <cell r="F5832">
            <v>0</v>
          </cell>
          <cell r="G5832">
            <v>0</v>
          </cell>
        </row>
        <row r="5833">
          <cell r="A5833" t="str">
            <v/>
          </cell>
          <cell r="B5833">
            <v>0</v>
          </cell>
          <cell r="D5833" t="str">
            <v/>
          </cell>
          <cell r="F5833">
            <v>0</v>
          </cell>
          <cell r="G5833">
            <v>0</v>
          </cell>
        </row>
        <row r="5834">
          <cell r="A5834" t="str">
            <v/>
          </cell>
          <cell r="B5834">
            <v>0</v>
          </cell>
          <cell r="D5834" t="str">
            <v/>
          </cell>
          <cell r="F5834">
            <v>0</v>
          </cell>
          <cell r="G5834">
            <v>0</v>
          </cell>
        </row>
        <row r="5835">
          <cell r="A5835" t="str">
            <v/>
          </cell>
          <cell r="B5835">
            <v>0</v>
          </cell>
          <cell r="D5835" t="str">
            <v/>
          </cell>
          <cell r="F5835">
            <v>0</v>
          </cell>
          <cell r="G5835">
            <v>0</v>
          </cell>
        </row>
        <row r="5836">
          <cell r="F5836" t="str">
            <v>Total B</v>
          </cell>
          <cell r="G5836">
            <v>0</v>
          </cell>
        </row>
        <row r="5837">
          <cell r="C5837" t="str">
            <v>C - EQUIPOS</v>
          </cell>
        </row>
        <row r="5838">
          <cell r="A5838" t="str">
            <v/>
          </cell>
          <cell r="B5838" t="str">
            <v/>
          </cell>
          <cell r="D5838" t="str">
            <v/>
          </cell>
          <cell r="F5838">
            <v>0</v>
          </cell>
          <cell r="G5838">
            <v>0</v>
          </cell>
        </row>
        <row r="5839">
          <cell r="A5839" t="str">
            <v/>
          </cell>
          <cell r="B5839" t="str">
            <v/>
          </cell>
          <cell r="D5839" t="str">
            <v/>
          </cell>
          <cell r="F5839">
            <v>0</v>
          </cell>
          <cell r="G5839">
            <v>0</v>
          </cell>
        </row>
        <row r="5840">
          <cell r="A5840" t="str">
            <v/>
          </cell>
          <cell r="B5840" t="str">
            <v/>
          </cell>
          <cell r="D5840" t="str">
            <v/>
          </cell>
          <cell r="F5840">
            <v>0</v>
          </cell>
          <cell r="G5840">
            <v>0</v>
          </cell>
        </row>
        <row r="5841">
          <cell r="A5841" t="str">
            <v/>
          </cell>
          <cell r="B5841" t="str">
            <v/>
          </cell>
          <cell r="D5841" t="str">
            <v/>
          </cell>
          <cell r="F5841">
            <v>0</v>
          </cell>
          <cell r="G5841">
            <v>0</v>
          </cell>
        </row>
        <row r="5842">
          <cell r="A5842" t="str">
            <v/>
          </cell>
          <cell r="B5842" t="str">
            <v/>
          </cell>
          <cell r="D5842" t="str">
            <v/>
          </cell>
          <cell r="F5842">
            <v>0</v>
          </cell>
          <cell r="G5842">
            <v>0</v>
          </cell>
        </row>
        <row r="5843">
          <cell r="A5843" t="str">
            <v/>
          </cell>
          <cell r="B5843" t="str">
            <v/>
          </cell>
          <cell r="D5843" t="str">
            <v/>
          </cell>
          <cell r="F5843">
            <v>0</v>
          </cell>
          <cell r="G5843">
            <v>0</v>
          </cell>
        </row>
        <row r="5844">
          <cell r="A5844" t="str">
            <v/>
          </cell>
          <cell r="B5844" t="str">
            <v/>
          </cell>
          <cell r="D5844" t="str">
            <v/>
          </cell>
          <cell r="F5844">
            <v>0</v>
          </cell>
          <cell r="G5844">
            <v>0</v>
          </cell>
        </row>
        <row r="5845">
          <cell r="A5845" t="str">
            <v/>
          </cell>
          <cell r="B5845" t="str">
            <v/>
          </cell>
          <cell r="D5845" t="str">
            <v/>
          </cell>
          <cell r="F5845">
            <v>0</v>
          </cell>
          <cell r="G5845">
            <v>0</v>
          </cell>
        </row>
        <row r="5846">
          <cell r="A5846" t="str">
            <v/>
          </cell>
          <cell r="B5846" t="str">
            <v/>
          </cell>
          <cell r="D5846" t="str">
            <v/>
          </cell>
          <cell r="F5846">
            <v>0</v>
          </cell>
          <cell r="G5846">
            <v>0</v>
          </cell>
        </row>
        <row r="5847">
          <cell r="F5847" t="str">
            <v>Total C</v>
          </cell>
          <cell r="G5847">
            <v>0</v>
          </cell>
        </row>
        <row r="5849">
          <cell r="A5849" t="str">
            <v>14.4.3</v>
          </cell>
          <cell r="B5849" t="str">
            <v>Percha</v>
          </cell>
          <cell r="D5849" t="str">
            <v>Costo  Neto</v>
          </cell>
          <cell r="F5849" t="str">
            <v>Total D=A+B+C</v>
          </cell>
          <cell r="G5849">
            <v>0</v>
          </cell>
        </row>
        <row r="5851">
          <cell r="A5851" t="str">
            <v>ANALISIS DE PRECIOS</v>
          </cell>
        </row>
        <row r="5852">
          <cell r="A5852" t="str">
            <v>COMITENTE:</v>
          </cell>
          <cell r="B5852" t="str">
            <v>SUBSECRETARÍA DE ARQUITECTURA</v>
          </cell>
        </row>
        <row r="5853">
          <cell r="A5853" t="str">
            <v>CONTRATISTA:</v>
          </cell>
          <cell r="B5853">
            <v>0</v>
          </cell>
        </row>
        <row r="5854">
          <cell r="A5854" t="str">
            <v>OBRA:</v>
          </cell>
          <cell r="B5854" t="str">
            <v>GALPON EN PARQUE DE PRODUCCION SOCIAL DE LADRILLEROS DE SAN JUAN</v>
          </cell>
          <cell r="F5854" t="str">
            <v>PRECIOS A:</v>
          </cell>
          <cell r="G5854">
            <v>0</v>
          </cell>
        </row>
        <row r="5855">
          <cell r="A5855" t="str">
            <v>UBICACIÓN:</v>
          </cell>
          <cell r="B5855" t="str">
            <v xml:space="preserve">DEPARTAMENTO RIVADAVIA </v>
          </cell>
        </row>
        <row r="5856">
          <cell r="A5856" t="str">
            <v>RUBRO:</v>
          </cell>
          <cell r="B5856">
            <v>14</v>
          </cell>
          <cell r="C5856" t="str">
            <v>INSTALACIÓNES SANITARIAS S/PLANO</v>
          </cell>
        </row>
        <row r="5857">
          <cell r="A5857" t="str">
            <v>ITEM:</v>
          </cell>
          <cell r="B5857" t="str">
            <v>14.4.4</v>
          </cell>
          <cell r="C5857" t="str">
            <v>Dispenser de toallas de papel</v>
          </cell>
          <cell r="F5857" t="str">
            <v>UNIDAD:</v>
          </cell>
          <cell r="G5857" t="str">
            <v>un.</v>
          </cell>
        </row>
        <row r="5859">
          <cell r="A5859" t="str">
            <v>DATOS REDETERMINACION</v>
          </cell>
          <cell r="C5859" t="str">
            <v>DESIGNACION</v>
          </cell>
          <cell r="D5859" t="str">
            <v>U</v>
          </cell>
          <cell r="E5859" t="str">
            <v>Cantidad</v>
          </cell>
          <cell r="F5859" t="str">
            <v>$ Unitarios</v>
          </cell>
          <cell r="G5859" t="str">
            <v>$ Parcial</v>
          </cell>
        </row>
        <row r="5860">
          <cell r="A5860" t="str">
            <v>CÓDIGO</v>
          </cell>
          <cell r="B5860" t="str">
            <v>DESCRIPCIÓN</v>
          </cell>
        </row>
        <row r="5861">
          <cell r="C5861" t="str">
            <v>A - MATERIALES</v>
          </cell>
        </row>
        <row r="5862">
          <cell r="A5862" t="str">
            <v/>
          </cell>
          <cell r="B5862" t="str">
            <v/>
          </cell>
          <cell r="D5862" t="str">
            <v/>
          </cell>
          <cell r="F5862">
            <v>0</v>
          </cell>
          <cell r="G5862">
            <v>0</v>
          </cell>
        </row>
        <row r="5863">
          <cell r="A5863" t="str">
            <v/>
          </cell>
          <cell r="B5863" t="str">
            <v/>
          </cell>
          <cell r="D5863" t="str">
            <v/>
          </cell>
          <cell r="F5863">
            <v>0</v>
          </cell>
          <cell r="G5863">
            <v>0</v>
          </cell>
        </row>
        <row r="5864">
          <cell r="A5864" t="str">
            <v/>
          </cell>
          <cell r="B5864" t="str">
            <v/>
          </cell>
          <cell r="D5864" t="str">
            <v/>
          </cell>
          <cell r="F5864">
            <v>0</v>
          </cell>
          <cell r="G5864">
            <v>0</v>
          </cell>
        </row>
        <row r="5865">
          <cell r="A5865" t="str">
            <v/>
          </cell>
          <cell r="B5865" t="str">
            <v/>
          </cell>
          <cell r="D5865" t="str">
            <v/>
          </cell>
          <cell r="F5865">
            <v>0</v>
          </cell>
          <cell r="G5865">
            <v>0</v>
          </cell>
        </row>
        <row r="5866">
          <cell r="A5866" t="str">
            <v/>
          </cell>
          <cell r="B5866" t="str">
            <v/>
          </cell>
          <cell r="D5866" t="str">
            <v/>
          </cell>
          <cell r="F5866">
            <v>0</v>
          </cell>
          <cell r="G5866">
            <v>0</v>
          </cell>
        </row>
        <row r="5867">
          <cell r="A5867" t="str">
            <v/>
          </cell>
          <cell r="B5867" t="str">
            <v/>
          </cell>
          <cell r="D5867" t="str">
            <v/>
          </cell>
          <cell r="F5867">
            <v>0</v>
          </cell>
          <cell r="G5867">
            <v>0</v>
          </cell>
        </row>
        <row r="5868">
          <cell r="A5868" t="str">
            <v/>
          </cell>
          <cell r="B5868" t="str">
            <v/>
          </cell>
          <cell r="D5868" t="str">
            <v/>
          </cell>
          <cell r="F5868">
            <v>0</v>
          </cell>
          <cell r="G5868">
            <v>0</v>
          </cell>
        </row>
        <row r="5869">
          <cell r="A5869" t="str">
            <v/>
          </cell>
          <cell r="B5869" t="str">
            <v/>
          </cell>
          <cell r="D5869" t="str">
            <v/>
          </cell>
          <cell r="F5869">
            <v>0</v>
          </cell>
          <cell r="G5869">
            <v>0</v>
          </cell>
        </row>
        <row r="5870">
          <cell r="A5870" t="str">
            <v/>
          </cell>
          <cell r="B5870" t="str">
            <v/>
          </cell>
          <cell r="D5870" t="str">
            <v/>
          </cell>
          <cell r="F5870">
            <v>0</v>
          </cell>
          <cell r="G5870">
            <v>0</v>
          </cell>
        </row>
        <row r="5871">
          <cell r="A5871" t="str">
            <v/>
          </cell>
          <cell r="B5871" t="str">
            <v/>
          </cell>
          <cell r="D5871" t="str">
            <v/>
          </cell>
          <cell r="F5871">
            <v>0</v>
          </cell>
          <cell r="G5871">
            <v>0</v>
          </cell>
        </row>
        <row r="5872">
          <cell r="A5872" t="str">
            <v/>
          </cell>
          <cell r="B5872" t="str">
            <v/>
          </cell>
          <cell r="D5872" t="str">
            <v/>
          </cell>
          <cell r="F5872">
            <v>0</v>
          </cell>
          <cell r="G5872">
            <v>0</v>
          </cell>
        </row>
        <row r="5873">
          <cell r="A5873" t="str">
            <v/>
          </cell>
          <cell r="B5873" t="str">
            <v/>
          </cell>
          <cell r="D5873" t="str">
            <v/>
          </cell>
          <cell r="F5873">
            <v>0</v>
          </cell>
          <cell r="G5873">
            <v>0</v>
          </cell>
        </row>
        <row r="5874">
          <cell r="A5874" t="str">
            <v/>
          </cell>
          <cell r="B5874" t="str">
            <v/>
          </cell>
          <cell r="D5874" t="str">
            <v/>
          </cell>
          <cell r="F5874">
            <v>0</v>
          </cell>
          <cell r="G5874">
            <v>0</v>
          </cell>
        </row>
        <row r="5875">
          <cell r="A5875" t="str">
            <v/>
          </cell>
          <cell r="B5875" t="str">
            <v/>
          </cell>
          <cell r="D5875" t="str">
            <v/>
          </cell>
          <cell r="F5875">
            <v>0</v>
          </cell>
          <cell r="G5875">
            <v>0</v>
          </cell>
        </row>
        <row r="5876">
          <cell r="F5876" t="str">
            <v>Total A</v>
          </cell>
          <cell r="G5876">
            <v>0</v>
          </cell>
        </row>
        <row r="5877">
          <cell r="C5877" t="str">
            <v>B - MANO DE OBRA</v>
          </cell>
        </row>
        <row r="5878">
          <cell r="A5878" t="str">
            <v/>
          </cell>
          <cell r="B5878">
            <v>0</v>
          </cell>
          <cell r="D5878" t="str">
            <v/>
          </cell>
          <cell r="F5878">
            <v>0</v>
          </cell>
          <cell r="G5878">
            <v>0</v>
          </cell>
        </row>
        <row r="5879">
          <cell r="A5879" t="str">
            <v/>
          </cell>
          <cell r="B5879">
            <v>0</v>
          </cell>
          <cell r="D5879" t="str">
            <v/>
          </cell>
          <cell r="F5879">
            <v>0</v>
          </cell>
          <cell r="G5879">
            <v>0</v>
          </cell>
        </row>
        <row r="5880">
          <cell r="A5880" t="str">
            <v/>
          </cell>
          <cell r="B5880">
            <v>0</v>
          </cell>
          <cell r="D5880" t="str">
            <v/>
          </cell>
          <cell r="F5880">
            <v>0</v>
          </cell>
          <cell r="G5880">
            <v>0</v>
          </cell>
        </row>
        <row r="5881">
          <cell r="A5881" t="str">
            <v/>
          </cell>
          <cell r="B5881">
            <v>0</v>
          </cell>
          <cell r="D5881" t="str">
            <v/>
          </cell>
          <cell r="F5881">
            <v>0</v>
          </cell>
          <cell r="G5881">
            <v>0</v>
          </cell>
        </row>
        <row r="5882">
          <cell r="A5882" t="str">
            <v/>
          </cell>
          <cell r="B5882">
            <v>0</v>
          </cell>
          <cell r="D5882" t="str">
            <v/>
          </cell>
          <cell r="F5882">
            <v>0</v>
          </cell>
          <cell r="G5882">
            <v>0</v>
          </cell>
        </row>
        <row r="5883">
          <cell r="A5883" t="str">
            <v/>
          </cell>
          <cell r="B5883">
            <v>0</v>
          </cell>
          <cell r="D5883" t="str">
            <v/>
          </cell>
          <cell r="F5883">
            <v>0</v>
          </cell>
          <cell r="G5883">
            <v>0</v>
          </cell>
        </row>
        <row r="5884">
          <cell r="A5884" t="str">
            <v/>
          </cell>
          <cell r="B5884">
            <v>0</v>
          </cell>
          <cell r="D5884" t="str">
            <v/>
          </cell>
          <cell r="F5884">
            <v>0</v>
          </cell>
          <cell r="G5884">
            <v>0</v>
          </cell>
        </row>
        <row r="5885">
          <cell r="A5885" t="str">
            <v/>
          </cell>
          <cell r="B5885">
            <v>0</v>
          </cell>
          <cell r="D5885" t="str">
            <v/>
          </cell>
          <cell r="F5885">
            <v>0</v>
          </cell>
          <cell r="G5885">
            <v>0</v>
          </cell>
        </row>
        <row r="5886">
          <cell r="F5886" t="str">
            <v>Total B</v>
          </cell>
          <cell r="G5886">
            <v>0</v>
          </cell>
        </row>
        <row r="5887">
          <cell r="C5887" t="str">
            <v>C - EQUIPOS</v>
          </cell>
        </row>
        <row r="5888">
          <cell r="A5888" t="str">
            <v/>
          </cell>
          <cell r="B5888" t="str">
            <v/>
          </cell>
          <cell r="D5888" t="str">
            <v/>
          </cell>
          <cell r="F5888">
            <v>0</v>
          </cell>
          <cell r="G5888">
            <v>0</v>
          </cell>
        </row>
        <row r="5889">
          <cell r="A5889" t="str">
            <v/>
          </cell>
          <cell r="B5889" t="str">
            <v/>
          </cell>
          <cell r="D5889" t="str">
            <v/>
          </cell>
          <cell r="F5889">
            <v>0</v>
          </cell>
          <cell r="G5889">
            <v>0</v>
          </cell>
        </row>
        <row r="5890">
          <cell r="A5890" t="str">
            <v/>
          </cell>
          <cell r="B5890" t="str">
            <v/>
          </cell>
          <cell r="D5890" t="str">
            <v/>
          </cell>
          <cell r="F5890">
            <v>0</v>
          </cell>
          <cell r="G5890">
            <v>0</v>
          </cell>
        </row>
        <row r="5891">
          <cell r="A5891" t="str">
            <v/>
          </cell>
          <cell r="B5891" t="str">
            <v/>
          </cell>
          <cell r="D5891" t="str">
            <v/>
          </cell>
          <cell r="F5891">
            <v>0</v>
          </cell>
          <cell r="G5891">
            <v>0</v>
          </cell>
        </row>
        <row r="5892">
          <cell r="A5892" t="str">
            <v/>
          </cell>
          <cell r="B5892" t="str">
            <v/>
          </cell>
          <cell r="D5892" t="str">
            <v/>
          </cell>
          <cell r="F5892">
            <v>0</v>
          </cell>
          <cell r="G5892">
            <v>0</v>
          </cell>
        </row>
        <row r="5893">
          <cell r="A5893" t="str">
            <v/>
          </cell>
          <cell r="B5893" t="str">
            <v/>
          </cell>
          <cell r="D5893" t="str">
            <v/>
          </cell>
          <cell r="F5893">
            <v>0</v>
          </cell>
          <cell r="G5893">
            <v>0</v>
          </cell>
        </row>
        <row r="5894">
          <cell r="A5894" t="str">
            <v/>
          </cell>
          <cell r="B5894" t="str">
            <v/>
          </cell>
          <cell r="D5894" t="str">
            <v/>
          </cell>
          <cell r="F5894">
            <v>0</v>
          </cell>
          <cell r="G5894">
            <v>0</v>
          </cell>
        </row>
        <row r="5895">
          <cell r="A5895" t="str">
            <v/>
          </cell>
          <cell r="B5895" t="str">
            <v/>
          </cell>
          <cell r="D5895" t="str">
            <v/>
          </cell>
          <cell r="F5895">
            <v>0</v>
          </cell>
          <cell r="G5895">
            <v>0</v>
          </cell>
        </row>
        <row r="5896">
          <cell r="A5896" t="str">
            <v/>
          </cell>
          <cell r="B5896" t="str">
            <v/>
          </cell>
          <cell r="D5896" t="str">
            <v/>
          </cell>
          <cell r="F5896">
            <v>0</v>
          </cell>
          <cell r="G5896">
            <v>0</v>
          </cell>
        </row>
        <row r="5897">
          <cell r="F5897" t="str">
            <v>Total C</v>
          </cell>
          <cell r="G5897">
            <v>0</v>
          </cell>
        </row>
        <row r="5899">
          <cell r="A5899" t="str">
            <v>14.4.4</v>
          </cell>
          <cell r="B5899" t="str">
            <v>Dispenser de toallas de papel</v>
          </cell>
          <cell r="D5899" t="str">
            <v>Costo  Neto</v>
          </cell>
          <cell r="F5899" t="str">
            <v>Total D=A+B+C</v>
          </cell>
          <cell r="G5899">
            <v>0</v>
          </cell>
        </row>
        <row r="5901">
          <cell r="A5901" t="str">
            <v>ANALISIS DE PRECIOS</v>
          </cell>
        </row>
        <row r="5902">
          <cell r="A5902" t="str">
            <v>COMITENTE:</v>
          </cell>
          <cell r="B5902" t="str">
            <v>SUBSECRETARÍA DE ARQUITECTURA</v>
          </cell>
        </row>
        <row r="5903">
          <cell r="A5903" t="str">
            <v>CONTRATISTA:</v>
          </cell>
          <cell r="B5903">
            <v>0</v>
          </cell>
        </row>
        <row r="5904">
          <cell r="A5904" t="str">
            <v>OBRA:</v>
          </cell>
          <cell r="B5904" t="str">
            <v>GALPON EN PARQUE DE PRODUCCION SOCIAL DE LADRILLEROS DE SAN JUAN</v>
          </cell>
          <cell r="F5904" t="str">
            <v>PRECIOS A:</v>
          </cell>
          <cell r="G5904">
            <v>0</v>
          </cell>
        </row>
        <row r="5905">
          <cell r="A5905" t="str">
            <v>UBICACIÓN:</v>
          </cell>
          <cell r="B5905" t="str">
            <v xml:space="preserve">DEPARTAMENTO RIVADAVIA </v>
          </cell>
        </row>
        <row r="5906">
          <cell r="A5906" t="str">
            <v>RUBRO:</v>
          </cell>
          <cell r="B5906">
            <v>14</v>
          </cell>
          <cell r="C5906" t="str">
            <v>INSTALACIÓNES SANITARIAS S/PLANO</v>
          </cell>
        </row>
        <row r="5907">
          <cell r="A5907" t="str">
            <v>ITEM:</v>
          </cell>
          <cell r="B5907" t="str">
            <v>14.4.5</v>
          </cell>
          <cell r="C5907" t="str">
            <v>Jabonera</v>
          </cell>
          <cell r="F5907" t="str">
            <v>UNIDAD:</v>
          </cell>
          <cell r="G5907" t="str">
            <v>un.</v>
          </cell>
        </row>
        <row r="5909">
          <cell r="A5909" t="str">
            <v>DATOS REDETERMINACION</v>
          </cell>
          <cell r="C5909" t="str">
            <v>DESIGNACION</v>
          </cell>
          <cell r="D5909" t="str">
            <v>U</v>
          </cell>
          <cell r="E5909" t="str">
            <v>Cantidad</v>
          </cell>
          <cell r="F5909" t="str">
            <v>$ Unitarios</v>
          </cell>
          <cell r="G5909" t="str">
            <v>$ Parcial</v>
          </cell>
        </row>
        <row r="5910">
          <cell r="A5910" t="str">
            <v>CÓDIGO</v>
          </cell>
          <cell r="B5910" t="str">
            <v>DESCRIPCIÓN</v>
          </cell>
        </row>
        <row r="5911">
          <cell r="C5911" t="str">
            <v>A - MATERIALES</v>
          </cell>
        </row>
        <row r="5912">
          <cell r="A5912" t="str">
            <v/>
          </cell>
          <cell r="B5912" t="str">
            <v/>
          </cell>
          <cell r="D5912" t="str">
            <v/>
          </cell>
          <cell r="F5912">
            <v>0</v>
          </cell>
          <cell r="G5912">
            <v>0</v>
          </cell>
        </row>
        <row r="5913">
          <cell r="A5913" t="str">
            <v/>
          </cell>
          <cell r="B5913" t="str">
            <v/>
          </cell>
          <cell r="D5913" t="str">
            <v/>
          </cell>
          <cell r="F5913">
            <v>0</v>
          </cell>
          <cell r="G5913">
            <v>0</v>
          </cell>
        </row>
        <row r="5914">
          <cell r="A5914" t="str">
            <v/>
          </cell>
          <cell r="B5914" t="str">
            <v/>
          </cell>
          <cell r="D5914" t="str">
            <v/>
          </cell>
          <cell r="F5914">
            <v>0</v>
          </cell>
          <cell r="G5914">
            <v>0</v>
          </cell>
        </row>
        <row r="5915">
          <cell r="A5915" t="str">
            <v/>
          </cell>
          <cell r="B5915" t="str">
            <v/>
          </cell>
          <cell r="D5915" t="str">
            <v/>
          </cell>
          <cell r="F5915">
            <v>0</v>
          </cell>
          <cell r="G5915">
            <v>0</v>
          </cell>
        </row>
        <row r="5916">
          <cell r="A5916" t="str">
            <v/>
          </cell>
          <cell r="B5916" t="str">
            <v/>
          </cell>
          <cell r="D5916" t="str">
            <v/>
          </cell>
          <cell r="F5916">
            <v>0</v>
          </cell>
          <cell r="G5916">
            <v>0</v>
          </cell>
        </row>
        <row r="5917">
          <cell r="A5917" t="str">
            <v/>
          </cell>
          <cell r="B5917" t="str">
            <v/>
          </cell>
          <cell r="D5917" t="str">
            <v/>
          </cell>
          <cell r="F5917">
            <v>0</v>
          </cell>
          <cell r="G5917">
            <v>0</v>
          </cell>
        </row>
        <row r="5918">
          <cell r="A5918" t="str">
            <v/>
          </cell>
          <cell r="B5918" t="str">
            <v/>
          </cell>
          <cell r="D5918" t="str">
            <v/>
          </cell>
          <cell r="F5918">
            <v>0</v>
          </cell>
          <cell r="G5918">
            <v>0</v>
          </cell>
        </row>
        <row r="5919">
          <cell r="A5919" t="str">
            <v/>
          </cell>
          <cell r="B5919" t="str">
            <v/>
          </cell>
          <cell r="D5919" t="str">
            <v/>
          </cell>
          <cell r="F5919">
            <v>0</v>
          </cell>
          <cell r="G5919">
            <v>0</v>
          </cell>
        </row>
        <row r="5920">
          <cell r="A5920" t="str">
            <v/>
          </cell>
          <cell r="B5920" t="str">
            <v/>
          </cell>
          <cell r="D5920" t="str">
            <v/>
          </cell>
          <cell r="F5920">
            <v>0</v>
          </cell>
          <cell r="G5920">
            <v>0</v>
          </cell>
        </row>
        <row r="5921">
          <cell r="A5921" t="str">
            <v/>
          </cell>
          <cell r="B5921" t="str">
            <v/>
          </cell>
          <cell r="D5921" t="str">
            <v/>
          </cell>
          <cell r="F5921">
            <v>0</v>
          </cell>
          <cell r="G5921">
            <v>0</v>
          </cell>
        </row>
        <row r="5922">
          <cell r="A5922" t="str">
            <v/>
          </cell>
          <cell r="B5922" t="str">
            <v/>
          </cell>
          <cell r="D5922" t="str">
            <v/>
          </cell>
          <cell r="F5922">
            <v>0</v>
          </cell>
          <cell r="G5922">
            <v>0</v>
          </cell>
        </row>
        <row r="5923">
          <cell r="A5923" t="str">
            <v/>
          </cell>
          <cell r="B5923" t="str">
            <v/>
          </cell>
          <cell r="D5923" t="str">
            <v/>
          </cell>
          <cell r="F5923">
            <v>0</v>
          </cell>
          <cell r="G5923">
            <v>0</v>
          </cell>
        </row>
        <row r="5924">
          <cell r="A5924" t="str">
            <v/>
          </cell>
          <cell r="B5924" t="str">
            <v/>
          </cell>
          <cell r="D5924" t="str">
            <v/>
          </cell>
          <cell r="F5924">
            <v>0</v>
          </cell>
          <cell r="G5924">
            <v>0</v>
          </cell>
        </row>
        <row r="5925">
          <cell r="A5925" t="str">
            <v/>
          </cell>
          <cell r="B5925" t="str">
            <v/>
          </cell>
          <cell r="D5925" t="str">
            <v/>
          </cell>
          <cell r="F5925">
            <v>0</v>
          </cell>
          <cell r="G5925">
            <v>0</v>
          </cell>
        </row>
        <row r="5926">
          <cell r="F5926" t="str">
            <v>Total A</v>
          </cell>
          <cell r="G5926">
            <v>0</v>
          </cell>
        </row>
        <row r="5927">
          <cell r="C5927" t="str">
            <v>B - MANO DE OBRA</v>
          </cell>
        </row>
        <row r="5928">
          <cell r="A5928" t="str">
            <v/>
          </cell>
          <cell r="B5928">
            <v>0</v>
          </cell>
          <cell r="D5928" t="str">
            <v/>
          </cell>
          <cell r="F5928">
            <v>0</v>
          </cell>
          <cell r="G5928">
            <v>0</v>
          </cell>
        </row>
        <row r="5929">
          <cell r="A5929" t="str">
            <v/>
          </cell>
          <cell r="B5929">
            <v>0</v>
          </cell>
          <cell r="D5929" t="str">
            <v/>
          </cell>
          <cell r="F5929">
            <v>0</v>
          </cell>
          <cell r="G5929">
            <v>0</v>
          </cell>
        </row>
        <row r="5930">
          <cell r="A5930" t="str">
            <v/>
          </cell>
          <cell r="B5930">
            <v>0</v>
          </cell>
          <cell r="D5930" t="str">
            <v/>
          </cell>
          <cell r="F5930">
            <v>0</v>
          </cell>
          <cell r="G5930">
            <v>0</v>
          </cell>
        </row>
        <row r="5931">
          <cell r="A5931" t="str">
            <v/>
          </cell>
          <cell r="B5931">
            <v>0</v>
          </cell>
          <cell r="D5931" t="str">
            <v/>
          </cell>
          <cell r="F5931">
            <v>0</v>
          </cell>
          <cell r="G5931">
            <v>0</v>
          </cell>
        </row>
        <row r="5932">
          <cell r="A5932" t="str">
            <v/>
          </cell>
          <cell r="B5932">
            <v>0</v>
          </cell>
          <cell r="D5932" t="str">
            <v/>
          </cell>
          <cell r="F5932">
            <v>0</v>
          </cell>
          <cell r="G5932">
            <v>0</v>
          </cell>
        </row>
        <row r="5933">
          <cell r="A5933" t="str">
            <v/>
          </cell>
          <cell r="B5933">
            <v>0</v>
          </cell>
          <cell r="D5933" t="str">
            <v/>
          </cell>
          <cell r="F5933">
            <v>0</v>
          </cell>
          <cell r="G5933">
            <v>0</v>
          </cell>
        </row>
        <row r="5934">
          <cell r="A5934" t="str">
            <v/>
          </cell>
          <cell r="B5934">
            <v>0</v>
          </cell>
          <cell r="D5934" t="str">
            <v/>
          </cell>
          <cell r="F5934">
            <v>0</v>
          </cell>
          <cell r="G5934">
            <v>0</v>
          </cell>
        </row>
        <row r="5935">
          <cell r="A5935" t="str">
            <v/>
          </cell>
          <cell r="B5935">
            <v>0</v>
          </cell>
          <cell r="D5935" t="str">
            <v/>
          </cell>
          <cell r="F5935">
            <v>0</v>
          </cell>
          <cell r="G5935">
            <v>0</v>
          </cell>
        </row>
        <row r="5936">
          <cell r="F5936" t="str">
            <v>Total B</v>
          </cell>
          <cell r="G5936">
            <v>0</v>
          </cell>
        </row>
        <row r="5937">
          <cell r="C5937" t="str">
            <v>C - EQUIPOS</v>
          </cell>
        </row>
        <row r="5938">
          <cell r="A5938" t="str">
            <v/>
          </cell>
          <cell r="B5938" t="str">
            <v/>
          </cell>
          <cell r="D5938" t="str">
            <v/>
          </cell>
          <cell r="F5938">
            <v>0</v>
          </cell>
          <cell r="G5938">
            <v>0</v>
          </cell>
        </row>
        <row r="5939">
          <cell r="A5939" t="str">
            <v/>
          </cell>
          <cell r="B5939" t="str">
            <v/>
          </cell>
          <cell r="D5939" t="str">
            <v/>
          </cell>
          <cell r="F5939">
            <v>0</v>
          </cell>
          <cell r="G5939">
            <v>0</v>
          </cell>
        </row>
        <row r="5940">
          <cell r="A5940" t="str">
            <v/>
          </cell>
          <cell r="B5940" t="str">
            <v/>
          </cell>
          <cell r="D5940" t="str">
            <v/>
          </cell>
          <cell r="F5940">
            <v>0</v>
          </cell>
          <cell r="G5940">
            <v>0</v>
          </cell>
        </row>
        <row r="5941">
          <cell r="A5941" t="str">
            <v/>
          </cell>
          <cell r="B5941" t="str">
            <v/>
          </cell>
          <cell r="D5941" t="str">
            <v/>
          </cell>
          <cell r="F5941">
            <v>0</v>
          </cell>
          <cell r="G5941">
            <v>0</v>
          </cell>
        </row>
        <row r="5942">
          <cell r="A5942" t="str">
            <v/>
          </cell>
          <cell r="B5942" t="str">
            <v/>
          </cell>
          <cell r="D5942" t="str">
            <v/>
          </cell>
          <cell r="F5942">
            <v>0</v>
          </cell>
          <cell r="G5942">
            <v>0</v>
          </cell>
        </row>
        <row r="5943">
          <cell r="A5943" t="str">
            <v/>
          </cell>
          <cell r="B5943" t="str">
            <v/>
          </cell>
          <cell r="D5943" t="str">
            <v/>
          </cell>
          <cell r="F5943">
            <v>0</v>
          </cell>
          <cell r="G5943">
            <v>0</v>
          </cell>
        </row>
        <row r="5944">
          <cell r="A5944" t="str">
            <v/>
          </cell>
          <cell r="B5944" t="str">
            <v/>
          </cell>
          <cell r="D5944" t="str">
            <v/>
          </cell>
          <cell r="F5944">
            <v>0</v>
          </cell>
          <cell r="G5944">
            <v>0</v>
          </cell>
        </row>
        <row r="5945">
          <cell r="A5945" t="str">
            <v/>
          </cell>
          <cell r="B5945" t="str">
            <v/>
          </cell>
          <cell r="D5945" t="str">
            <v/>
          </cell>
          <cell r="F5945">
            <v>0</v>
          </cell>
          <cell r="G5945">
            <v>0</v>
          </cell>
        </row>
        <row r="5946">
          <cell r="A5946" t="str">
            <v/>
          </cell>
          <cell r="B5946" t="str">
            <v/>
          </cell>
          <cell r="D5946" t="str">
            <v/>
          </cell>
          <cell r="F5946">
            <v>0</v>
          </cell>
          <cell r="G5946">
            <v>0</v>
          </cell>
        </row>
        <row r="5947">
          <cell r="F5947" t="str">
            <v>Total C</v>
          </cell>
          <cell r="G5947">
            <v>0</v>
          </cell>
        </row>
        <row r="5949">
          <cell r="A5949" t="str">
            <v>14.4.5</v>
          </cell>
          <cell r="B5949" t="str">
            <v>Jabonera</v>
          </cell>
          <cell r="D5949" t="str">
            <v>Costo  Neto</v>
          </cell>
          <cell r="F5949" t="str">
            <v>Total D=A+B+C</v>
          </cell>
          <cell r="G5949">
            <v>0</v>
          </cell>
        </row>
        <row r="5951">
          <cell r="A5951" t="str">
            <v>ANALISIS DE PRECIOS</v>
          </cell>
        </row>
        <row r="5952">
          <cell r="A5952" t="str">
            <v>COMITENTE:</v>
          </cell>
          <cell r="B5952" t="str">
            <v>SUBSECRETARÍA DE ARQUITECTURA</v>
          </cell>
        </row>
        <row r="5953">
          <cell r="A5953" t="str">
            <v>CONTRATISTA:</v>
          </cell>
          <cell r="B5953">
            <v>0</v>
          </cell>
        </row>
        <row r="5954">
          <cell r="A5954" t="str">
            <v>OBRA:</v>
          </cell>
          <cell r="B5954" t="str">
            <v>GALPON EN PARQUE DE PRODUCCION SOCIAL DE LADRILLEROS DE SAN JUAN</v>
          </cell>
          <cell r="F5954" t="str">
            <v>PRECIOS A:</v>
          </cell>
          <cell r="G5954">
            <v>0</v>
          </cell>
        </row>
        <row r="5955">
          <cell r="A5955" t="str">
            <v>UBICACIÓN:</v>
          </cell>
          <cell r="B5955" t="str">
            <v xml:space="preserve">DEPARTAMENTO RIVADAVIA </v>
          </cell>
        </row>
        <row r="5956">
          <cell r="A5956" t="str">
            <v>RUBRO:</v>
          </cell>
          <cell r="B5956">
            <v>14</v>
          </cell>
          <cell r="C5956" t="str">
            <v>INSTALACIÓNES SANITARIAS S/PLANO</v>
          </cell>
        </row>
        <row r="5957">
          <cell r="A5957" t="str">
            <v>ITEM:</v>
          </cell>
          <cell r="B5957" t="str">
            <v>14.4.6</v>
          </cell>
          <cell r="C5957" t="str">
            <v>Dispenser de papel higiénico</v>
          </cell>
          <cell r="F5957" t="str">
            <v>UNIDAD:</v>
          </cell>
          <cell r="G5957" t="str">
            <v>un.</v>
          </cell>
        </row>
        <row r="5959">
          <cell r="A5959" t="str">
            <v>DATOS REDETERMINACION</v>
          </cell>
          <cell r="C5959" t="str">
            <v>DESIGNACION</v>
          </cell>
          <cell r="D5959" t="str">
            <v>U</v>
          </cell>
          <cell r="E5959" t="str">
            <v>Cantidad</v>
          </cell>
          <cell r="F5959" t="str">
            <v>$ Unitarios</v>
          </cell>
          <cell r="G5959" t="str">
            <v>$ Parcial</v>
          </cell>
        </row>
        <row r="5960">
          <cell r="A5960" t="str">
            <v>CÓDIGO</v>
          </cell>
          <cell r="B5960" t="str">
            <v>DESCRIPCIÓN</v>
          </cell>
        </row>
        <row r="5961">
          <cell r="C5961" t="str">
            <v>A - MATERIALES</v>
          </cell>
        </row>
        <row r="5962">
          <cell r="A5962" t="str">
            <v/>
          </cell>
          <cell r="B5962" t="str">
            <v/>
          </cell>
          <cell r="D5962" t="str">
            <v/>
          </cell>
          <cell r="F5962">
            <v>0</v>
          </cell>
          <cell r="G5962">
            <v>0</v>
          </cell>
        </row>
        <row r="5963">
          <cell r="A5963" t="str">
            <v/>
          </cell>
          <cell r="B5963" t="str">
            <v/>
          </cell>
          <cell r="D5963" t="str">
            <v/>
          </cell>
          <cell r="F5963">
            <v>0</v>
          </cell>
          <cell r="G5963">
            <v>0</v>
          </cell>
        </row>
        <row r="5964">
          <cell r="A5964" t="str">
            <v/>
          </cell>
          <cell r="B5964" t="str">
            <v/>
          </cell>
          <cell r="D5964" t="str">
            <v/>
          </cell>
          <cell r="F5964">
            <v>0</v>
          </cell>
          <cell r="G5964">
            <v>0</v>
          </cell>
        </row>
        <row r="5965">
          <cell r="A5965" t="str">
            <v/>
          </cell>
          <cell r="B5965" t="str">
            <v/>
          </cell>
          <cell r="D5965" t="str">
            <v/>
          </cell>
          <cell r="F5965">
            <v>0</v>
          </cell>
          <cell r="G5965">
            <v>0</v>
          </cell>
        </row>
        <row r="5966">
          <cell r="A5966" t="str">
            <v/>
          </cell>
          <cell r="B5966" t="str">
            <v/>
          </cell>
          <cell r="D5966" t="str">
            <v/>
          </cell>
          <cell r="F5966">
            <v>0</v>
          </cell>
          <cell r="G5966">
            <v>0</v>
          </cell>
        </row>
        <row r="5967">
          <cell r="A5967" t="str">
            <v/>
          </cell>
          <cell r="B5967" t="str">
            <v/>
          </cell>
          <cell r="D5967" t="str">
            <v/>
          </cell>
          <cell r="F5967">
            <v>0</v>
          </cell>
          <cell r="G5967">
            <v>0</v>
          </cell>
        </row>
        <row r="5968">
          <cell r="A5968" t="str">
            <v/>
          </cell>
          <cell r="B5968" t="str">
            <v/>
          </cell>
          <cell r="D5968" t="str">
            <v/>
          </cell>
          <cell r="F5968">
            <v>0</v>
          </cell>
          <cell r="G5968">
            <v>0</v>
          </cell>
        </row>
        <row r="5969">
          <cell r="A5969" t="str">
            <v/>
          </cell>
          <cell r="B5969" t="str">
            <v/>
          </cell>
          <cell r="D5969" t="str">
            <v/>
          </cell>
          <cell r="F5969">
            <v>0</v>
          </cell>
          <cell r="G5969">
            <v>0</v>
          </cell>
        </row>
        <row r="5970">
          <cell r="A5970" t="str">
            <v/>
          </cell>
          <cell r="B5970" t="str">
            <v/>
          </cell>
          <cell r="D5970" t="str">
            <v/>
          </cell>
          <cell r="F5970">
            <v>0</v>
          </cell>
          <cell r="G5970">
            <v>0</v>
          </cell>
        </row>
        <row r="5971">
          <cell r="A5971" t="str">
            <v/>
          </cell>
          <cell r="B5971" t="str">
            <v/>
          </cell>
          <cell r="D5971" t="str">
            <v/>
          </cell>
          <cell r="F5971">
            <v>0</v>
          </cell>
          <cell r="G5971">
            <v>0</v>
          </cell>
        </row>
        <row r="5972">
          <cell r="A5972" t="str">
            <v/>
          </cell>
          <cell r="B5972" t="str">
            <v/>
          </cell>
          <cell r="D5972" t="str">
            <v/>
          </cell>
          <cell r="F5972">
            <v>0</v>
          </cell>
          <cell r="G5972">
            <v>0</v>
          </cell>
        </row>
        <row r="5973">
          <cell r="A5973" t="str">
            <v/>
          </cell>
          <cell r="B5973" t="str">
            <v/>
          </cell>
          <cell r="D5973" t="str">
            <v/>
          </cell>
          <cell r="F5973">
            <v>0</v>
          </cell>
          <cell r="G5973">
            <v>0</v>
          </cell>
        </row>
        <row r="5974">
          <cell r="A5974" t="str">
            <v/>
          </cell>
          <cell r="B5974" t="str">
            <v/>
          </cell>
          <cell r="D5974" t="str">
            <v/>
          </cell>
          <cell r="F5974">
            <v>0</v>
          </cell>
          <cell r="G5974">
            <v>0</v>
          </cell>
        </row>
        <row r="5975">
          <cell r="A5975" t="str">
            <v/>
          </cell>
          <cell r="B5975" t="str">
            <v/>
          </cell>
          <cell r="D5975" t="str">
            <v/>
          </cell>
          <cell r="F5975">
            <v>0</v>
          </cell>
          <cell r="G5975">
            <v>0</v>
          </cell>
        </row>
        <row r="5976">
          <cell r="F5976" t="str">
            <v>Total A</v>
          </cell>
          <cell r="G5976">
            <v>0</v>
          </cell>
        </row>
        <row r="5977">
          <cell r="C5977" t="str">
            <v>B - MANO DE OBRA</v>
          </cell>
        </row>
        <row r="5978">
          <cell r="A5978" t="str">
            <v/>
          </cell>
          <cell r="B5978">
            <v>0</v>
          </cell>
          <cell r="D5978" t="str">
            <v/>
          </cell>
          <cell r="F5978">
            <v>0</v>
          </cell>
          <cell r="G5978">
            <v>0</v>
          </cell>
        </row>
        <row r="5979">
          <cell r="A5979" t="str">
            <v/>
          </cell>
          <cell r="B5979">
            <v>0</v>
          </cell>
          <cell r="D5979" t="str">
            <v/>
          </cell>
          <cell r="F5979">
            <v>0</v>
          </cell>
          <cell r="G5979">
            <v>0</v>
          </cell>
        </row>
        <row r="5980">
          <cell r="A5980" t="str">
            <v/>
          </cell>
          <cell r="B5980">
            <v>0</v>
          </cell>
          <cell r="D5980" t="str">
            <v/>
          </cell>
          <cell r="F5980">
            <v>0</v>
          </cell>
          <cell r="G5980">
            <v>0</v>
          </cell>
        </row>
        <row r="5981">
          <cell r="A5981" t="str">
            <v/>
          </cell>
          <cell r="B5981">
            <v>0</v>
          </cell>
          <cell r="D5981" t="str">
            <v/>
          </cell>
          <cell r="F5981">
            <v>0</v>
          </cell>
          <cell r="G5981">
            <v>0</v>
          </cell>
        </row>
        <row r="5982">
          <cell r="A5982" t="str">
            <v/>
          </cell>
          <cell r="B5982">
            <v>0</v>
          </cell>
          <cell r="D5982" t="str">
            <v/>
          </cell>
          <cell r="F5982">
            <v>0</v>
          </cell>
          <cell r="G5982">
            <v>0</v>
          </cell>
        </row>
        <row r="5983">
          <cell r="A5983" t="str">
            <v/>
          </cell>
          <cell r="B5983">
            <v>0</v>
          </cell>
          <cell r="D5983" t="str">
            <v/>
          </cell>
          <cell r="F5983">
            <v>0</v>
          </cell>
          <cell r="G5983">
            <v>0</v>
          </cell>
        </row>
        <row r="5984">
          <cell r="A5984" t="str">
            <v/>
          </cell>
          <cell r="B5984">
            <v>0</v>
          </cell>
          <cell r="D5984" t="str">
            <v/>
          </cell>
          <cell r="F5984">
            <v>0</v>
          </cell>
          <cell r="G5984">
            <v>0</v>
          </cell>
        </row>
        <row r="5985">
          <cell r="A5985" t="str">
            <v/>
          </cell>
          <cell r="B5985">
            <v>0</v>
          </cell>
          <cell r="D5985" t="str">
            <v/>
          </cell>
          <cell r="F5985">
            <v>0</v>
          </cell>
          <cell r="G5985">
            <v>0</v>
          </cell>
        </row>
        <row r="5986">
          <cell r="F5986" t="str">
            <v>Total B</v>
          </cell>
          <cell r="G5986">
            <v>0</v>
          </cell>
        </row>
        <row r="5987">
          <cell r="C5987" t="str">
            <v>C - EQUIPOS</v>
          </cell>
        </row>
        <row r="5988">
          <cell r="A5988" t="str">
            <v/>
          </cell>
          <cell r="B5988" t="str">
            <v/>
          </cell>
          <cell r="D5988" t="str">
            <v/>
          </cell>
          <cell r="F5988">
            <v>0</v>
          </cell>
          <cell r="G5988">
            <v>0</v>
          </cell>
        </row>
        <row r="5989">
          <cell r="A5989" t="str">
            <v/>
          </cell>
          <cell r="B5989" t="str">
            <v/>
          </cell>
          <cell r="D5989" t="str">
            <v/>
          </cell>
          <cell r="F5989">
            <v>0</v>
          </cell>
          <cell r="G5989">
            <v>0</v>
          </cell>
        </row>
        <row r="5990">
          <cell r="A5990" t="str">
            <v/>
          </cell>
          <cell r="B5990" t="str">
            <v/>
          </cell>
          <cell r="D5990" t="str">
            <v/>
          </cell>
          <cell r="F5990">
            <v>0</v>
          </cell>
          <cell r="G5990">
            <v>0</v>
          </cell>
        </row>
        <row r="5991">
          <cell r="A5991" t="str">
            <v/>
          </cell>
          <cell r="B5991" t="str">
            <v/>
          </cell>
          <cell r="D5991" t="str">
            <v/>
          </cell>
          <cell r="F5991">
            <v>0</v>
          </cell>
          <cell r="G5991">
            <v>0</v>
          </cell>
        </row>
        <row r="5992">
          <cell r="A5992" t="str">
            <v/>
          </cell>
          <cell r="B5992" t="str">
            <v/>
          </cell>
          <cell r="D5992" t="str">
            <v/>
          </cell>
          <cell r="F5992">
            <v>0</v>
          </cell>
          <cell r="G5992">
            <v>0</v>
          </cell>
        </row>
        <row r="5993">
          <cell r="A5993" t="str">
            <v/>
          </cell>
          <cell r="B5993" t="str">
            <v/>
          </cell>
          <cell r="D5993" t="str">
            <v/>
          </cell>
          <cell r="F5993">
            <v>0</v>
          </cell>
          <cell r="G5993">
            <v>0</v>
          </cell>
        </row>
        <row r="5994">
          <cell r="A5994" t="str">
            <v/>
          </cell>
          <cell r="B5994" t="str">
            <v/>
          </cell>
          <cell r="D5994" t="str">
            <v/>
          </cell>
          <cell r="F5994">
            <v>0</v>
          </cell>
          <cell r="G5994">
            <v>0</v>
          </cell>
        </row>
        <row r="5995">
          <cell r="A5995" t="str">
            <v/>
          </cell>
          <cell r="B5995" t="str">
            <v/>
          </cell>
          <cell r="D5995" t="str">
            <v/>
          </cell>
          <cell r="F5995">
            <v>0</v>
          </cell>
          <cell r="G5995">
            <v>0</v>
          </cell>
        </row>
        <row r="5996">
          <cell r="A5996" t="str">
            <v/>
          </cell>
          <cell r="B5996" t="str">
            <v/>
          </cell>
          <cell r="D5996" t="str">
            <v/>
          </cell>
          <cell r="F5996">
            <v>0</v>
          </cell>
          <cell r="G5996">
            <v>0</v>
          </cell>
        </row>
        <row r="5997">
          <cell r="F5997" t="str">
            <v>Total C</v>
          </cell>
          <cell r="G5997">
            <v>0</v>
          </cell>
        </row>
        <row r="5999">
          <cell r="A5999" t="str">
            <v>14.4.6</v>
          </cell>
          <cell r="B5999" t="str">
            <v>Dispenser de papel higiénico</v>
          </cell>
          <cell r="D5999" t="str">
            <v>Costo  Neto</v>
          </cell>
          <cell r="F5999" t="str">
            <v>Total D=A+B+C</v>
          </cell>
          <cell r="G5999">
            <v>0</v>
          </cell>
        </row>
        <row r="6001">
          <cell r="A6001" t="str">
            <v>ANALISIS DE PRECIOS</v>
          </cell>
        </row>
        <row r="6002">
          <cell r="A6002" t="str">
            <v>COMITENTE:</v>
          </cell>
          <cell r="B6002" t="str">
            <v>SUBSECRETARÍA DE ARQUITECTURA</v>
          </cell>
        </row>
        <row r="6003">
          <cell r="A6003" t="str">
            <v>CONTRATISTA:</v>
          </cell>
          <cell r="B6003">
            <v>0</v>
          </cell>
        </row>
        <row r="6004">
          <cell r="A6004" t="str">
            <v>OBRA:</v>
          </cell>
          <cell r="B6004" t="str">
            <v>GALPON EN PARQUE DE PRODUCCION SOCIAL DE LADRILLEROS DE SAN JUAN</v>
          </cell>
          <cell r="F6004" t="str">
            <v>PRECIOS A:</v>
          </cell>
          <cell r="G6004">
            <v>0</v>
          </cell>
        </row>
        <row r="6005">
          <cell r="A6005" t="str">
            <v>UBICACIÓN:</v>
          </cell>
          <cell r="B6005" t="str">
            <v xml:space="preserve">DEPARTAMENTO RIVADAVIA </v>
          </cell>
        </row>
        <row r="6006">
          <cell r="A6006" t="str">
            <v>RUBRO:</v>
          </cell>
          <cell r="B6006">
            <v>14</v>
          </cell>
          <cell r="C6006" t="str">
            <v>INSTALACIÓNES SANITARIAS S/PLANO</v>
          </cell>
        </row>
        <row r="6007">
          <cell r="A6007" t="str">
            <v>ITEM:</v>
          </cell>
          <cell r="B6007" t="str">
            <v>14.5.1</v>
          </cell>
          <cell r="C6007" t="str">
            <v xml:space="preserve">Espejos s/mesada esp. 6 mm con bordes biselados </v>
          </cell>
          <cell r="F6007" t="str">
            <v>UNIDAD:</v>
          </cell>
          <cell r="G6007" t="str">
            <v>m2</v>
          </cell>
        </row>
        <row r="6009">
          <cell r="A6009" t="str">
            <v>DATOS REDETERMINACION</v>
          </cell>
          <cell r="C6009" t="str">
            <v>DESIGNACION</v>
          </cell>
          <cell r="D6009" t="str">
            <v>U</v>
          </cell>
          <cell r="E6009" t="str">
            <v>Cantidad</v>
          </cell>
          <cell r="F6009" t="str">
            <v>$ Unitarios</v>
          </cell>
          <cell r="G6009" t="str">
            <v>$ Parcial</v>
          </cell>
        </row>
        <row r="6010">
          <cell r="A6010" t="str">
            <v>CÓDIGO</v>
          </cell>
          <cell r="B6010" t="str">
            <v>DESCRIPCIÓN</v>
          </cell>
        </row>
        <row r="6011">
          <cell r="C6011" t="str">
            <v>A - MATERIALES</v>
          </cell>
        </row>
        <row r="6012">
          <cell r="A6012" t="str">
            <v/>
          </cell>
          <cell r="B6012" t="str">
            <v/>
          </cell>
          <cell r="D6012" t="str">
            <v/>
          </cell>
          <cell r="F6012">
            <v>0</v>
          </cell>
          <cell r="G6012">
            <v>0</v>
          </cell>
        </row>
        <row r="6013">
          <cell r="A6013" t="str">
            <v/>
          </cell>
          <cell r="B6013" t="str">
            <v/>
          </cell>
          <cell r="D6013" t="str">
            <v/>
          </cell>
          <cell r="F6013">
            <v>0</v>
          </cell>
          <cell r="G6013">
            <v>0</v>
          </cell>
        </row>
        <row r="6014">
          <cell r="A6014" t="str">
            <v/>
          </cell>
          <cell r="B6014" t="str">
            <v/>
          </cell>
          <cell r="D6014" t="str">
            <v/>
          </cell>
          <cell r="F6014">
            <v>0</v>
          </cell>
          <cell r="G6014">
            <v>0</v>
          </cell>
        </row>
        <row r="6015">
          <cell r="A6015" t="str">
            <v/>
          </cell>
          <cell r="B6015" t="str">
            <v/>
          </cell>
          <cell r="D6015" t="str">
            <v/>
          </cell>
          <cell r="F6015">
            <v>0</v>
          </cell>
          <cell r="G6015">
            <v>0</v>
          </cell>
        </row>
        <row r="6016">
          <cell r="A6016" t="str">
            <v/>
          </cell>
          <cell r="B6016" t="str">
            <v/>
          </cell>
          <cell r="D6016" t="str">
            <v/>
          </cell>
          <cell r="F6016">
            <v>0</v>
          </cell>
          <cell r="G6016">
            <v>0</v>
          </cell>
        </row>
        <row r="6017">
          <cell r="A6017" t="str">
            <v/>
          </cell>
          <cell r="B6017" t="str">
            <v/>
          </cell>
          <cell r="D6017" t="str">
            <v/>
          </cell>
          <cell r="F6017">
            <v>0</v>
          </cell>
          <cell r="G6017">
            <v>0</v>
          </cell>
        </row>
        <row r="6018">
          <cell r="A6018" t="str">
            <v/>
          </cell>
          <cell r="B6018" t="str">
            <v/>
          </cell>
          <cell r="D6018" t="str">
            <v/>
          </cell>
          <cell r="F6018">
            <v>0</v>
          </cell>
          <cell r="G6018">
            <v>0</v>
          </cell>
        </row>
        <row r="6019">
          <cell r="A6019" t="str">
            <v/>
          </cell>
          <cell r="B6019" t="str">
            <v/>
          </cell>
          <cell r="D6019" t="str">
            <v/>
          </cell>
          <cell r="F6019">
            <v>0</v>
          </cell>
          <cell r="G6019">
            <v>0</v>
          </cell>
        </row>
        <row r="6020">
          <cell r="A6020" t="str">
            <v/>
          </cell>
          <cell r="B6020" t="str">
            <v/>
          </cell>
          <cell r="D6020" t="str">
            <v/>
          </cell>
          <cell r="F6020">
            <v>0</v>
          </cell>
          <cell r="G6020">
            <v>0</v>
          </cell>
        </row>
        <row r="6021">
          <cell r="A6021" t="str">
            <v/>
          </cell>
          <cell r="B6021" t="str">
            <v/>
          </cell>
          <cell r="D6021" t="str">
            <v/>
          </cell>
          <cell r="F6021">
            <v>0</v>
          </cell>
          <cell r="G6021">
            <v>0</v>
          </cell>
        </row>
        <row r="6022">
          <cell r="A6022" t="str">
            <v/>
          </cell>
          <cell r="B6022" t="str">
            <v/>
          </cell>
          <cell r="D6022" t="str">
            <v/>
          </cell>
          <cell r="F6022">
            <v>0</v>
          </cell>
          <cell r="G6022">
            <v>0</v>
          </cell>
        </row>
        <row r="6023">
          <cell r="A6023" t="str">
            <v/>
          </cell>
          <cell r="B6023" t="str">
            <v/>
          </cell>
          <cell r="D6023" t="str">
            <v/>
          </cell>
          <cell r="F6023">
            <v>0</v>
          </cell>
          <cell r="G6023">
            <v>0</v>
          </cell>
        </row>
        <row r="6024">
          <cell r="A6024" t="str">
            <v/>
          </cell>
          <cell r="B6024" t="str">
            <v/>
          </cell>
          <cell r="D6024" t="str">
            <v/>
          </cell>
          <cell r="F6024">
            <v>0</v>
          </cell>
          <cell r="G6024">
            <v>0</v>
          </cell>
        </row>
        <row r="6025">
          <cell r="A6025" t="str">
            <v/>
          </cell>
          <cell r="B6025" t="str">
            <v/>
          </cell>
          <cell r="D6025" t="str">
            <v/>
          </cell>
          <cell r="F6025">
            <v>0</v>
          </cell>
          <cell r="G6025">
            <v>0</v>
          </cell>
        </row>
        <row r="6026">
          <cell r="F6026" t="str">
            <v>Total A</v>
          </cell>
          <cell r="G6026">
            <v>0</v>
          </cell>
        </row>
        <row r="6027">
          <cell r="C6027" t="str">
            <v>B - MANO DE OBRA</v>
          </cell>
        </row>
        <row r="6028">
          <cell r="A6028" t="str">
            <v/>
          </cell>
          <cell r="B6028">
            <v>0</v>
          </cell>
          <cell r="D6028" t="str">
            <v/>
          </cell>
          <cell r="F6028">
            <v>0</v>
          </cell>
          <cell r="G6028">
            <v>0</v>
          </cell>
        </row>
        <row r="6029">
          <cell r="A6029" t="str">
            <v/>
          </cell>
          <cell r="B6029">
            <v>0</v>
          </cell>
          <cell r="D6029" t="str">
            <v/>
          </cell>
          <cell r="F6029">
            <v>0</v>
          </cell>
          <cell r="G6029">
            <v>0</v>
          </cell>
        </row>
        <row r="6030">
          <cell r="A6030" t="str">
            <v/>
          </cell>
          <cell r="B6030">
            <v>0</v>
          </cell>
          <cell r="D6030" t="str">
            <v/>
          </cell>
          <cell r="F6030">
            <v>0</v>
          </cell>
          <cell r="G6030">
            <v>0</v>
          </cell>
        </row>
        <row r="6031">
          <cell r="A6031" t="str">
            <v/>
          </cell>
          <cell r="B6031">
            <v>0</v>
          </cell>
          <cell r="D6031" t="str">
            <v/>
          </cell>
          <cell r="F6031">
            <v>0</v>
          </cell>
          <cell r="G6031">
            <v>0</v>
          </cell>
        </row>
        <row r="6032">
          <cell r="A6032" t="str">
            <v/>
          </cell>
          <cell r="B6032">
            <v>0</v>
          </cell>
          <cell r="D6032" t="str">
            <v/>
          </cell>
          <cell r="F6032">
            <v>0</v>
          </cell>
          <cell r="G6032">
            <v>0</v>
          </cell>
        </row>
        <row r="6033">
          <cell r="A6033" t="str">
            <v/>
          </cell>
          <cell r="B6033">
            <v>0</v>
          </cell>
          <cell r="D6033" t="str">
            <v/>
          </cell>
          <cell r="F6033">
            <v>0</v>
          </cell>
          <cell r="G6033">
            <v>0</v>
          </cell>
        </row>
        <row r="6034">
          <cell r="A6034" t="str">
            <v/>
          </cell>
          <cell r="B6034">
            <v>0</v>
          </cell>
          <cell r="D6034" t="str">
            <v/>
          </cell>
          <cell r="F6034">
            <v>0</v>
          </cell>
          <cell r="G6034">
            <v>0</v>
          </cell>
        </row>
        <row r="6035">
          <cell r="A6035" t="str">
            <v/>
          </cell>
          <cell r="B6035">
            <v>0</v>
          </cell>
          <cell r="D6035" t="str">
            <v/>
          </cell>
          <cell r="F6035">
            <v>0</v>
          </cell>
          <cell r="G6035">
            <v>0</v>
          </cell>
        </row>
        <row r="6036">
          <cell r="F6036" t="str">
            <v>Total B</v>
          </cell>
          <cell r="G6036">
            <v>0</v>
          </cell>
        </row>
        <row r="6037">
          <cell r="C6037" t="str">
            <v>C - EQUIPOS</v>
          </cell>
        </row>
        <row r="6038">
          <cell r="A6038" t="str">
            <v/>
          </cell>
          <cell r="B6038" t="str">
            <v/>
          </cell>
          <cell r="D6038" t="str">
            <v/>
          </cell>
          <cell r="F6038">
            <v>0</v>
          </cell>
          <cell r="G6038">
            <v>0</v>
          </cell>
        </row>
        <row r="6039">
          <cell r="A6039" t="str">
            <v/>
          </cell>
          <cell r="B6039" t="str">
            <v/>
          </cell>
          <cell r="D6039" t="str">
            <v/>
          </cell>
          <cell r="F6039">
            <v>0</v>
          </cell>
          <cell r="G6039">
            <v>0</v>
          </cell>
        </row>
        <row r="6040">
          <cell r="A6040" t="str">
            <v/>
          </cell>
          <cell r="B6040" t="str">
            <v/>
          </cell>
          <cell r="D6040" t="str">
            <v/>
          </cell>
          <cell r="F6040">
            <v>0</v>
          </cell>
          <cell r="G6040">
            <v>0</v>
          </cell>
        </row>
        <row r="6041">
          <cell r="A6041" t="str">
            <v/>
          </cell>
          <cell r="B6041" t="str">
            <v/>
          </cell>
          <cell r="D6041" t="str">
            <v/>
          </cell>
          <cell r="F6041">
            <v>0</v>
          </cell>
          <cell r="G6041">
            <v>0</v>
          </cell>
        </row>
        <row r="6042">
          <cell r="A6042" t="str">
            <v/>
          </cell>
          <cell r="B6042" t="str">
            <v/>
          </cell>
          <cell r="D6042" t="str">
            <v/>
          </cell>
          <cell r="F6042">
            <v>0</v>
          </cell>
          <cell r="G6042">
            <v>0</v>
          </cell>
        </row>
        <row r="6043">
          <cell r="A6043" t="str">
            <v/>
          </cell>
          <cell r="B6043" t="str">
            <v/>
          </cell>
          <cell r="D6043" t="str">
            <v/>
          </cell>
          <cell r="F6043">
            <v>0</v>
          </cell>
          <cell r="G6043">
            <v>0</v>
          </cell>
        </row>
        <row r="6044">
          <cell r="A6044" t="str">
            <v/>
          </cell>
          <cell r="B6044" t="str">
            <v/>
          </cell>
          <cell r="D6044" t="str">
            <v/>
          </cell>
          <cell r="F6044">
            <v>0</v>
          </cell>
          <cell r="G6044">
            <v>0</v>
          </cell>
        </row>
        <row r="6045">
          <cell r="A6045" t="str">
            <v/>
          </cell>
          <cell r="B6045" t="str">
            <v/>
          </cell>
          <cell r="D6045" t="str">
            <v/>
          </cell>
          <cell r="F6045">
            <v>0</v>
          </cell>
          <cell r="G6045">
            <v>0</v>
          </cell>
        </row>
        <row r="6046">
          <cell r="A6046" t="str">
            <v/>
          </cell>
          <cell r="B6046" t="str">
            <v/>
          </cell>
          <cell r="D6046" t="str">
            <v/>
          </cell>
          <cell r="F6046">
            <v>0</v>
          </cell>
          <cell r="G6046">
            <v>0</v>
          </cell>
        </row>
        <row r="6047">
          <cell r="F6047" t="str">
            <v>Total C</v>
          </cell>
          <cell r="G6047">
            <v>0</v>
          </cell>
        </row>
        <row r="6049">
          <cell r="A6049" t="str">
            <v>14.5.1</v>
          </cell>
          <cell r="B6049" t="str">
            <v xml:space="preserve">Espejos s/mesada esp. 6 mm con bordes biselados </v>
          </cell>
          <cell r="D6049" t="str">
            <v>Costo  Neto</v>
          </cell>
          <cell r="F6049" t="str">
            <v>Total D=A+B+C</v>
          </cell>
          <cell r="G6049">
            <v>0</v>
          </cell>
        </row>
        <row r="6051">
          <cell r="A6051" t="str">
            <v>ANALISIS DE PRECIOS</v>
          </cell>
        </row>
        <row r="6052">
          <cell r="A6052" t="str">
            <v>COMITENTE:</v>
          </cell>
          <cell r="B6052" t="str">
            <v>SUBSECRETARÍA DE ARQUITECTURA</v>
          </cell>
        </row>
        <row r="6053">
          <cell r="A6053" t="str">
            <v>CONTRATISTA:</v>
          </cell>
          <cell r="B6053">
            <v>0</v>
          </cell>
        </row>
        <row r="6054">
          <cell r="A6054" t="str">
            <v>OBRA:</v>
          </cell>
          <cell r="B6054" t="str">
            <v>GALPON EN PARQUE DE PRODUCCION SOCIAL DE LADRILLEROS DE SAN JUAN</v>
          </cell>
          <cell r="F6054" t="str">
            <v>PRECIOS A:</v>
          </cell>
          <cell r="G6054">
            <v>0</v>
          </cell>
        </row>
        <row r="6055">
          <cell r="A6055" t="str">
            <v>UBICACIÓN:</v>
          </cell>
          <cell r="B6055" t="str">
            <v xml:space="preserve">DEPARTAMENTO RIVADAVIA </v>
          </cell>
        </row>
        <row r="6056">
          <cell r="A6056" t="str">
            <v>RUBRO:</v>
          </cell>
          <cell r="B6056">
            <v>14</v>
          </cell>
          <cell r="C6056" t="str">
            <v>INSTALACIÓNES SANITARIAS S/PLANO</v>
          </cell>
        </row>
        <row r="6057">
          <cell r="A6057" t="str">
            <v>ITEM:</v>
          </cell>
          <cell r="B6057" t="str">
            <v>14.5.2</v>
          </cell>
          <cell r="C6057" t="str">
            <v>Espejo basculante de 60x80cm en Sanitario accesible</v>
          </cell>
          <cell r="F6057" t="str">
            <v>UNIDAD:</v>
          </cell>
          <cell r="G6057" t="str">
            <v>un.</v>
          </cell>
        </row>
        <row r="6059">
          <cell r="A6059" t="str">
            <v>DATOS REDETERMINACION</v>
          </cell>
          <cell r="C6059" t="str">
            <v>DESIGNACION</v>
          </cell>
          <cell r="D6059" t="str">
            <v>U</v>
          </cell>
          <cell r="E6059" t="str">
            <v>Cantidad</v>
          </cell>
          <cell r="F6059" t="str">
            <v>$ Unitarios</v>
          </cell>
          <cell r="G6059" t="str">
            <v>$ Parcial</v>
          </cell>
        </row>
        <row r="6060">
          <cell r="A6060" t="str">
            <v>CÓDIGO</v>
          </cell>
          <cell r="B6060" t="str">
            <v>DESCRIPCIÓN</v>
          </cell>
        </row>
        <row r="6061">
          <cell r="C6061" t="str">
            <v>A - MATERIALES</v>
          </cell>
        </row>
        <row r="6062">
          <cell r="A6062" t="str">
            <v/>
          </cell>
          <cell r="B6062" t="str">
            <v/>
          </cell>
          <cell r="D6062" t="str">
            <v/>
          </cell>
          <cell r="F6062">
            <v>0</v>
          </cell>
          <cell r="G6062">
            <v>0</v>
          </cell>
        </row>
        <row r="6063">
          <cell r="A6063" t="str">
            <v/>
          </cell>
          <cell r="B6063" t="str">
            <v/>
          </cell>
          <cell r="D6063" t="str">
            <v/>
          </cell>
          <cell r="F6063">
            <v>0</v>
          </cell>
          <cell r="G6063">
            <v>0</v>
          </cell>
        </row>
        <row r="6064">
          <cell r="A6064" t="str">
            <v/>
          </cell>
          <cell r="B6064" t="str">
            <v/>
          </cell>
          <cell r="D6064" t="str">
            <v/>
          </cell>
          <cell r="F6064">
            <v>0</v>
          </cell>
          <cell r="G6064">
            <v>0</v>
          </cell>
        </row>
        <row r="6065">
          <cell r="A6065" t="str">
            <v/>
          </cell>
          <cell r="B6065" t="str">
            <v/>
          </cell>
          <cell r="D6065" t="str">
            <v/>
          </cell>
          <cell r="F6065">
            <v>0</v>
          </cell>
          <cell r="G6065">
            <v>0</v>
          </cell>
        </row>
        <row r="6066">
          <cell r="A6066" t="str">
            <v/>
          </cell>
          <cell r="B6066" t="str">
            <v/>
          </cell>
          <cell r="D6066" t="str">
            <v/>
          </cell>
          <cell r="F6066">
            <v>0</v>
          </cell>
          <cell r="G6066">
            <v>0</v>
          </cell>
        </row>
        <row r="6067">
          <cell r="A6067" t="str">
            <v/>
          </cell>
          <cell r="B6067" t="str">
            <v/>
          </cell>
          <cell r="D6067" t="str">
            <v/>
          </cell>
          <cell r="F6067">
            <v>0</v>
          </cell>
          <cell r="G6067">
            <v>0</v>
          </cell>
        </row>
        <row r="6068">
          <cell r="A6068" t="str">
            <v/>
          </cell>
          <cell r="B6068" t="str">
            <v/>
          </cell>
          <cell r="D6068" t="str">
            <v/>
          </cell>
          <cell r="F6068">
            <v>0</v>
          </cell>
          <cell r="G6068">
            <v>0</v>
          </cell>
        </row>
        <row r="6069">
          <cell r="A6069" t="str">
            <v/>
          </cell>
          <cell r="B6069" t="str">
            <v/>
          </cell>
          <cell r="D6069" t="str">
            <v/>
          </cell>
          <cell r="F6069">
            <v>0</v>
          </cell>
          <cell r="G6069">
            <v>0</v>
          </cell>
        </row>
        <row r="6070">
          <cell r="A6070" t="str">
            <v/>
          </cell>
          <cell r="B6070" t="str">
            <v/>
          </cell>
          <cell r="D6070" t="str">
            <v/>
          </cell>
          <cell r="F6070">
            <v>0</v>
          </cell>
          <cell r="G6070">
            <v>0</v>
          </cell>
        </row>
        <row r="6071">
          <cell r="A6071" t="str">
            <v/>
          </cell>
          <cell r="B6071" t="str">
            <v/>
          </cell>
          <cell r="D6071" t="str">
            <v/>
          </cell>
          <cell r="F6071">
            <v>0</v>
          </cell>
          <cell r="G6071">
            <v>0</v>
          </cell>
        </row>
        <row r="6072">
          <cell r="A6072" t="str">
            <v/>
          </cell>
          <cell r="B6072" t="str">
            <v/>
          </cell>
          <cell r="D6072" t="str">
            <v/>
          </cell>
          <cell r="F6072">
            <v>0</v>
          </cell>
          <cell r="G6072">
            <v>0</v>
          </cell>
        </row>
        <row r="6073">
          <cell r="A6073" t="str">
            <v/>
          </cell>
          <cell r="B6073" t="str">
            <v/>
          </cell>
          <cell r="D6073" t="str">
            <v/>
          </cell>
          <cell r="F6073">
            <v>0</v>
          </cell>
          <cell r="G6073">
            <v>0</v>
          </cell>
        </row>
        <row r="6074">
          <cell r="A6074" t="str">
            <v/>
          </cell>
          <cell r="B6074" t="str">
            <v/>
          </cell>
          <cell r="D6074" t="str">
            <v/>
          </cell>
          <cell r="F6074">
            <v>0</v>
          </cell>
          <cell r="G6074">
            <v>0</v>
          </cell>
        </row>
        <row r="6075">
          <cell r="A6075" t="str">
            <v/>
          </cell>
          <cell r="B6075" t="str">
            <v/>
          </cell>
          <cell r="D6075" t="str">
            <v/>
          </cell>
          <cell r="F6075">
            <v>0</v>
          </cell>
          <cell r="G6075">
            <v>0</v>
          </cell>
        </row>
        <row r="6076">
          <cell r="F6076" t="str">
            <v>Total A</v>
          </cell>
          <cell r="G6076">
            <v>0</v>
          </cell>
        </row>
        <row r="6077">
          <cell r="C6077" t="str">
            <v>B - MANO DE OBRA</v>
          </cell>
        </row>
        <row r="6078">
          <cell r="A6078" t="str">
            <v/>
          </cell>
          <cell r="B6078">
            <v>0</v>
          </cell>
          <cell r="D6078" t="str">
            <v/>
          </cell>
          <cell r="F6078">
            <v>0</v>
          </cell>
          <cell r="G6078">
            <v>0</v>
          </cell>
        </row>
        <row r="6079">
          <cell r="A6079" t="str">
            <v/>
          </cell>
          <cell r="B6079">
            <v>0</v>
          </cell>
          <cell r="D6079" t="str">
            <v/>
          </cell>
          <cell r="F6079">
            <v>0</v>
          </cell>
          <cell r="G6079">
            <v>0</v>
          </cell>
        </row>
        <row r="6080">
          <cell r="A6080" t="str">
            <v/>
          </cell>
          <cell r="B6080">
            <v>0</v>
          </cell>
          <cell r="D6080" t="str">
            <v/>
          </cell>
          <cell r="F6080">
            <v>0</v>
          </cell>
          <cell r="G6080">
            <v>0</v>
          </cell>
        </row>
        <row r="6081">
          <cell r="A6081" t="str">
            <v/>
          </cell>
          <cell r="B6081">
            <v>0</v>
          </cell>
          <cell r="D6081" t="str">
            <v/>
          </cell>
          <cell r="F6081">
            <v>0</v>
          </cell>
          <cell r="G6081">
            <v>0</v>
          </cell>
        </row>
        <row r="6082">
          <cell r="A6082" t="str">
            <v/>
          </cell>
          <cell r="B6082">
            <v>0</v>
          </cell>
          <cell r="D6082" t="str">
            <v/>
          </cell>
          <cell r="F6082">
            <v>0</v>
          </cell>
          <cell r="G6082">
            <v>0</v>
          </cell>
        </row>
        <row r="6083">
          <cell r="A6083" t="str">
            <v/>
          </cell>
          <cell r="B6083">
            <v>0</v>
          </cell>
          <cell r="D6083" t="str">
            <v/>
          </cell>
          <cell r="F6083">
            <v>0</v>
          </cell>
          <cell r="G6083">
            <v>0</v>
          </cell>
        </row>
        <row r="6084">
          <cell r="A6084" t="str">
            <v/>
          </cell>
          <cell r="B6084">
            <v>0</v>
          </cell>
          <cell r="D6084" t="str">
            <v/>
          </cell>
          <cell r="F6084">
            <v>0</v>
          </cell>
          <cell r="G6084">
            <v>0</v>
          </cell>
        </row>
        <row r="6085">
          <cell r="A6085" t="str">
            <v/>
          </cell>
          <cell r="B6085">
            <v>0</v>
          </cell>
          <cell r="D6085" t="str">
            <v/>
          </cell>
          <cell r="F6085">
            <v>0</v>
          </cell>
          <cell r="G6085">
            <v>0</v>
          </cell>
        </row>
        <row r="6086">
          <cell r="F6086" t="str">
            <v>Total B</v>
          </cell>
          <cell r="G6086">
            <v>0</v>
          </cell>
        </row>
        <row r="6087">
          <cell r="C6087" t="str">
            <v>C - EQUIPOS</v>
          </cell>
        </row>
        <row r="6088">
          <cell r="A6088" t="str">
            <v/>
          </cell>
          <cell r="B6088" t="str">
            <v/>
          </cell>
          <cell r="D6088" t="str">
            <v/>
          </cell>
          <cell r="F6088">
            <v>0</v>
          </cell>
          <cell r="G6088">
            <v>0</v>
          </cell>
        </row>
        <row r="6089">
          <cell r="A6089" t="str">
            <v/>
          </cell>
          <cell r="B6089" t="str">
            <v/>
          </cell>
          <cell r="D6089" t="str">
            <v/>
          </cell>
          <cell r="F6089">
            <v>0</v>
          </cell>
          <cell r="G6089">
            <v>0</v>
          </cell>
        </row>
        <row r="6090">
          <cell r="A6090" t="str">
            <v/>
          </cell>
          <cell r="B6090" t="str">
            <v/>
          </cell>
          <cell r="D6090" t="str">
            <v/>
          </cell>
          <cell r="F6090">
            <v>0</v>
          </cell>
          <cell r="G6090">
            <v>0</v>
          </cell>
        </row>
        <row r="6091">
          <cell r="A6091" t="str">
            <v/>
          </cell>
          <cell r="B6091" t="str">
            <v/>
          </cell>
          <cell r="D6091" t="str">
            <v/>
          </cell>
          <cell r="F6091">
            <v>0</v>
          </cell>
          <cell r="G6091">
            <v>0</v>
          </cell>
        </row>
        <row r="6092">
          <cell r="A6092" t="str">
            <v/>
          </cell>
          <cell r="B6092" t="str">
            <v/>
          </cell>
          <cell r="D6092" t="str">
            <v/>
          </cell>
          <cell r="F6092">
            <v>0</v>
          </cell>
          <cell r="G6092">
            <v>0</v>
          </cell>
        </row>
        <row r="6093">
          <cell r="A6093" t="str">
            <v/>
          </cell>
          <cell r="B6093" t="str">
            <v/>
          </cell>
          <cell r="D6093" t="str">
            <v/>
          </cell>
          <cell r="F6093">
            <v>0</v>
          </cell>
          <cell r="G6093">
            <v>0</v>
          </cell>
        </row>
        <row r="6094">
          <cell r="A6094" t="str">
            <v/>
          </cell>
          <cell r="B6094" t="str">
            <v/>
          </cell>
          <cell r="D6094" t="str">
            <v/>
          </cell>
          <cell r="F6094">
            <v>0</v>
          </cell>
          <cell r="G6094">
            <v>0</v>
          </cell>
        </row>
        <row r="6095">
          <cell r="A6095" t="str">
            <v/>
          </cell>
          <cell r="B6095" t="str">
            <v/>
          </cell>
          <cell r="D6095" t="str">
            <v/>
          </cell>
          <cell r="F6095">
            <v>0</v>
          </cell>
          <cell r="G6095">
            <v>0</v>
          </cell>
        </row>
        <row r="6096">
          <cell r="A6096" t="str">
            <v/>
          </cell>
          <cell r="B6096" t="str">
            <v/>
          </cell>
          <cell r="D6096" t="str">
            <v/>
          </cell>
          <cell r="F6096">
            <v>0</v>
          </cell>
          <cell r="G6096">
            <v>0</v>
          </cell>
        </row>
        <row r="6097">
          <cell r="F6097" t="str">
            <v>Total C</v>
          </cell>
          <cell r="G6097">
            <v>0</v>
          </cell>
        </row>
        <row r="6099">
          <cell r="A6099" t="str">
            <v>14.5.2</v>
          </cell>
          <cell r="B6099" t="str">
            <v>Espejo basculante de 60x80cm en Sanitario accesible</v>
          </cell>
          <cell r="D6099" t="str">
            <v>Costo  Neto</v>
          </cell>
          <cell r="F6099" t="str">
            <v>Total D=A+B+C</v>
          </cell>
          <cell r="G6099">
            <v>0</v>
          </cell>
        </row>
        <row r="6101">
          <cell r="A6101" t="str">
            <v>ANALISIS DE PRECIOS</v>
          </cell>
        </row>
        <row r="6102">
          <cell r="A6102" t="str">
            <v>COMITENTE:</v>
          </cell>
          <cell r="B6102" t="str">
            <v>SUBSECRETARÍA DE ARQUITECTURA</v>
          </cell>
        </row>
        <row r="6103">
          <cell r="A6103" t="str">
            <v>CONTRATISTA:</v>
          </cell>
          <cell r="B6103">
            <v>0</v>
          </cell>
        </row>
        <row r="6104">
          <cell r="A6104" t="str">
            <v>OBRA:</v>
          </cell>
          <cell r="B6104" t="str">
            <v>GALPON EN PARQUE DE PRODUCCION SOCIAL DE LADRILLEROS DE SAN JUAN</v>
          </cell>
          <cell r="F6104" t="str">
            <v>PRECIOS A:</v>
          </cell>
          <cell r="G6104">
            <v>0</v>
          </cell>
        </row>
        <row r="6105">
          <cell r="A6105" t="str">
            <v>UBICACIÓN:</v>
          </cell>
          <cell r="B6105" t="str">
            <v xml:space="preserve">DEPARTAMENTO RIVADAVIA </v>
          </cell>
        </row>
        <row r="6106">
          <cell r="A6106" t="str">
            <v>RUBRO:</v>
          </cell>
          <cell r="B6106">
            <v>15</v>
          </cell>
          <cell r="C6106" t="str">
            <v>HERRERÍA S/PLANO</v>
          </cell>
        </row>
        <row r="6107">
          <cell r="A6107" t="str">
            <v>ITEM:</v>
          </cell>
          <cell r="B6107" t="str">
            <v>15.1</v>
          </cell>
          <cell r="C6107" t="str">
            <v>Escalera gato</v>
          </cell>
          <cell r="F6107" t="str">
            <v>UNIDAD:</v>
          </cell>
          <cell r="G6107" t="str">
            <v>ml</v>
          </cell>
        </row>
        <row r="6109">
          <cell r="A6109" t="str">
            <v>DATOS REDETERMINACION</v>
          </cell>
          <cell r="C6109" t="str">
            <v>DESIGNACION</v>
          </cell>
          <cell r="D6109" t="str">
            <v>U</v>
          </cell>
          <cell r="E6109" t="str">
            <v>Cantidad</v>
          </cell>
          <cell r="F6109" t="str">
            <v>$ Unitarios</v>
          </cell>
          <cell r="G6109" t="str">
            <v>$ Parcial</v>
          </cell>
        </row>
        <row r="6110">
          <cell r="A6110" t="str">
            <v>CÓDIGO</v>
          </cell>
          <cell r="B6110" t="str">
            <v>DESCRIPCIÓN</v>
          </cell>
        </row>
        <row r="6111">
          <cell r="C6111" t="str">
            <v>A - MATERIALES</v>
          </cell>
        </row>
        <row r="6112">
          <cell r="A6112" t="str">
            <v/>
          </cell>
          <cell r="B6112" t="str">
            <v/>
          </cell>
          <cell r="D6112" t="str">
            <v/>
          </cell>
          <cell r="F6112">
            <v>0</v>
          </cell>
          <cell r="G6112">
            <v>0</v>
          </cell>
        </row>
        <row r="6113">
          <cell r="A6113" t="str">
            <v/>
          </cell>
          <cell r="B6113" t="str">
            <v/>
          </cell>
          <cell r="D6113" t="str">
            <v/>
          </cell>
          <cell r="F6113">
            <v>0</v>
          </cell>
          <cell r="G6113">
            <v>0</v>
          </cell>
        </row>
        <row r="6114">
          <cell r="A6114" t="str">
            <v/>
          </cell>
          <cell r="B6114" t="str">
            <v/>
          </cell>
          <cell r="D6114" t="str">
            <v/>
          </cell>
          <cell r="F6114">
            <v>0</v>
          </cell>
          <cell r="G6114">
            <v>0</v>
          </cell>
        </row>
        <row r="6115">
          <cell r="A6115" t="str">
            <v/>
          </cell>
          <cell r="B6115" t="str">
            <v/>
          </cell>
          <cell r="D6115" t="str">
            <v/>
          </cell>
          <cell r="F6115">
            <v>0</v>
          </cell>
          <cell r="G6115">
            <v>0</v>
          </cell>
        </row>
        <row r="6116">
          <cell r="A6116" t="str">
            <v/>
          </cell>
          <cell r="B6116" t="str">
            <v/>
          </cell>
          <cell r="D6116" t="str">
            <v/>
          </cell>
          <cell r="F6116">
            <v>0</v>
          </cell>
          <cell r="G6116">
            <v>0</v>
          </cell>
        </row>
        <row r="6117">
          <cell r="A6117" t="str">
            <v/>
          </cell>
          <cell r="B6117" t="str">
            <v/>
          </cell>
          <cell r="D6117" t="str">
            <v/>
          </cell>
          <cell r="F6117">
            <v>0</v>
          </cell>
          <cell r="G6117">
            <v>0</v>
          </cell>
        </row>
        <row r="6118">
          <cell r="A6118" t="str">
            <v/>
          </cell>
          <cell r="B6118" t="str">
            <v/>
          </cell>
          <cell r="D6118" t="str">
            <v/>
          </cell>
          <cell r="F6118">
            <v>0</v>
          </cell>
          <cell r="G6118">
            <v>0</v>
          </cell>
        </row>
        <row r="6119">
          <cell r="A6119" t="str">
            <v/>
          </cell>
          <cell r="B6119" t="str">
            <v/>
          </cell>
          <cell r="D6119" t="str">
            <v/>
          </cell>
          <cell r="F6119">
            <v>0</v>
          </cell>
          <cell r="G6119">
            <v>0</v>
          </cell>
        </row>
        <row r="6120">
          <cell r="A6120" t="str">
            <v/>
          </cell>
          <cell r="B6120" t="str">
            <v/>
          </cell>
          <cell r="D6120" t="str">
            <v/>
          </cell>
          <cell r="F6120">
            <v>0</v>
          </cell>
          <cell r="G6120">
            <v>0</v>
          </cell>
        </row>
        <row r="6121">
          <cell r="A6121" t="str">
            <v/>
          </cell>
          <cell r="B6121" t="str">
            <v/>
          </cell>
          <cell r="D6121" t="str">
            <v/>
          </cell>
          <cell r="F6121">
            <v>0</v>
          </cell>
          <cell r="G6121">
            <v>0</v>
          </cell>
        </row>
        <row r="6122">
          <cell r="A6122" t="str">
            <v/>
          </cell>
          <cell r="B6122" t="str">
            <v/>
          </cell>
          <cell r="D6122" t="str">
            <v/>
          </cell>
          <cell r="F6122">
            <v>0</v>
          </cell>
          <cell r="G6122">
            <v>0</v>
          </cell>
        </row>
        <row r="6123">
          <cell r="A6123" t="str">
            <v/>
          </cell>
          <cell r="B6123" t="str">
            <v/>
          </cell>
          <cell r="D6123" t="str">
            <v/>
          </cell>
          <cell r="F6123">
            <v>0</v>
          </cell>
          <cell r="G6123">
            <v>0</v>
          </cell>
        </row>
        <row r="6124">
          <cell r="A6124" t="str">
            <v/>
          </cell>
          <cell r="B6124" t="str">
            <v/>
          </cell>
          <cell r="D6124" t="str">
            <v/>
          </cell>
          <cell r="F6124">
            <v>0</v>
          </cell>
          <cell r="G6124">
            <v>0</v>
          </cell>
        </row>
        <row r="6125">
          <cell r="A6125" t="str">
            <v/>
          </cell>
          <cell r="B6125" t="str">
            <v/>
          </cell>
          <cell r="D6125" t="str">
            <v/>
          </cell>
          <cell r="F6125">
            <v>0</v>
          </cell>
          <cell r="G6125">
            <v>0</v>
          </cell>
        </row>
        <row r="6126">
          <cell r="F6126" t="str">
            <v>Total A</v>
          </cell>
          <cell r="G6126">
            <v>0</v>
          </cell>
        </row>
        <row r="6127">
          <cell r="C6127" t="str">
            <v>B - MANO DE OBRA</v>
          </cell>
        </row>
        <row r="6128">
          <cell r="A6128" t="str">
            <v/>
          </cell>
          <cell r="B6128">
            <v>0</v>
          </cell>
          <cell r="D6128" t="str">
            <v/>
          </cell>
          <cell r="F6128">
            <v>0</v>
          </cell>
          <cell r="G6128">
            <v>0</v>
          </cell>
        </row>
        <row r="6129">
          <cell r="A6129" t="str">
            <v/>
          </cell>
          <cell r="B6129">
            <v>0</v>
          </cell>
          <cell r="D6129" t="str">
            <v/>
          </cell>
          <cell r="F6129">
            <v>0</v>
          </cell>
          <cell r="G6129">
            <v>0</v>
          </cell>
        </row>
        <row r="6130">
          <cell r="A6130" t="str">
            <v/>
          </cell>
          <cell r="B6130">
            <v>0</v>
          </cell>
          <cell r="D6130" t="str">
            <v/>
          </cell>
          <cell r="F6130">
            <v>0</v>
          </cell>
          <cell r="G6130">
            <v>0</v>
          </cell>
        </row>
        <row r="6131">
          <cell r="A6131" t="str">
            <v/>
          </cell>
          <cell r="B6131">
            <v>0</v>
          </cell>
          <cell r="D6131" t="str">
            <v/>
          </cell>
          <cell r="F6131">
            <v>0</v>
          </cell>
          <cell r="G6131">
            <v>0</v>
          </cell>
        </row>
        <row r="6132">
          <cell r="A6132" t="str">
            <v/>
          </cell>
          <cell r="B6132">
            <v>0</v>
          </cell>
          <cell r="D6132" t="str">
            <v/>
          </cell>
          <cell r="F6132">
            <v>0</v>
          </cell>
          <cell r="G6132">
            <v>0</v>
          </cell>
        </row>
        <row r="6133">
          <cell r="A6133" t="str">
            <v/>
          </cell>
          <cell r="B6133">
            <v>0</v>
          </cell>
          <cell r="D6133" t="str">
            <v/>
          </cell>
          <cell r="F6133">
            <v>0</v>
          </cell>
          <cell r="G6133">
            <v>0</v>
          </cell>
        </row>
        <row r="6134">
          <cell r="A6134" t="str">
            <v/>
          </cell>
          <cell r="B6134">
            <v>0</v>
          </cell>
          <cell r="D6134" t="str">
            <v/>
          </cell>
          <cell r="F6134">
            <v>0</v>
          </cell>
          <cell r="G6134">
            <v>0</v>
          </cell>
        </row>
        <row r="6135">
          <cell r="A6135" t="str">
            <v/>
          </cell>
          <cell r="B6135">
            <v>0</v>
          </cell>
          <cell r="D6135" t="str">
            <v/>
          </cell>
          <cell r="F6135">
            <v>0</v>
          </cell>
          <cell r="G6135">
            <v>0</v>
          </cell>
        </row>
        <row r="6136">
          <cell r="F6136" t="str">
            <v>Total B</v>
          </cell>
          <cell r="G6136">
            <v>0</v>
          </cell>
        </row>
        <row r="6137">
          <cell r="C6137" t="str">
            <v>C - EQUIPOS</v>
          </cell>
        </row>
        <row r="6138">
          <cell r="A6138" t="str">
            <v/>
          </cell>
          <cell r="B6138" t="str">
            <v/>
          </cell>
          <cell r="D6138" t="str">
            <v/>
          </cell>
          <cell r="F6138">
            <v>0</v>
          </cell>
          <cell r="G6138">
            <v>0</v>
          </cell>
        </row>
        <row r="6139">
          <cell r="A6139" t="str">
            <v/>
          </cell>
          <cell r="B6139" t="str">
            <v/>
          </cell>
          <cell r="D6139" t="str">
            <v/>
          </cell>
          <cell r="F6139">
            <v>0</v>
          </cell>
          <cell r="G6139">
            <v>0</v>
          </cell>
        </row>
        <row r="6140">
          <cell r="A6140" t="str">
            <v/>
          </cell>
          <cell r="B6140" t="str">
            <v/>
          </cell>
          <cell r="D6140" t="str">
            <v/>
          </cell>
          <cell r="F6140">
            <v>0</v>
          </cell>
          <cell r="G6140">
            <v>0</v>
          </cell>
        </row>
        <row r="6141">
          <cell r="A6141" t="str">
            <v/>
          </cell>
          <cell r="B6141" t="str">
            <v/>
          </cell>
          <cell r="D6141" t="str">
            <v/>
          </cell>
          <cell r="F6141">
            <v>0</v>
          </cell>
          <cell r="G6141">
            <v>0</v>
          </cell>
        </row>
        <row r="6142">
          <cell r="A6142" t="str">
            <v/>
          </cell>
          <cell r="B6142" t="str">
            <v/>
          </cell>
          <cell r="D6142" t="str">
            <v/>
          </cell>
          <cell r="F6142">
            <v>0</v>
          </cell>
          <cell r="G6142">
            <v>0</v>
          </cell>
        </row>
        <row r="6143">
          <cell r="A6143" t="str">
            <v/>
          </cell>
          <cell r="B6143" t="str">
            <v/>
          </cell>
          <cell r="D6143" t="str">
            <v/>
          </cell>
          <cell r="F6143">
            <v>0</v>
          </cell>
          <cell r="G6143">
            <v>0</v>
          </cell>
        </row>
        <row r="6144">
          <cell r="A6144" t="str">
            <v/>
          </cell>
          <cell r="B6144" t="str">
            <v/>
          </cell>
          <cell r="D6144" t="str">
            <v/>
          </cell>
          <cell r="F6144">
            <v>0</v>
          </cell>
          <cell r="G6144">
            <v>0</v>
          </cell>
        </row>
        <row r="6145">
          <cell r="A6145" t="str">
            <v/>
          </cell>
          <cell r="B6145" t="str">
            <v/>
          </cell>
          <cell r="D6145" t="str">
            <v/>
          </cell>
          <cell r="F6145">
            <v>0</v>
          </cell>
          <cell r="G6145">
            <v>0</v>
          </cell>
        </row>
        <row r="6146">
          <cell r="A6146" t="str">
            <v/>
          </cell>
          <cell r="B6146" t="str">
            <v/>
          </cell>
          <cell r="D6146" t="str">
            <v/>
          </cell>
          <cell r="F6146">
            <v>0</v>
          </cell>
          <cell r="G6146">
            <v>0</v>
          </cell>
        </row>
        <row r="6147">
          <cell r="F6147" t="str">
            <v>Total C</v>
          </cell>
          <cell r="G6147">
            <v>0</v>
          </cell>
        </row>
        <row r="6149">
          <cell r="A6149" t="str">
            <v>15.1</v>
          </cell>
          <cell r="B6149" t="str">
            <v>Escalera gato</v>
          </cell>
          <cell r="D6149" t="str">
            <v>Costo  Neto</v>
          </cell>
          <cell r="F6149" t="str">
            <v>Total D=A+B+C</v>
          </cell>
          <cell r="G6149">
            <v>0</v>
          </cell>
        </row>
        <row r="6151">
          <cell r="A6151" t="str">
            <v>ANALISIS DE PRECIOS</v>
          </cell>
        </row>
        <row r="6152">
          <cell r="A6152" t="str">
            <v>COMITENTE:</v>
          </cell>
          <cell r="B6152" t="str">
            <v>SUBSECRETARÍA DE ARQUITECTURA</v>
          </cell>
        </row>
        <row r="6153">
          <cell r="A6153" t="str">
            <v>CONTRATISTA:</v>
          </cell>
          <cell r="B6153">
            <v>0</v>
          </cell>
        </row>
        <row r="6154">
          <cell r="A6154" t="str">
            <v>OBRA:</v>
          </cell>
          <cell r="B6154" t="str">
            <v>GALPON EN PARQUE DE PRODUCCION SOCIAL DE LADRILLEROS DE SAN JUAN</v>
          </cell>
          <cell r="F6154" t="str">
            <v>PRECIOS A:</v>
          </cell>
          <cell r="G6154">
            <v>0</v>
          </cell>
        </row>
        <row r="6155">
          <cell r="A6155" t="str">
            <v>UBICACIÓN:</v>
          </cell>
          <cell r="B6155" t="str">
            <v xml:space="preserve">DEPARTAMENTO RIVADAVIA </v>
          </cell>
        </row>
        <row r="6156">
          <cell r="A6156" t="str">
            <v>RUBRO:</v>
          </cell>
          <cell r="B6156">
            <v>15</v>
          </cell>
          <cell r="C6156" t="str">
            <v>HERRERÍA S/PLANO</v>
          </cell>
        </row>
        <row r="6157">
          <cell r="A6157" t="str">
            <v>ITEM:</v>
          </cell>
          <cell r="B6157" t="str">
            <v>15.2</v>
          </cell>
          <cell r="C6157" t="str">
            <v>Baranda metálica de seguridad</v>
          </cell>
          <cell r="F6157" t="str">
            <v>UNIDAD:</v>
          </cell>
          <cell r="G6157" t="str">
            <v>ml</v>
          </cell>
        </row>
        <row r="6159">
          <cell r="A6159" t="str">
            <v>DATOS REDETERMINACION</v>
          </cell>
          <cell r="C6159" t="str">
            <v>DESIGNACION</v>
          </cell>
          <cell r="D6159" t="str">
            <v>U</v>
          </cell>
          <cell r="E6159" t="str">
            <v>Cantidad</v>
          </cell>
          <cell r="F6159" t="str">
            <v>$ Unitarios</v>
          </cell>
          <cell r="G6159" t="str">
            <v>$ Parcial</v>
          </cell>
        </row>
        <row r="6160">
          <cell r="A6160" t="str">
            <v>CÓDIGO</v>
          </cell>
          <cell r="B6160" t="str">
            <v>DESCRIPCIÓN</v>
          </cell>
        </row>
        <row r="6161">
          <cell r="C6161" t="str">
            <v>A - MATERIALES</v>
          </cell>
        </row>
        <row r="6162">
          <cell r="A6162" t="str">
            <v/>
          </cell>
          <cell r="B6162" t="str">
            <v/>
          </cell>
          <cell r="D6162" t="str">
            <v/>
          </cell>
          <cell r="F6162">
            <v>0</v>
          </cell>
          <cell r="G6162">
            <v>0</v>
          </cell>
        </row>
        <row r="6163">
          <cell r="A6163" t="str">
            <v/>
          </cell>
          <cell r="B6163" t="str">
            <v/>
          </cell>
          <cell r="D6163" t="str">
            <v/>
          </cell>
          <cell r="F6163">
            <v>0</v>
          </cell>
          <cell r="G6163">
            <v>0</v>
          </cell>
        </row>
        <row r="6164">
          <cell r="A6164" t="str">
            <v/>
          </cell>
          <cell r="B6164" t="str">
            <v/>
          </cell>
          <cell r="D6164" t="str">
            <v/>
          </cell>
          <cell r="F6164">
            <v>0</v>
          </cell>
          <cell r="G6164">
            <v>0</v>
          </cell>
        </row>
        <row r="6165">
          <cell r="A6165" t="str">
            <v/>
          </cell>
          <cell r="B6165" t="str">
            <v/>
          </cell>
          <cell r="D6165" t="str">
            <v/>
          </cell>
          <cell r="F6165">
            <v>0</v>
          </cell>
          <cell r="G6165">
            <v>0</v>
          </cell>
        </row>
        <row r="6166">
          <cell r="A6166" t="str">
            <v/>
          </cell>
          <cell r="B6166" t="str">
            <v/>
          </cell>
          <cell r="D6166" t="str">
            <v/>
          </cell>
          <cell r="F6166">
            <v>0</v>
          </cell>
          <cell r="G6166">
            <v>0</v>
          </cell>
        </row>
        <row r="6167">
          <cell r="A6167" t="str">
            <v/>
          </cell>
          <cell r="B6167" t="str">
            <v/>
          </cell>
          <cell r="D6167" t="str">
            <v/>
          </cell>
          <cell r="F6167">
            <v>0</v>
          </cell>
          <cell r="G6167">
            <v>0</v>
          </cell>
        </row>
        <row r="6168">
          <cell r="A6168" t="str">
            <v/>
          </cell>
          <cell r="B6168" t="str">
            <v/>
          </cell>
          <cell r="D6168" t="str">
            <v/>
          </cell>
          <cell r="F6168">
            <v>0</v>
          </cell>
          <cell r="G6168">
            <v>0</v>
          </cell>
        </row>
        <row r="6169">
          <cell r="A6169" t="str">
            <v/>
          </cell>
          <cell r="B6169" t="str">
            <v/>
          </cell>
          <cell r="D6169" t="str">
            <v/>
          </cell>
          <cell r="F6169">
            <v>0</v>
          </cell>
          <cell r="G6169">
            <v>0</v>
          </cell>
        </row>
        <row r="6170">
          <cell r="A6170" t="str">
            <v/>
          </cell>
          <cell r="B6170" t="str">
            <v/>
          </cell>
          <cell r="D6170" t="str">
            <v/>
          </cell>
          <cell r="F6170">
            <v>0</v>
          </cell>
          <cell r="G6170">
            <v>0</v>
          </cell>
        </row>
        <row r="6171">
          <cell r="A6171" t="str">
            <v/>
          </cell>
          <cell r="B6171" t="str">
            <v/>
          </cell>
          <cell r="D6171" t="str">
            <v/>
          </cell>
          <cell r="F6171">
            <v>0</v>
          </cell>
          <cell r="G6171">
            <v>0</v>
          </cell>
        </row>
        <row r="6172">
          <cell r="A6172" t="str">
            <v/>
          </cell>
          <cell r="B6172" t="str">
            <v/>
          </cell>
          <cell r="D6172" t="str">
            <v/>
          </cell>
          <cell r="F6172">
            <v>0</v>
          </cell>
          <cell r="G6172">
            <v>0</v>
          </cell>
        </row>
        <row r="6173">
          <cell r="A6173" t="str">
            <v/>
          </cell>
          <cell r="B6173" t="str">
            <v/>
          </cell>
          <cell r="D6173" t="str">
            <v/>
          </cell>
          <cell r="F6173">
            <v>0</v>
          </cell>
          <cell r="G6173">
            <v>0</v>
          </cell>
        </row>
        <row r="6174">
          <cell r="A6174" t="str">
            <v/>
          </cell>
          <cell r="B6174" t="str">
            <v/>
          </cell>
          <cell r="D6174" t="str">
            <v/>
          </cell>
          <cell r="F6174">
            <v>0</v>
          </cell>
          <cell r="G6174">
            <v>0</v>
          </cell>
        </row>
        <row r="6175">
          <cell r="A6175" t="str">
            <v/>
          </cell>
          <cell r="B6175" t="str">
            <v/>
          </cell>
          <cell r="D6175" t="str">
            <v/>
          </cell>
          <cell r="F6175">
            <v>0</v>
          </cell>
          <cell r="G6175">
            <v>0</v>
          </cell>
        </row>
        <row r="6176">
          <cell r="F6176" t="str">
            <v>Total A</v>
          </cell>
          <cell r="G6176">
            <v>0</v>
          </cell>
        </row>
        <row r="6177">
          <cell r="C6177" t="str">
            <v>B - MANO DE OBRA</v>
          </cell>
        </row>
        <row r="6178">
          <cell r="A6178" t="str">
            <v/>
          </cell>
          <cell r="B6178">
            <v>0</v>
          </cell>
          <cell r="D6178" t="str">
            <v/>
          </cell>
          <cell r="F6178">
            <v>0</v>
          </cell>
          <cell r="G6178">
            <v>0</v>
          </cell>
        </row>
        <row r="6179">
          <cell r="A6179" t="str">
            <v/>
          </cell>
          <cell r="B6179">
            <v>0</v>
          </cell>
          <cell r="D6179" t="str">
            <v/>
          </cell>
          <cell r="F6179">
            <v>0</v>
          </cell>
          <cell r="G6179">
            <v>0</v>
          </cell>
        </row>
        <row r="6180">
          <cell r="A6180" t="str">
            <v/>
          </cell>
          <cell r="B6180">
            <v>0</v>
          </cell>
          <cell r="D6180" t="str">
            <v/>
          </cell>
          <cell r="F6180">
            <v>0</v>
          </cell>
          <cell r="G6180">
            <v>0</v>
          </cell>
        </row>
        <row r="6181">
          <cell r="A6181" t="str">
            <v/>
          </cell>
          <cell r="B6181">
            <v>0</v>
          </cell>
          <cell r="D6181" t="str">
            <v/>
          </cell>
          <cell r="F6181">
            <v>0</v>
          </cell>
          <cell r="G6181">
            <v>0</v>
          </cell>
        </row>
        <row r="6182">
          <cell r="A6182" t="str">
            <v/>
          </cell>
          <cell r="B6182">
            <v>0</v>
          </cell>
          <cell r="D6182" t="str">
            <v/>
          </cell>
          <cell r="F6182">
            <v>0</v>
          </cell>
          <cell r="G6182">
            <v>0</v>
          </cell>
        </row>
        <row r="6183">
          <cell r="A6183" t="str">
            <v/>
          </cell>
          <cell r="B6183">
            <v>0</v>
          </cell>
          <cell r="D6183" t="str">
            <v/>
          </cell>
          <cell r="F6183">
            <v>0</v>
          </cell>
          <cell r="G6183">
            <v>0</v>
          </cell>
        </row>
        <row r="6184">
          <cell r="A6184" t="str">
            <v/>
          </cell>
          <cell r="B6184">
            <v>0</v>
          </cell>
          <cell r="D6184" t="str">
            <v/>
          </cell>
          <cell r="F6184">
            <v>0</v>
          </cell>
          <cell r="G6184">
            <v>0</v>
          </cell>
        </row>
        <row r="6185">
          <cell r="A6185" t="str">
            <v/>
          </cell>
          <cell r="B6185">
            <v>0</v>
          </cell>
          <cell r="D6185" t="str">
            <v/>
          </cell>
          <cell r="F6185">
            <v>0</v>
          </cell>
          <cell r="G6185">
            <v>0</v>
          </cell>
        </row>
        <row r="6186">
          <cell r="F6186" t="str">
            <v>Total B</v>
          </cell>
          <cell r="G6186">
            <v>0</v>
          </cell>
        </row>
        <row r="6187">
          <cell r="C6187" t="str">
            <v>C - EQUIPOS</v>
          </cell>
        </row>
        <row r="6188">
          <cell r="A6188" t="str">
            <v/>
          </cell>
          <cell r="B6188" t="str">
            <v/>
          </cell>
          <cell r="D6188" t="str">
            <v/>
          </cell>
          <cell r="F6188">
            <v>0</v>
          </cell>
          <cell r="G6188">
            <v>0</v>
          </cell>
        </row>
        <row r="6189">
          <cell r="A6189" t="str">
            <v/>
          </cell>
          <cell r="B6189" t="str">
            <v/>
          </cell>
          <cell r="D6189" t="str">
            <v/>
          </cell>
          <cell r="F6189">
            <v>0</v>
          </cell>
          <cell r="G6189">
            <v>0</v>
          </cell>
        </row>
        <row r="6190">
          <cell r="A6190" t="str">
            <v/>
          </cell>
          <cell r="B6190" t="str">
            <v/>
          </cell>
          <cell r="D6190" t="str">
            <v/>
          </cell>
          <cell r="F6190">
            <v>0</v>
          </cell>
          <cell r="G6190">
            <v>0</v>
          </cell>
        </row>
        <row r="6191">
          <cell r="A6191" t="str">
            <v/>
          </cell>
          <cell r="B6191" t="str">
            <v/>
          </cell>
          <cell r="D6191" t="str">
            <v/>
          </cell>
          <cell r="F6191">
            <v>0</v>
          </cell>
          <cell r="G6191">
            <v>0</v>
          </cell>
        </row>
        <row r="6192">
          <cell r="A6192" t="str">
            <v/>
          </cell>
          <cell r="B6192" t="str">
            <v/>
          </cell>
          <cell r="D6192" t="str">
            <v/>
          </cell>
          <cell r="F6192">
            <v>0</v>
          </cell>
          <cell r="G6192">
            <v>0</v>
          </cell>
        </row>
        <row r="6193">
          <cell r="A6193" t="str">
            <v/>
          </cell>
          <cell r="B6193" t="str">
            <v/>
          </cell>
          <cell r="D6193" t="str">
            <v/>
          </cell>
          <cell r="F6193">
            <v>0</v>
          </cell>
          <cell r="G6193">
            <v>0</v>
          </cell>
        </row>
        <row r="6194">
          <cell r="A6194" t="str">
            <v/>
          </cell>
          <cell r="B6194" t="str">
            <v/>
          </cell>
          <cell r="D6194" t="str">
            <v/>
          </cell>
          <cell r="F6194">
            <v>0</v>
          </cell>
          <cell r="G6194">
            <v>0</v>
          </cell>
        </row>
        <row r="6195">
          <cell r="A6195" t="str">
            <v/>
          </cell>
          <cell r="B6195" t="str">
            <v/>
          </cell>
          <cell r="D6195" t="str">
            <v/>
          </cell>
          <cell r="F6195">
            <v>0</v>
          </cell>
          <cell r="G6195">
            <v>0</v>
          </cell>
        </row>
        <row r="6196">
          <cell r="A6196" t="str">
            <v/>
          </cell>
          <cell r="B6196" t="str">
            <v/>
          </cell>
          <cell r="D6196" t="str">
            <v/>
          </cell>
          <cell r="F6196">
            <v>0</v>
          </cell>
          <cell r="G6196">
            <v>0</v>
          </cell>
        </row>
        <row r="6197">
          <cell r="F6197" t="str">
            <v>Total C</v>
          </cell>
          <cell r="G6197">
            <v>0</v>
          </cell>
        </row>
        <row r="6199">
          <cell r="A6199" t="str">
            <v>15.2</v>
          </cell>
          <cell r="B6199" t="str">
            <v>Baranda metálica de seguridad</v>
          </cell>
          <cell r="D6199" t="str">
            <v>Costo  Neto</v>
          </cell>
          <cell r="F6199" t="str">
            <v>Total D=A+B+C</v>
          </cell>
          <cell r="G6199">
            <v>0</v>
          </cell>
        </row>
        <row r="6201">
          <cell r="A6201" t="str">
            <v>ANALISIS DE PRECIOS</v>
          </cell>
        </row>
        <row r="6202">
          <cell r="A6202" t="str">
            <v>COMITENTE:</v>
          </cell>
          <cell r="B6202" t="str">
            <v>SUBSECRETARÍA DE ARQUITECTURA</v>
          </cell>
        </row>
        <row r="6203">
          <cell r="A6203" t="str">
            <v>CONTRATISTA:</v>
          </cell>
          <cell r="B6203">
            <v>0</v>
          </cell>
        </row>
        <row r="6204">
          <cell r="A6204" t="str">
            <v>OBRA:</v>
          </cell>
          <cell r="B6204" t="str">
            <v>GALPON EN PARQUE DE PRODUCCION SOCIAL DE LADRILLEROS DE SAN JUAN</v>
          </cell>
          <cell r="F6204" t="str">
            <v>PRECIOS A:</v>
          </cell>
          <cell r="G6204">
            <v>0</v>
          </cell>
        </row>
        <row r="6205">
          <cell r="A6205" t="str">
            <v>UBICACIÓN:</v>
          </cell>
          <cell r="B6205" t="str">
            <v xml:space="preserve">DEPARTAMENTO RIVADAVIA </v>
          </cell>
        </row>
        <row r="6206">
          <cell r="A6206" t="str">
            <v>RUBRO:</v>
          </cell>
          <cell r="B6206">
            <v>15</v>
          </cell>
          <cell r="C6206" t="str">
            <v>HERRERÍA S/PLANO</v>
          </cell>
        </row>
        <row r="6207">
          <cell r="A6207" t="str">
            <v>ITEM:</v>
          </cell>
          <cell r="B6207" t="str">
            <v>15.3</v>
          </cell>
          <cell r="C6207" t="str">
            <v>HE01 500 Portón de carga y descarga corredizo  -chapa BWG18-</v>
          </cell>
          <cell r="F6207" t="str">
            <v>UNIDAD:</v>
          </cell>
          <cell r="G6207" t="str">
            <v>un.</v>
          </cell>
        </row>
        <row r="6209">
          <cell r="A6209" t="str">
            <v>DATOS REDETERMINACION</v>
          </cell>
          <cell r="C6209" t="str">
            <v>DESIGNACION</v>
          </cell>
          <cell r="D6209" t="str">
            <v>U</v>
          </cell>
          <cell r="E6209" t="str">
            <v>Cantidad</v>
          </cell>
          <cell r="F6209" t="str">
            <v>$ Unitarios</v>
          </cell>
          <cell r="G6209" t="str">
            <v>$ Parcial</v>
          </cell>
        </row>
        <row r="6210">
          <cell r="A6210" t="str">
            <v>CÓDIGO</v>
          </cell>
          <cell r="B6210" t="str">
            <v>DESCRIPCIÓN</v>
          </cell>
        </row>
        <row r="6211">
          <cell r="C6211" t="str">
            <v>A - MATERIALES</v>
          </cell>
        </row>
        <row r="6212">
          <cell r="A6212" t="str">
            <v/>
          </cell>
          <cell r="B6212" t="str">
            <v/>
          </cell>
          <cell r="D6212" t="str">
            <v/>
          </cell>
          <cell r="F6212">
            <v>0</v>
          </cell>
          <cell r="G6212">
            <v>0</v>
          </cell>
        </row>
        <row r="6213">
          <cell r="A6213" t="str">
            <v/>
          </cell>
          <cell r="B6213" t="str">
            <v/>
          </cell>
          <cell r="D6213" t="str">
            <v/>
          </cell>
          <cell r="F6213">
            <v>0</v>
          </cell>
          <cell r="G6213">
            <v>0</v>
          </cell>
        </row>
        <row r="6214">
          <cell r="A6214" t="str">
            <v/>
          </cell>
          <cell r="B6214" t="str">
            <v/>
          </cell>
          <cell r="D6214" t="str">
            <v/>
          </cell>
          <cell r="F6214">
            <v>0</v>
          </cell>
          <cell r="G6214">
            <v>0</v>
          </cell>
        </row>
        <row r="6215">
          <cell r="A6215" t="str">
            <v/>
          </cell>
          <cell r="B6215" t="str">
            <v/>
          </cell>
          <cell r="D6215" t="str">
            <v/>
          </cell>
          <cell r="F6215">
            <v>0</v>
          </cell>
          <cell r="G6215">
            <v>0</v>
          </cell>
        </row>
        <row r="6216">
          <cell r="A6216" t="str">
            <v/>
          </cell>
          <cell r="B6216" t="str">
            <v/>
          </cell>
          <cell r="D6216" t="str">
            <v/>
          </cell>
          <cell r="F6216">
            <v>0</v>
          </cell>
          <cell r="G6216">
            <v>0</v>
          </cell>
        </row>
        <row r="6217">
          <cell r="A6217" t="str">
            <v/>
          </cell>
          <cell r="B6217" t="str">
            <v/>
          </cell>
          <cell r="D6217" t="str">
            <v/>
          </cell>
          <cell r="F6217">
            <v>0</v>
          </cell>
          <cell r="G6217">
            <v>0</v>
          </cell>
        </row>
        <row r="6218">
          <cell r="A6218" t="str">
            <v/>
          </cell>
          <cell r="B6218" t="str">
            <v/>
          </cell>
          <cell r="D6218" t="str">
            <v/>
          </cell>
          <cell r="F6218">
            <v>0</v>
          </cell>
          <cell r="G6218">
            <v>0</v>
          </cell>
        </row>
        <row r="6219">
          <cell r="A6219" t="str">
            <v/>
          </cell>
          <cell r="B6219" t="str">
            <v/>
          </cell>
          <cell r="D6219" t="str">
            <v/>
          </cell>
          <cell r="F6219">
            <v>0</v>
          </cell>
          <cell r="G6219">
            <v>0</v>
          </cell>
        </row>
        <row r="6220">
          <cell r="A6220" t="str">
            <v/>
          </cell>
          <cell r="B6220" t="str">
            <v/>
          </cell>
          <cell r="D6220" t="str">
            <v/>
          </cell>
          <cell r="F6220">
            <v>0</v>
          </cell>
          <cell r="G6220">
            <v>0</v>
          </cell>
        </row>
        <row r="6221">
          <cell r="A6221" t="str">
            <v/>
          </cell>
          <cell r="B6221" t="str">
            <v/>
          </cell>
          <cell r="D6221" t="str">
            <v/>
          </cell>
          <cell r="F6221">
            <v>0</v>
          </cell>
          <cell r="G6221">
            <v>0</v>
          </cell>
        </row>
        <row r="6222">
          <cell r="A6222" t="str">
            <v/>
          </cell>
          <cell r="B6222" t="str">
            <v/>
          </cell>
          <cell r="D6222" t="str">
            <v/>
          </cell>
          <cell r="F6222">
            <v>0</v>
          </cell>
          <cell r="G6222">
            <v>0</v>
          </cell>
        </row>
        <row r="6223">
          <cell r="A6223" t="str">
            <v/>
          </cell>
          <cell r="B6223" t="str">
            <v/>
          </cell>
          <cell r="D6223" t="str">
            <v/>
          </cell>
          <cell r="F6223">
            <v>0</v>
          </cell>
          <cell r="G6223">
            <v>0</v>
          </cell>
        </row>
        <row r="6224">
          <cell r="A6224" t="str">
            <v/>
          </cell>
          <cell r="B6224" t="str">
            <v/>
          </cell>
          <cell r="D6224" t="str">
            <v/>
          </cell>
          <cell r="F6224">
            <v>0</v>
          </cell>
          <cell r="G6224">
            <v>0</v>
          </cell>
        </row>
        <row r="6225">
          <cell r="A6225" t="str">
            <v/>
          </cell>
          <cell r="B6225" t="str">
            <v/>
          </cell>
          <cell r="D6225" t="str">
            <v/>
          </cell>
          <cell r="F6225">
            <v>0</v>
          </cell>
          <cell r="G6225">
            <v>0</v>
          </cell>
        </row>
        <row r="6226">
          <cell r="F6226" t="str">
            <v>Total A</v>
          </cell>
          <cell r="G6226">
            <v>0</v>
          </cell>
        </row>
        <row r="6227">
          <cell r="C6227" t="str">
            <v>B - MANO DE OBRA</v>
          </cell>
        </row>
        <row r="6228">
          <cell r="A6228" t="str">
            <v/>
          </cell>
          <cell r="B6228">
            <v>0</v>
          </cell>
          <cell r="D6228" t="str">
            <v/>
          </cell>
          <cell r="F6228">
            <v>0</v>
          </cell>
          <cell r="G6228">
            <v>0</v>
          </cell>
        </row>
        <row r="6229">
          <cell r="A6229" t="str">
            <v/>
          </cell>
          <cell r="B6229">
            <v>0</v>
          </cell>
          <cell r="D6229" t="str">
            <v/>
          </cell>
          <cell r="F6229">
            <v>0</v>
          </cell>
          <cell r="G6229">
            <v>0</v>
          </cell>
        </row>
        <row r="6230">
          <cell r="A6230" t="str">
            <v/>
          </cell>
          <cell r="B6230">
            <v>0</v>
          </cell>
          <cell r="D6230" t="str">
            <v/>
          </cell>
          <cell r="F6230">
            <v>0</v>
          </cell>
          <cell r="G6230">
            <v>0</v>
          </cell>
        </row>
        <row r="6231">
          <cell r="A6231" t="str">
            <v/>
          </cell>
          <cell r="B6231">
            <v>0</v>
          </cell>
          <cell r="D6231" t="str">
            <v/>
          </cell>
          <cell r="F6231">
            <v>0</v>
          </cell>
          <cell r="G6231">
            <v>0</v>
          </cell>
        </row>
        <row r="6232">
          <cell r="A6232" t="str">
            <v/>
          </cell>
          <cell r="B6232">
            <v>0</v>
          </cell>
          <cell r="D6232" t="str">
            <v/>
          </cell>
          <cell r="F6232">
            <v>0</v>
          </cell>
          <cell r="G6232">
            <v>0</v>
          </cell>
        </row>
        <row r="6233">
          <cell r="A6233" t="str">
            <v/>
          </cell>
          <cell r="B6233">
            <v>0</v>
          </cell>
          <cell r="D6233" t="str">
            <v/>
          </cell>
          <cell r="F6233">
            <v>0</v>
          </cell>
          <cell r="G6233">
            <v>0</v>
          </cell>
        </row>
        <row r="6234">
          <cell r="A6234" t="str">
            <v/>
          </cell>
          <cell r="B6234">
            <v>0</v>
          </cell>
          <cell r="D6234" t="str">
            <v/>
          </cell>
          <cell r="F6234">
            <v>0</v>
          </cell>
          <cell r="G6234">
            <v>0</v>
          </cell>
        </row>
        <row r="6235">
          <cell r="A6235" t="str">
            <v/>
          </cell>
          <cell r="B6235">
            <v>0</v>
          </cell>
          <cell r="D6235" t="str">
            <v/>
          </cell>
          <cell r="F6235">
            <v>0</v>
          </cell>
          <cell r="G6235">
            <v>0</v>
          </cell>
        </row>
        <row r="6236">
          <cell r="F6236" t="str">
            <v>Total B</v>
          </cell>
          <cell r="G6236">
            <v>0</v>
          </cell>
        </row>
        <row r="6237">
          <cell r="C6237" t="str">
            <v>C - EQUIPOS</v>
          </cell>
        </row>
        <row r="6238">
          <cell r="A6238" t="str">
            <v/>
          </cell>
          <cell r="B6238" t="str">
            <v/>
          </cell>
          <cell r="D6238" t="str">
            <v/>
          </cell>
          <cell r="F6238">
            <v>0</v>
          </cell>
          <cell r="G6238">
            <v>0</v>
          </cell>
        </row>
        <row r="6239">
          <cell r="A6239" t="str">
            <v/>
          </cell>
          <cell r="B6239" t="str">
            <v/>
          </cell>
          <cell r="D6239" t="str">
            <v/>
          </cell>
          <cell r="F6239">
            <v>0</v>
          </cell>
          <cell r="G6239">
            <v>0</v>
          </cell>
        </row>
        <row r="6240">
          <cell r="A6240" t="str">
            <v/>
          </cell>
          <cell r="B6240" t="str">
            <v/>
          </cell>
          <cell r="D6240" t="str">
            <v/>
          </cell>
          <cell r="F6240">
            <v>0</v>
          </cell>
          <cell r="G6240">
            <v>0</v>
          </cell>
        </row>
        <row r="6241">
          <cell r="A6241" t="str">
            <v/>
          </cell>
          <cell r="B6241" t="str">
            <v/>
          </cell>
          <cell r="D6241" t="str">
            <v/>
          </cell>
          <cell r="F6241">
            <v>0</v>
          </cell>
          <cell r="G6241">
            <v>0</v>
          </cell>
        </row>
        <row r="6242">
          <cell r="A6242" t="str">
            <v/>
          </cell>
          <cell r="B6242" t="str">
            <v/>
          </cell>
          <cell r="D6242" t="str">
            <v/>
          </cell>
          <cell r="F6242">
            <v>0</v>
          </cell>
          <cell r="G6242">
            <v>0</v>
          </cell>
        </row>
        <row r="6243">
          <cell r="A6243" t="str">
            <v/>
          </cell>
          <cell r="B6243" t="str">
            <v/>
          </cell>
          <cell r="D6243" t="str">
            <v/>
          </cell>
          <cell r="F6243">
            <v>0</v>
          </cell>
          <cell r="G6243">
            <v>0</v>
          </cell>
        </row>
        <row r="6244">
          <cell r="A6244" t="str">
            <v/>
          </cell>
          <cell r="B6244" t="str">
            <v/>
          </cell>
          <cell r="D6244" t="str">
            <v/>
          </cell>
          <cell r="F6244">
            <v>0</v>
          </cell>
          <cell r="G6244">
            <v>0</v>
          </cell>
        </row>
        <row r="6245">
          <cell r="A6245" t="str">
            <v/>
          </cell>
          <cell r="B6245" t="str">
            <v/>
          </cell>
          <cell r="D6245" t="str">
            <v/>
          </cell>
          <cell r="F6245">
            <v>0</v>
          </cell>
          <cell r="G6245">
            <v>0</v>
          </cell>
        </row>
        <row r="6246">
          <cell r="A6246" t="str">
            <v/>
          </cell>
          <cell r="B6246" t="str">
            <v/>
          </cell>
          <cell r="D6246" t="str">
            <v/>
          </cell>
          <cell r="F6246">
            <v>0</v>
          </cell>
          <cell r="G6246">
            <v>0</v>
          </cell>
        </row>
        <row r="6247">
          <cell r="F6247" t="str">
            <v>Total C</v>
          </cell>
          <cell r="G6247">
            <v>0</v>
          </cell>
        </row>
        <row r="6249">
          <cell r="A6249" t="str">
            <v>15.3</v>
          </cell>
          <cell r="B6249" t="str">
            <v>HE01 500 Portón de carga y descarga corredizo  -chapa BWG18-</v>
          </cell>
          <cell r="D6249" t="str">
            <v>Costo  Neto</v>
          </cell>
          <cell r="F6249" t="str">
            <v>Total D=A+B+C</v>
          </cell>
          <cell r="G6249">
            <v>0</v>
          </cell>
        </row>
        <row r="6251">
          <cell r="A6251" t="str">
            <v>ANALISIS DE PRECIOS</v>
          </cell>
        </row>
        <row r="6252">
          <cell r="A6252" t="str">
            <v>COMITENTE:</v>
          </cell>
          <cell r="B6252" t="str">
            <v>SUBSECRETARÍA DE ARQUITECTURA</v>
          </cell>
        </row>
        <row r="6253">
          <cell r="A6253" t="str">
            <v>CONTRATISTA:</v>
          </cell>
          <cell r="B6253">
            <v>0</v>
          </cell>
        </row>
        <row r="6254">
          <cell r="A6254" t="str">
            <v>OBRA:</v>
          </cell>
          <cell r="B6254" t="str">
            <v>GALPON EN PARQUE DE PRODUCCION SOCIAL DE LADRILLEROS DE SAN JUAN</v>
          </cell>
          <cell r="F6254" t="str">
            <v>PRECIOS A:</v>
          </cell>
          <cell r="G6254">
            <v>0</v>
          </cell>
        </row>
        <row r="6255">
          <cell r="A6255" t="str">
            <v>UBICACIÓN:</v>
          </cell>
          <cell r="B6255" t="str">
            <v xml:space="preserve">DEPARTAMENTO RIVADAVIA </v>
          </cell>
        </row>
        <row r="6256">
          <cell r="A6256" t="str">
            <v>RUBRO:</v>
          </cell>
          <cell r="B6256">
            <v>15</v>
          </cell>
          <cell r="C6256" t="str">
            <v>HERRERÍA S/PLANO</v>
          </cell>
        </row>
        <row r="6257">
          <cell r="A6257" t="str">
            <v>ITEM:</v>
          </cell>
          <cell r="B6257" t="str">
            <v>15.4</v>
          </cell>
          <cell r="C6257" t="str">
            <v>HE02 220 Portón de acceso peatonal corredizo con escudo nacional perforado en -chapa BWG18-</v>
          </cell>
          <cell r="F6257" t="str">
            <v>UNIDAD:</v>
          </cell>
          <cell r="G6257" t="str">
            <v>un.</v>
          </cell>
        </row>
        <row r="6259">
          <cell r="A6259" t="str">
            <v>DATOS REDETERMINACION</v>
          </cell>
          <cell r="C6259" t="str">
            <v>DESIGNACION</v>
          </cell>
          <cell r="D6259" t="str">
            <v>U</v>
          </cell>
          <cell r="E6259" t="str">
            <v>Cantidad</v>
          </cell>
          <cell r="F6259" t="str">
            <v>$ Unitarios</v>
          </cell>
          <cell r="G6259" t="str">
            <v>$ Parcial</v>
          </cell>
        </row>
        <row r="6260">
          <cell r="A6260" t="str">
            <v>CÓDIGO</v>
          </cell>
          <cell r="B6260" t="str">
            <v>DESCRIPCIÓN</v>
          </cell>
        </row>
        <row r="6261">
          <cell r="C6261" t="str">
            <v>A - MATERIALES</v>
          </cell>
        </row>
        <row r="6262">
          <cell r="A6262" t="str">
            <v/>
          </cell>
          <cell r="B6262" t="str">
            <v/>
          </cell>
          <cell r="D6262" t="str">
            <v/>
          </cell>
          <cell r="F6262">
            <v>0</v>
          </cell>
          <cell r="G6262">
            <v>0</v>
          </cell>
        </row>
        <row r="6263">
          <cell r="A6263" t="str">
            <v/>
          </cell>
          <cell r="B6263" t="str">
            <v/>
          </cell>
          <cell r="D6263" t="str">
            <v/>
          </cell>
          <cell r="F6263">
            <v>0</v>
          </cell>
          <cell r="G6263">
            <v>0</v>
          </cell>
        </row>
        <row r="6264">
          <cell r="A6264" t="str">
            <v/>
          </cell>
          <cell r="B6264" t="str">
            <v/>
          </cell>
          <cell r="D6264" t="str">
            <v/>
          </cell>
          <cell r="F6264">
            <v>0</v>
          </cell>
          <cell r="G6264">
            <v>0</v>
          </cell>
        </row>
        <row r="6265">
          <cell r="A6265" t="str">
            <v/>
          </cell>
          <cell r="B6265" t="str">
            <v/>
          </cell>
          <cell r="D6265" t="str">
            <v/>
          </cell>
          <cell r="F6265">
            <v>0</v>
          </cell>
          <cell r="G6265">
            <v>0</v>
          </cell>
        </row>
        <row r="6266">
          <cell r="A6266" t="str">
            <v/>
          </cell>
          <cell r="B6266" t="str">
            <v/>
          </cell>
          <cell r="D6266" t="str">
            <v/>
          </cell>
          <cell r="F6266">
            <v>0</v>
          </cell>
          <cell r="G6266">
            <v>0</v>
          </cell>
        </row>
        <row r="6267">
          <cell r="A6267" t="str">
            <v/>
          </cell>
          <cell r="B6267" t="str">
            <v/>
          </cell>
          <cell r="D6267" t="str">
            <v/>
          </cell>
          <cell r="F6267">
            <v>0</v>
          </cell>
          <cell r="G6267">
            <v>0</v>
          </cell>
        </row>
        <row r="6268">
          <cell r="A6268" t="str">
            <v/>
          </cell>
          <cell r="B6268" t="str">
            <v/>
          </cell>
          <cell r="D6268" t="str">
            <v/>
          </cell>
          <cell r="F6268">
            <v>0</v>
          </cell>
          <cell r="G6268">
            <v>0</v>
          </cell>
        </row>
        <row r="6269">
          <cell r="A6269" t="str">
            <v/>
          </cell>
          <cell r="B6269" t="str">
            <v/>
          </cell>
          <cell r="D6269" t="str">
            <v/>
          </cell>
          <cell r="F6269">
            <v>0</v>
          </cell>
          <cell r="G6269">
            <v>0</v>
          </cell>
        </row>
        <row r="6270">
          <cell r="A6270" t="str">
            <v/>
          </cell>
          <cell r="B6270" t="str">
            <v/>
          </cell>
          <cell r="D6270" t="str">
            <v/>
          </cell>
          <cell r="F6270">
            <v>0</v>
          </cell>
          <cell r="G6270">
            <v>0</v>
          </cell>
        </row>
        <row r="6271">
          <cell r="A6271" t="str">
            <v/>
          </cell>
          <cell r="B6271" t="str">
            <v/>
          </cell>
          <cell r="D6271" t="str">
            <v/>
          </cell>
          <cell r="F6271">
            <v>0</v>
          </cell>
          <cell r="G6271">
            <v>0</v>
          </cell>
        </row>
        <row r="6272">
          <cell r="A6272" t="str">
            <v/>
          </cell>
          <cell r="B6272" t="str">
            <v/>
          </cell>
          <cell r="D6272" t="str">
            <v/>
          </cell>
          <cell r="F6272">
            <v>0</v>
          </cell>
          <cell r="G6272">
            <v>0</v>
          </cell>
        </row>
        <row r="6273">
          <cell r="A6273" t="str">
            <v/>
          </cell>
          <cell r="B6273" t="str">
            <v/>
          </cell>
          <cell r="D6273" t="str">
            <v/>
          </cell>
          <cell r="F6273">
            <v>0</v>
          </cell>
          <cell r="G6273">
            <v>0</v>
          </cell>
        </row>
        <row r="6274">
          <cell r="A6274" t="str">
            <v/>
          </cell>
          <cell r="B6274" t="str">
            <v/>
          </cell>
          <cell r="D6274" t="str">
            <v/>
          </cell>
          <cell r="F6274">
            <v>0</v>
          </cell>
          <cell r="G6274">
            <v>0</v>
          </cell>
        </row>
        <row r="6275">
          <cell r="A6275" t="str">
            <v/>
          </cell>
          <cell r="B6275" t="str">
            <v/>
          </cell>
          <cell r="D6275" t="str">
            <v/>
          </cell>
          <cell r="F6275">
            <v>0</v>
          </cell>
          <cell r="G6275">
            <v>0</v>
          </cell>
        </row>
        <row r="6276">
          <cell r="F6276" t="str">
            <v>Total A</v>
          </cell>
          <cell r="G6276">
            <v>0</v>
          </cell>
        </row>
        <row r="6277">
          <cell r="C6277" t="str">
            <v>B - MANO DE OBRA</v>
          </cell>
        </row>
        <row r="6278">
          <cell r="A6278" t="str">
            <v/>
          </cell>
          <cell r="B6278">
            <v>0</v>
          </cell>
          <cell r="D6278" t="str">
            <v/>
          </cell>
          <cell r="F6278">
            <v>0</v>
          </cell>
          <cell r="G6278">
            <v>0</v>
          </cell>
        </row>
        <row r="6279">
          <cell r="A6279" t="str">
            <v/>
          </cell>
          <cell r="B6279">
            <v>0</v>
          </cell>
          <cell r="D6279" t="str">
            <v/>
          </cell>
          <cell r="F6279">
            <v>0</v>
          </cell>
          <cell r="G6279">
            <v>0</v>
          </cell>
        </row>
        <row r="6280">
          <cell r="A6280" t="str">
            <v/>
          </cell>
          <cell r="B6280">
            <v>0</v>
          </cell>
          <cell r="D6280" t="str">
            <v/>
          </cell>
          <cell r="F6280">
            <v>0</v>
          </cell>
          <cell r="G6280">
            <v>0</v>
          </cell>
        </row>
        <row r="6281">
          <cell r="A6281" t="str">
            <v/>
          </cell>
          <cell r="B6281">
            <v>0</v>
          </cell>
          <cell r="D6281" t="str">
            <v/>
          </cell>
          <cell r="F6281">
            <v>0</v>
          </cell>
          <cell r="G6281">
            <v>0</v>
          </cell>
        </row>
        <row r="6282">
          <cell r="A6282" t="str">
            <v/>
          </cell>
          <cell r="B6282">
            <v>0</v>
          </cell>
          <cell r="D6282" t="str">
            <v/>
          </cell>
          <cell r="F6282">
            <v>0</v>
          </cell>
          <cell r="G6282">
            <v>0</v>
          </cell>
        </row>
        <row r="6283">
          <cell r="A6283" t="str">
            <v/>
          </cell>
          <cell r="B6283">
            <v>0</v>
          </cell>
          <cell r="D6283" t="str">
            <v/>
          </cell>
          <cell r="F6283">
            <v>0</v>
          </cell>
          <cell r="G6283">
            <v>0</v>
          </cell>
        </row>
        <row r="6284">
          <cell r="A6284" t="str">
            <v/>
          </cell>
          <cell r="B6284">
            <v>0</v>
          </cell>
          <cell r="D6284" t="str">
            <v/>
          </cell>
          <cell r="F6284">
            <v>0</v>
          </cell>
          <cell r="G6284">
            <v>0</v>
          </cell>
        </row>
        <row r="6285">
          <cell r="A6285" t="str">
            <v/>
          </cell>
          <cell r="B6285">
            <v>0</v>
          </cell>
          <cell r="D6285" t="str">
            <v/>
          </cell>
          <cell r="F6285">
            <v>0</v>
          </cell>
          <cell r="G6285">
            <v>0</v>
          </cell>
        </row>
        <row r="6286">
          <cell r="F6286" t="str">
            <v>Total B</v>
          </cell>
          <cell r="G6286">
            <v>0</v>
          </cell>
        </row>
        <row r="6287">
          <cell r="C6287" t="str">
            <v>C - EQUIPOS</v>
          </cell>
        </row>
        <row r="6288">
          <cell r="A6288" t="str">
            <v/>
          </cell>
          <cell r="B6288" t="str">
            <v/>
          </cell>
          <cell r="D6288" t="str">
            <v/>
          </cell>
          <cell r="F6288">
            <v>0</v>
          </cell>
          <cell r="G6288">
            <v>0</v>
          </cell>
        </row>
        <row r="6289">
          <cell r="A6289" t="str">
            <v/>
          </cell>
          <cell r="B6289" t="str">
            <v/>
          </cell>
          <cell r="D6289" t="str">
            <v/>
          </cell>
          <cell r="F6289">
            <v>0</v>
          </cell>
          <cell r="G6289">
            <v>0</v>
          </cell>
        </row>
        <row r="6290">
          <cell r="A6290" t="str">
            <v/>
          </cell>
          <cell r="B6290" t="str">
            <v/>
          </cell>
          <cell r="D6290" t="str">
            <v/>
          </cell>
          <cell r="F6290">
            <v>0</v>
          </cell>
          <cell r="G6290">
            <v>0</v>
          </cell>
        </row>
        <row r="6291">
          <cell r="A6291" t="str">
            <v/>
          </cell>
          <cell r="B6291" t="str">
            <v/>
          </cell>
          <cell r="D6291" t="str">
            <v/>
          </cell>
          <cell r="F6291">
            <v>0</v>
          </cell>
          <cell r="G6291">
            <v>0</v>
          </cell>
        </row>
        <row r="6292">
          <cell r="A6292" t="str">
            <v/>
          </cell>
          <cell r="B6292" t="str">
            <v/>
          </cell>
          <cell r="D6292" t="str">
            <v/>
          </cell>
          <cell r="F6292">
            <v>0</v>
          </cell>
          <cell r="G6292">
            <v>0</v>
          </cell>
        </row>
        <row r="6293">
          <cell r="A6293" t="str">
            <v/>
          </cell>
          <cell r="B6293" t="str">
            <v/>
          </cell>
          <cell r="D6293" t="str">
            <v/>
          </cell>
          <cell r="F6293">
            <v>0</v>
          </cell>
          <cell r="G6293">
            <v>0</v>
          </cell>
        </row>
        <row r="6294">
          <cell r="A6294" t="str">
            <v/>
          </cell>
          <cell r="B6294" t="str">
            <v/>
          </cell>
          <cell r="D6294" t="str">
            <v/>
          </cell>
          <cell r="F6294">
            <v>0</v>
          </cell>
          <cell r="G6294">
            <v>0</v>
          </cell>
        </row>
        <row r="6295">
          <cell r="A6295" t="str">
            <v/>
          </cell>
          <cell r="B6295" t="str">
            <v/>
          </cell>
          <cell r="D6295" t="str">
            <v/>
          </cell>
          <cell r="F6295">
            <v>0</v>
          </cell>
          <cell r="G6295">
            <v>0</v>
          </cell>
        </row>
        <row r="6296">
          <cell r="A6296" t="str">
            <v/>
          </cell>
          <cell r="B6296" t="str">
            <v/>
          </cell>
          <cell r="D6296" t="str">
            <v/>
          </cell>
          <cell r="F6296">
            <v>0</v>
          </cell>
          <cell r="G6296">
            <v>0</v>
          </cell>
        </row>
        <row r="6297">
          <cell r="F6297" t="str">
            <v>Total C</v>
          </cell>
          <cell r="G6297">
            <v>0</v>
          </cell>
        </row>
        <row r="6299">
          <cell r="A6299" t="str">
            <v>15.4</v>
          </cell>
          <cell r="B6299" t="str">
            <v>HE02 220 Portón de acceso peatonal corredizo con escudo nacional perforado en -chapa BWG18-</v>
          </cell>
          <cell r="D6299" t="str">
            <v>Costo  Neto</v>
          </cell>
          <cell r="F6299" t="str">
            <v>Total D=A+B+C</v>
          </cell>
          <cell r="G6299">
            <v>0</v>
          </cell>
        </row>
        <row r="6301">
          <cell r="A6301" t="str">
            <v>ANALISIS DE PRECIOS</v>
          </cell>
        </row>
        <row r="6302">
          <cell r="A6302" t="str">
            <v>COMITENTE:</v>
          </cell>
          <cell r="B6302" t="str">
            <v>SUBSECRETARÍA DE ARQUITECTURA</v>
          </cell>
        </row>
        <row r="6303">
          <cell r="A6303" t="str">
            <v>CONTRATISTA:</v>
          </cell>
          <cell r="B6303">
            <v>0</v>
          </cell>
        </row>
        <row r="6304">
          <cell r="A6304" t="str">
            <v>OBRA:</v>
          </cell>
          <cell r="B6304" t="str">
            <v>GALPON EN PARQUE DE PRODUCCION SOCIAL DE LADRILLEROS DE SAN JUAN</v>
          </cell>
          <cell r="F6304" t="str">
            <v>PRECIOS A:</v>
          </cell>
          <cell r="G6304">
            <v>0</v>
          </cell>
        </row>
        <row r="6305">
          <cell r="A6305" t="str">
            <v>UBICACIÓN:</v>
          </cell>
          <cell r="B6305" t="str">
            <v xml:space="preserve">DEPARTAMENTO RIVADAVIA </v>
          </cell>
        </row>
        <row r="6306">
          <cell r="A6306" t="str">
            <v>RUBRO:</v>
          </cell>
          <cell r="B6306">
            <v>15</v>
          </cell>
          <cell r="C6306" t="str">
            <v>HERRERÍA S/PLANO</v>
          </cell>
        </row>
        <row r="6307">
          <cell r="A6307" t="str">
            <v>ITEM:</v>
          </cell>
          <cell r="B6307" t="str">
            <v>15.5</v>
          </cell>
          <cell r="C6307" t="str">
            <v>Puerta guardado corrediza</v>
          </cell>
          <cell r="F6307" t="str">
            <v>UNIDAD:</v>
          </cell>
          <cell r="G6307" t="str">
            <v>un.</v>
          </cell>
        </row>
        <row r="6309">
          <cell r="A6309" t="str">
            <v>DATOS REDETERMINACION</v>
          </cell>
          <cell r="C6309" t="str">
            <v>DESIGNACION</v>
          </cell>
          <cell r="D6309" t="str">
            <v>U</v>
          </cell>
          <cell r="E6309" t="str">
            <v>Cantidad</v>
          </cell>
          <cell r="F6309" t="str">
            <v>$ Unitarios</v>
          </cell>
          <cell r="G6309" t="str">
            <v>$ Parcial</v>
          </cell>
        </row>
        <row r="6310">
          <cell r="A6310" t="str">
            <v>CÓDIGO</v>
          </cell>
          <cell r="B6310" t="str">
            <v>DESCRIPCIÓN</v>
          </cell>
        </row>
        <row r="6311">
          <cell r="C6311" t="str">
            <v>A - MATERIALES</v>
          </cell>
        </row>
        <row r="6312">
          <cell r="A6312" t="str">
            <v/>
          </cell>
          <cell r="B6312" t="str">
            <v/>
          </cell>
          <cell r="D6312" t="str">
            <v/>
          </cell>
          <cell r="F6312">
            <v>0</v>
          </cell>
          <cell r="G6312">
            <v>0</v>
          </cell>
        </row>
        <row r="6313">
          <cell r="A6313" t="str">
            <v/>
          </cell>
          <cell r="B6313" t="str">
            <v/>
          </cell>
          <cell r="D6313" t="str">
            <v/>
          </cell>
          <cell r="F6313">
            <v>0</v>
          </cell>
          <cell r="G6313">
            <v>0</v>
          </cell>
        </row>
        <row r="6314">
          <cell r="A6314" t="str">
            <v/>
          </cell>
          <cell r="B6314" t="str">
            <v/>
          </cell>
          <cell r="D6314" t="str">
            <v/>
          </cell>
          <cell r="F6314">
            <v>0</v>
          </cell>
          <cell r="G6314">
            <v>0</v>
          </cell>
        </row>
        <row r="6315">
          <cell r="A6315" t="str">
            <v/>
          </cell>
          <cell r="B6315" t="str">
            <v/>
          </cell>
          <cell r="D6315" t="str">
            <v/>
          </cell>
          <cell r="F6315">
            <v>0</v>
          </cell>
          <cell r="G6315">
            <v>0</v>
          </cell>
        </row>
        <row r="6316">
          <cell r="A6316" t="str">
            <v/>
          </cell>
          <cell r="B6316" t="str">
            <v/>
          </cell>
          <cell r="D6316" t="str">
            <v/>
          </cell>
          <cell r="F6316">
            <v>0</v>
          </cell>
          <cell r="G6316">
            <v>0</v>
          </cell>
        </row>
        <row r="6317">
          <cell r="A6317" t="str">
            <v/>
          </cell>
          <cell r="B6317" t="str">
            <v/>
          </cell>
          <cell r="D6317" t="str">
            <v/>
          </cell>
          <cell r="F6317">
            <v>0</v>
          </cell>
          <cell r="G6317">
            <v>0</v>
          </cell>
        </row>
        <row r="6318">
          <cell r="A6318" t="str">
            <v/>
          </cell>
          <cell r="B6318" t="str">
            <v/>
          </cell>
          <cell r="D6318" t="str">
            <v/>
          </cell>
          <cell r="F6318">
            <v>0</v>
          </cell>
          <cell r="G6318">
            <v>0</v>
          </cell>
        </row>
        <row r="6319">
          <cell r="A6319" t="str">
            <v/>
          </cell>
          <cell r="B6319" t="str">
            <v/>
          </cell>
          <cell r="D6319" t="str">
            <v/>
          </cell>
          <cell r="F6319">
            <v>0</v>
          </cell>
          <cell r="G6319">
            <v>0</v>
          </cell>
        </row>
        <row r="6320">
          <cell r="A6320" t="str">
            <v/>
          </cell>
          <cell r="B6320" t="str">
            <v/>
          </cell>
          <cell r="D6320" t="str">
            <v/>
          </cell>
          <cell r="F6320">
            <v>0</v>
          </cell>
          <cell r="G6320">
            <v>0</v>
          </cell>
        </row>
        <row r="6321">
          <cell r="A6321" t="str">
            <v/>
          </cell>
          <cell r="B6321" t="str">
            <v/>
          </cell>
          <cell r="D6321" t="str">
            <v/>
          </cell>
          <cell r="F6321">
            <v>0</v>
          </cell>
          <cell r="G6321">
            <v>0</v>
          </cell>
        </row>
        <row r="6322">
          <cell r="A6322" t="str">
            <v/>
          </cell>
          <cell r="B6322" t="str">
            <v/>
          </cell>
          <cell r="D6322" t="str">
            <v/>
          </cell>
          <cell r="F6322">
            <v>0</v>
          </cell>
          <cell r="G6322">
            <v>0</v>
          </cell>
        </row>
        <row r="6323">
          <cell r="A6323" t="str">
            <v/>
          </cell>
          <cell r="B6323" t="str">
            <v/>
          </cell>
          <cell r="D6323" t="str">
            <v/>
          </cell>
          <cell r="F6323">
            <v>0</v>
          </cell>
          <cell r="G6323">
            <v>0</v>
          </cell>
        </row>
        <row r="6324">
          <cell r="A6324" t="str">
            <v/>
          </cell>
          <cell r="B6324" t="str">
            <v/>
          </cell>
          <cell r="D6324" t="str">
            <v/>
          </cell>
          <cell r="F6324">
            <v>0</v>
          </cell>
          <cell r="G6324">
            <v>0</v>
          </cell>
        </row>
        <row r="6325">
          <cell r="A6325" t="str">
            <v/>
          </cell>
          <cell r="B6325" t="str">
            <v/>
          </cell>
          <cell r="D6325" t="str">
            <v/>
          </cell>
          <cell r="F6325">
            <v>0</v>
          </cell>
          <cell r="G6325">
            <v>0</v>
          </cell>
        </row>
        <row r="6326">
          <cell r="F6326" t="str">
            <v>Total A</v>
          </cell>
          <cell r="G6326">
            <v>0</v>
          </cell>
        </row>
        <row r="6327">
          <cell r="C6327" t="str">
            <v>B - MANO DE OBRA</v>
          </cell>
        </row>
        <row r="6328">
          <cell r="A6328" t="str">
            <v/>
          </cell>
          <cell r="B6328">
            <v>0</v>
          </cell>
          <cell r="D6328" t="str">
            <v/>
          </cell>
          <cell r="F6328">
            <v>0</v>
          </cell>
          <cell r="G6328">
            <v>0</v>
          </cell>
        </row>
        <row r="6329">
          <cell r="A6329" t="str">
            <v/>
          </cell>
          <cell r="B6329">
            <v>0</v>
          </cell>
          <cell r="D6329" t="str">
            <v/>
          </cell>
          <cell r="F6329">
            <v>0</v>
          </cell>
          <cell r="G6329">
            <v>0</v>
          </cell>
        </row>
        <row r="6330">
          <cell r="A6330" t="str">
            <v/>
          </cell>
          <cell r="B6330">
            <v>0</v>
          </cell>
          <cell r="D6330" t="str">
            <v/>
          </cell>
          <cell r="F6330">
            <v>0</v>
          </cell>
          <cell r="G6330">
            <v>0</v>
          </cell>
        </row>
        <row r="6331">
          <cell r="A6331" t="str">
            <v/>
          </cell>
          <cell r="B6331">
            <v>0</v>
          </cell>
          <cell r="D6331" t="str">
            <v/>
          </cell>
          <cell r="F6331">
            <v>0</v>
          </cell>
          <cell r="G6331">
            <v>0</v>
          </cell>
        </row>
        <row r="6332">
          <cell r="A6332" t="str">
            <v/>
          </cell>
          <cell r="B6332">
            <v>0</v>
          </cell>
          <cell r="D6332" t="str">
            <v/>
          </cell>
          <cell r="F6332">
            <v>0</v>
          </cell>
          <cell r="G6332">
            <v>0</v>
          </cell>
        </row>
        <row r="6333">
          <cell r="A6333" t="str">
            <v/>
          </cell>
          <cell r="B6333">
            <v>0</v>
          </cell>
          <cell r="D6333" t="str">
            <v/>
          </cell>
          <cell r="F6333">
            <v>0</v>
          </cell>
          <cell r="G6333">
            <v>0</v>
          </cell>
        </row>
        <row r="6334">
          <cell r="A6334" t="str">
            <v/>
          </cell>
          <cell r="B6334">
            <v>0</v>
          </cell>
          <cell r="D6334" t="str">
            <v/>
          </cell>
          <cell r="F6334">
            <v>0</v>
          </cell>
          <cell r="G6334">
            <v>0</v>
          </cell>
        </row>
        <row r="6335">
          <cell r="A6335" t="str">
            <v/>
          </cell>
          <cell r="B6335">
            <v>0</v>
          </cell>
          <cell r="D6335" t="str">
            <v/>
          </cell>
          <cell r="F6335">
            <v>0</v>
          </cell>
          <cell r="G6335">
            <v>0</v>
          </cell>
        </row>
        <row r="6336">
          <cell r="F6336" t="str">
            <v>Total B</v>
          </cell>
          <cell r="G6336">
            <v>0</v>
          </cell>
        </row>
        <row r="6337">
          <cell r="C6337" t="str">
            <v>C - EQUIPOS</v>
          </cell>
        </row>
        <row r="6338">
          <cell r="A6338" t="str">
            <v/>
          </cell>
          <cell r="B6338" t="str">
            <v/>
          </cell>
          <cell r="D6338" t="str">
            <v/>
          </cell>
          <cell r="F6338">
            <v>0</v>
          </cell>
          <cell r="G6338">
            <v>0</v>
          </cell>
        </row>
        <row r="6339">
          <cell r="A6339" t="str">
            <v/>
          </cell>
          <cell r="B6339" t="str">
            <v/>
          </cell>
          <cell r="D6339" t="str">
            <v/>
          </cell>
          <cell r="F6339">
            <v>0</v>
          </cell>
          <cell r="G6339">
            <v>0</v>
          </cell>
        </row>
        <row r="6340">
          <cell r="A6340" t="str">
            <v/>
          </cell>
          <cell r="B6340" t="str">
            <v/>
          </cell>
          <cell r="D6340" t="str">
            <v/>
          </cell>
          <cell r="F6340">
            <v>0</v>
          </cell>
          <cell r="G6340">
            <v>0</v>
          </cell>
        </row>
        <row r="6341">
          <cell r="A6341" t="str">
            <v/>
          </cell>
          <cell r="B6341" t="str">
            <v/>
          </cell>
          <cell r="D6341" t="str">
            <v/>
          </cell>
          <cell r="F6341">
            <v>0</v>
          </cell>
          <cell r="G6341">
            <v>0</v>
          </cell>
        </row>
        <row r="6342">
          <cell r="A6342" t="str">
            <v/>
          </cell>
          <cell r="B6342" t="str">
            <v/>
          </cell>
          <cell r="D6342" t="str">
            <v/>
          </cell>
          <cell r="F6342">
            <v>0</v>
          </cell>
          <cell r="G6342">
            <v>0</v>
          </cell>
        </row>
        <row r="6343">
          <cell r="A6343" t="str">
            <v/>
          </cell>
          <cell r="B6343" t="str">
            <v/>
          </cell>
          <cell r="D6343" t="str">
            <v/>
          </cell>
          <cell r="F6343">
            <v>0</v>
          </cell>
          <cell r="G6343">
            <v>0</v>
          </cell>
        </row>
        <row r="6344">
          <cell r="A6344" t="str">
            <v/>
          </cell>
          <cell r="B6344" t="str">
            <v/>
          </cell>
          <cell r="D6344" t="str">
            <v/>
          </cell>
          <cell r="F6344">
            <v>0</v>
          </cell>
          <cell r="G6344">
            <v>0</v>
          </cell>
        </row>
        <row r="6345">
          <cell r="A6345" t="str">
            <v/>
          </cell>
          <cell r="B6345" t="str">
            <v/>
          </cell>
          <cell r="D6345" t="str">
            <v/>
          </cell>
          <cell r="F6345">
            <v>0</v>
          </cell>
          <cell r="G6345">
            <v>0</v>
          </cell>
        </row>
        <row r="6346">
          <cell r="A6346" t="str">
            <v/>
          </cell>
          <cell r="B6346" t="str">
            <v/>
          </cell>
          <cell r="D6346" t="str">
            <v/>
          </cell>
          <cell r="F6346">
            <v>0</v>
          </cell>
          <cell r="G6346">
            <v>0</v>
          </cell>
        </row>
        <row r="6347">
          <cell r="F6347" t="str">
            <v>Total C</v>
          </cell>
          <cell r="G6347">
            <v>0</v>
          </cell>
        </row>
        <row r="6349">
          <cell r="A6349" t="str">
            <v>15.5</v>
          </cell>
          <cell r="B6349" t="str">
            <v>Puerta guardado corrediza</v>
          </cell>
          <cell r="D6349" t="str">
            <v>Costo  Neto</v>
          </cell>
          <cell r="F6349" t="str">
            <v>Total D=A+B+C</v>
          </cell>
          <cell r="G6349">
            <v>0</v>
          </cell>
        </row>
        <row r="6351">
          <cell r="A6351" t="str">
            <v>ANALISIS DE PRECIOS</v>
          </cell>
        </row>
        <row r="6352">
          <cell r="A6352" t="str">
            <v>COMITENTE:</v>
          </cell>
          <cell r="B6352" t="str">
            <v>SUBSECRETARÍA DE ARQUITECTURA</v>
          </cell>
        </row>
        <row r="6353">
          <cell r="A6353" t="str">
            <v>CONTRATISTA:</v>
          </cell>
          <cell r="B6353">
            <v>0</v>
          </cell>
        </row>
        <row r="6354">
          <cell r="A6354" t="str">
            <v>OBRA:</v>
          </cell>
          <cell r="B6354" t="str">
            <v>GALPON EN PARQUE DE PRODUCCION SOCIAL DE LADRILLEROS DE SAN JUAN</v>
          </cell>
          <cell r="F6354" t="str">
            <v>PRECIOS A:</v>
          </cell>
          <cell r="G6354">
            <v>0</v>
          </cell>
        </row>
        <row r="6355">
          <cell r="A6355" t="str">
            <v>UBICACIÓN:</v>
          </cell>
          <cell r="B6355" t="str">
            <v xml:space="preserve">DEPARTAMENTO RIVADAVIA </v>
          </cell>
        </row>
        <row r="6356">
          <cell r="A6356" t="str">
            <v>RUBRO:</v>
          </cell>
          <cell r="B6356">
            <v>15</v>
          </cell>
          <cell r="C6356" t="str">
            <v>HERRERÍA S/PLANO</v>
          </cell>
        </row>
        <row r="6357">
          <cell r="A6357" t="str">
            <v>ITEM:</v>
          </cell>
          <cell r="B6357" t="str">
            <v>15.6</v>
          </cell>
          <cell r="C6357" t="str">
            <v>Puerta bajo bacha</v>
          </cell>
          <cell r="F6357" t="str">
            <v>UNIDAD:</v>
          </cell>
          <cell r="G6357" t="str">
            <v>un.</v>
          </cell>
        </row>
        <row r="6359">
          <cell r="A6359" t="str">
            <v>DATOS REDETERMINACION</v>
          </cell>
          <cell r="C6359" t="str">
            <v>DESIGNACION</v>
          </cell>
          <cell r="D6359" t="str">
            <v>U</v>
          </cell>
          <cell r="E6359" t="str">
            <v>Cantidad</v>
          </cell>
          <cell r="F6359" t="str">
            <v>$ Unitarios</v>
          </cell>
          <cell r="G6359" t="str">
            <v>$ Parcial</v>
          </cell>
        </row>
        <row r="6360">
          <cell r="A6360" t="str">
            <v>CÓDIGO</v>
          </cell>
          <cell r="B6360" t="str">
            <v>DESCRIPCIÓN</v>
          </cell>
        </row>
        <row r="6361">
          <cell r="C6361" t="str">
            <v>A - MATERIALES</v>
          </cell>
        </row>
        <row r="6362">
          <cell r="A6362" t="str">
            <v/>
          </cell>
          <cell r="B6362" t="str">
            <v/>
          </cell>
          <cell r="D6362" t="str">
            <v/>
          </cell>
          <cell r="F6362">
            <v>0</v>
          </cell>
          <cell r="G6362">
            <v>0</v>
          </cell>
        </row>
        <row r="6363">
          <cell r="A6363" t="str">
            <v/>
          </cell>
          <cell r="B6363" t="str">
            <v/>
          </cell>
          <cell r="D6363" t="str">
            <v/>
          </cell>
          <cell r="F6363">
            <v>0</v>
          </cell>
          <cell r="G6363">
            <v>0</v>
          </cell>
        </row>
        <row r="6364">
          <cell r="A6364" t="str">
            <v/>
          </cell>
          <cell r="B6364" t="str">
            <v/>
          </cell>
          <cell r="D6364" t="str">
            <v/>
          </cell>
          <cell r="F6364">
            <v>0</v>
          </cell>
          <cell r="G6364">
            <v>0</v>
          </cell>
        </row>
        <row r="6365">
          <cell r="A6365" t="str">
            <v/>
          </cell>
          <cell r="B6365" t="str">
            <v/>
          </cell>
          <cell r="D6365" t="str">
            <v/>
          </cell>
          <cell r="F6365">
            <v>0</v>
          </cell>
          <cell r="G6365">
            <v>0</v>
          </cell>
        </row>
        <row r="6366">
          <cell r="A6366" t="str">
            <v/>
          </cell>
          <cell r="B6366" t="str">
            <v/>
          </cell>
          <cell r="D6366" t="str">
            <v/>
          </cell>
          <cell r="F6366">
            <v>0</v>
          </cell>
          <cell r="G6366">
            <v>0</v>
          </cell>
        </row>
        <row r="6367">
          <cell r="A6367" t="str">
            <v/>
          </cell>
          <cell r="B6367" t="str">
            <v/>
          </cell>
          <cell r="D6367" t="str">
            <v/>
          </cell>
          <cell r="F6367">
            <v>0</v>
          </cell>
          <cell r="G6367">
            <v>0</v>
          </cell>
        </row>
        <row r="6368">
          <cell r="A6368" t="str">
            <v/>
          </cell>
          <cell r="B6368" t="str">
            <v/>
          </cell>
          <cell r="D6368" t="str">
            <v/>
          </cell>
          <cell r="F6368">
            <v>0</v>
          </cell>
          <cell r="G6368">
            <v>0</v>
          </cell>
        </row>
        <row r="6369">
          <cell r="A6369" t="str">
            <v/>
          </cell>
          <cell r="B6369" t="str">
            <v/>
          </cell>
          <cell r="D6369" t="str">
            <v/>
          </cell>
          <cell r="F6369">
            <v>0</v>
          </cell>
          <cell r="G6369">
            <v>0</v>
          </cell>
        </row>
        <row r="6370">
          <cell r="A6370" t="str">
            <v/>
          </cell>
          <cell r="B6370" t="str">
            <v/>
          </cell>
          <cell r="D6370" t="str">
            <v/>
          </cell>
          <cell r="F6370">
            <v>0</v>
          </cell>
          <cell r="G6370">
            <v>0</v>
          </cell>
        </row>
        <row r="6371">
          <cell r="A6371" t="str">
            <v/>
          </cell>
          <cell r="B6371" t="str">
            <v/>
          </cell>
          <cell r="D6371" t="str">
            <v/>
          </cell>
          <cell r="F6371">
            <v>0</v>
          </cell>
          <cell r="G6371">
            <v>0</v>
          </cell>
        </row>
        <row r="6372">
          <cell r="A6372" t="str">
            <v/>
          </cell>
          <cell r="B6372" t="str">
            <v/>
          </cell>
          <cell r="D6372" t="str">
            <v/>
          </cell>
          <cell r="F6372">
            <v>0</v>
          </cell>
          <cell r="G6372">
            <v>0</v>
          </cell>
        </row>
        <row r="6373">
          <cell r="A6373" t="str">
            <v/>
          </cell>
          <cell r="B6373" t="str">
            <v/>
          </cell>
          <cell r="D6373" t="str">
            <v/>
          </cell>
          <cell r="F6373">
            <v>0</v>
          </cell>
          <cell r="G6373">
            <v>0</v>
          </cell>
        </row>
        <row r="6374">
          <cell r="A6374" t="str">
            <v/>
          </cell>
          <cell r="B6374" t="str">
            <v/>
          </cell>
          <cell r="D6374" t="str">
            <v/>
          </cell>
          <cell r="F6374">
            <v>0</v>
          </cell>
          <cell r="G6374">
            <v>0</v>
          </cell>
        </row>
        <row r="6375">
          <cell r="A6375" t="str">
            <v/>
          </cell>
          <cell r="B6375" t="str">
            <v/>
          </cell>
          <cell r="D6375" t="str">
            <v/>
          </cell>
          <cell r="F6375">
            <v>0</v>
          </cell>
          <cell r="G6375">
            <v>0</v>
          </cell>
        </row>
        <row r="6376">
          <cell r="F6376" t="str">
            <v>Total A</v>
          </cell>
          <cell r="G6376">
            <v>0</v>
          </cell>
        </row>
        <row r="6377">
          <cell r="C6377" t="str">
            <v>B - MANO DE OBRA</v>
          </cell>
        </row>
        <row r="6378">
          <cell r="A6378" t="str">
            <v/>
          </cell>
          <cell r="B6378">
            <v>0</v>
          </cell>
          <cell r="D6378" t="str">
            <v/>
          </cell>
          <cell r="F6378">
            <v>0</v>
          </cell>
          <cell r="G6378">
            <v>0</v>
          </cell>
        </row>
        <row r="6379">
          <cell r="A6379" t="str">
            <v/>
          </cell>
          <cell r="B6379">
            <v>0</v>
          </cell>
          <cell r="D6379" t="str">
            <v/>
          </cell>
          <cell r="F6379">
            <v>0</v>
          </cell>
          <cell r="G6379">
            <v>0</v>
          </cell>
        </row>
        <row r="6380">
          <cell r="A6380" t="str">
            <v/>
          </cell>
          <cell r="B6380">
            <v>0</v>
          </cell>
          <cell r="D6380" t="str">
            <v/>
          </cell>
          <cell r="F6380">
            <v>0</v>
          </cell>
          <cell r="G6380">
            <v>0</v>
          </cell>
        </row>
        <row r="6381">
          <cell r="A6381" t="str">
            <v/>
          </cell>
          <cell r="B6381">
            <v>0</v>
          </cell>
          <cell r="D6381" t="str">
            <v/>
          </cell>
          <cell r="F6381">
            <v>0</v>
          </cell>
          <cell r="G6381">
            <v>0</v>
          </cell>
        </row>
        <row r="6382">
          <cell r="A6382" t="str">
            <v/>
          </cell>
          <cell r="B6382">
            <v>0</v>
          </cell>
          <cell r="D6382" t="str">
            <v/>
          </cell>
          <cell r="F6382">
            <v>0</v>
          </cell>
          <cell r="G6382">
            <v>0</v>
          </cell>
        </row>
        <row r="6383">
          <cell r="A6383" t="str">
            <v/>
          </cell>
          <cell r="B6383">
            <v>0</v>
          </cell>
          <cell r="D6383" t="str">
            <v/>
          </cell>
          <cell r="F6383">
            <v>0</v>
          </cell>
          <cell r="G6383">
            <v>0</v>
          </cell>
        </row>
        <row r="6384">
          <cell r="A6384" t="str">
            <v/>
          </cell>
          <cell r="B6384">
            <v>0</v>
          </cell>
          <cell r="D6384" t="str">
            <v/>
          </cell>
          <cell r="F6384">
            <v>0</v>
          </cell>
          <cell r="G6384">
            <v>0</v>
          </cell>
        </row>
        <row r="6385">
          <cell r="A6385" t="str">
            <v/>
          </cell>
          <cell r="B6385">
            <v>0</v>
          </cell>
          <cell r="D6385" t="str">
            <v/>
          </cell>
          <cell r="F6385">
            <v>0</v>
          </cell>
          <cell r="G6385">
            <v>0</v>
          </cell>
        </row>
        <row r="6386">
          <cell r="F6386" t="str">
            <v>Total B</v>
          </cell>
          <cell r="G6386">
            <v>0</v>
          </cell>
        </row>
        <row r="6387">
          <cell r="C6387" t="str">
            <v>C - EQUIPOS</v>
          </cell>
        </row>
        <row r="6388">
          <cell r="A6388" t="str">
            <v/>
          </cell>
          <cell r="B6388" t="str">
            <v/>
          </cell>
          <cell r="D6388" t="str">
            <v/>
          </cell>
          <cell r="F6388">
            <v>0</v>
          </cell>
          <cell r="G6388">
            <v>0</v>
          </cell>
        </row>
        <row r="6389">
          <cell r="A6389" t="str">
            <v/>
          </cell>
          <cell r="B6389" t="str">
            <v/>
          </cell>
          <cell r="D6389" t="str">
            <v/>
          </cell>
          <cell r="F6389">
            <v>0</v>
          </cell>
          <cell r="G6389">
            <v>0</v>
          </cell>
        </row>
        <row r="6390">
          <cell r="A6390" t="str">
            <v/>
          </cell>
          <cell r="B6390" t="str">
            <v/>
          </cell>
          <cell r="D6390" t="str">
            <v/>
          </cell>
          <cell r="F6390">
            <v>0</v>
          </cell>
          <cell r="G6390">
            <v>0</v>
          </cell>
        </row>
        <row r="6391">
          <cell r="A6391" t="str">
            <v/>
          </cell>
          <cell r="B6391" t="str">
            <v/>
          </cell>
          <cell r="D6391" t="str">
            <v/>
          </cell>
          <cell r="F6391">
            <v>0</v>
          </cell>
          <cell r="G6391">
            <v>0</v>
          </cell>
        </row>
        <row r="6392">
          <cell r="A6392" t="str">
            <v/>
          </cell>
          <cell r="B6392" t="str">
            <v/>
          </cell>
          <cell r="D6392" t="str">
            <v/>
          </cell>
          <cell r="F6392">
            <v>0</v>
          </cell>
          <cell r="G6392">
            <v>0</v>
          </cell>
        </row>
        <row r="6393">
          <cell r="A6393" t="str">
            <v/>
          </cell>
          <cell r="B6393" t="str">
            <v/>
          </cell>
          <cell r="D6393" t="str">
            <v/>
          </cell>
          <cell r="F6393">
            <v>0</v>
          </cell>
          <cell r="G6393">
            <v>0</v>
          </cell>
        </row>
        <row r="6394">
          <cell r="A6394" t="str">
            <v/>
          </cell>
          <cell r="B6394" t="str">
            <v/>
          </cell>
          <cell r="D6394" t="str">
            <v/>
          </cell>
          <cell r="F6394">
            <v>0</v>
          </cell>
          <cell r="G6394">
            <v>0</v>
          </cell>
        </row>
        <row r="6395">
          <cell r="A6395" t="str">
            <v/>
          </cell>
          <cell r="B6395" t="str">
            <v/>
          </cell>
          <cell r="D6395" t="str">
            <v/>
          </cell>
          <cell r="F6395">
            <v>0</v>
          </cell>
          <cell r="G6395">
            <v>0</v>
          </cell>
        </row>
        <row r="6396">
          <cell r="A6396" t="str">
            <v/>
          </cell>
          <cell r="B6396" t="str">
            <v/>
          </cell>
          <cell r="D6396" t="str">
            <v/>
          </cell>
          <cell r="F6396">
            <v>0</v>
          </cell>
          <cell r="G6396">
            <v>0</v>
          </cell>
        </row>
        <row r="6397">
          <cell r="F6397" t="str">
            <v>Total C</v>
          </cell>
          <cell r="G6397">
            <v>0</v>
          </cell>
        </row>
        <row r="6399">
          <cell r="A6399" t="str">
            <v>15.6</v>
          </cell>
          <cell r="B6399" t="str">
            <v>Puerta bajo bacha</v>
          </cell>
          <cell r="D6399" t="str">
            <v>Costo  Neto</v>
          </cell>
          <cell r="F6399" t="str">
            <v>Total D=A+B+C</v>
          </cell>
          <cell r="G6399">
            <v>0</v>
          </cell>
        </row>
        <row r="6401">
          <cell r="A6401" t="str">
            <v>ANALISIS DE PRECIOS</v>
          </cell>
        </row>
        <row r="6402">
          <cell r="A6402" t="str">
            <v>COMITENTE:</v>
          </cell>
          <cell r="B6402" t="str">
            <v>SUBSECRETARÍA DE ARQUITECTURA</v>
          </cell>
        </row>
        <row r="6403">
          <cell r="A6403" t="str">
            <v>CONTRATISTA:</v>
          </cell>
          <cell r="B6403">
            <v>0</v>
          </cell>
        </row>
        <row r="6404">
          <cell r="A6404" t="str">
            <v>OBRA:</v>
          </cell>
          <cell r="B6404" t="str">
            <v>GALPON EN PARQUE DE PRODUCCION SOCIAL DE LADRILLEROS DE SAN JUAN</v>
          </cell>
          <cell r="F6404" t="str">
            <v>PRECIOS A:</v>
          </cell>
          <cell r="G6404">
            <v>0</v>
          </cell>
        </row>
        <row r="6405">
          <cell r="A6405" t="str">
            <v>UBICACIÓN:</v>
          </cell>
          <cell r="B6405" t="str">
            <v xml:space="preserve">DEPARTAMENTO RIVADAVIA </v>
          </cell>
        </row>
        <row r="6406">
          <cell r="A6406" t="str">
            <v>RUBRO:</v>
          </cell>
          <cell r="B6406">
            <v>15</v>
          </cell>
          <cell r="C6406" t="str">
            <v>HERRERÍA S/PLANO</v>
          </cell>
        </row>
        <row r="6407">
          <cell r="A6407" t="str">
            <v>ITEM:</v>
          </cell>
          <cell r="B6407" t="str">
            <v>15.7</v>
          </cell>
          <cell r="C6407" t="str">
            <v>Portón y Puerta en Cierre Perimetral</v>
          </cell>
          <cell r="F6407" t="str">
            <v>UNIDAD:</v>
          </cell>
          <cell r="G6407" t="str">
            <v>un.</v>
          </cell>
        </row>
        <row r="6409">
          <cell r="A6409" t="str">
            <v>DATOS REDETERMINACION</v>
          </cell>
          <cell r="C6409" t="str">
            <v>DESIGNACION</v>
          </cell>
          <cell r="D6409" t="str">
            <v>U</v>
          </cell>
          <cell r="E6409" t="str">
            <v>Cantidad</v>
          </cell>
          <cell r="F6409" t="str">
            <v>$ Unitarios</v>
          </cell>
          <cell r="G6409" t="str">
            <v>$ Parcial</v>
          </cell>
        </row>
        <row r="6410">
          <cell r="A6410" t="str">
            <v>CÓDIGO</v>
          </cell>
          <cell r="B6410" t="str">
            <v>DESCRIPCIÓN</v>
          </cell>
        </row>
        <row r="6411">
          <cell r="C6411" t="str">
            <v>A - MATERIALES</v>
          </cell>
        </row>
        <row r="6412">
          <cell r="A6412" t="str">
            <v/>
          </cell>
          <cell r="B6412" t="str">
            <v/>
          </cell>
          <cell r="D6412" t="str">
            <v/>
          </cell>
          <cell r="F6412">
            <v>0</v>
          </cell>
          <cell r="G6412">
            <v>0</v>
          </cell>
        </row>
        <row r="6413">
          <cell r="A6413" t="str">
            <v/>
          </cell>
          <cell r="B6413" t="str">
            <v/>
          </cell>
          <cell r="D6413" t="str">
            <v/>
          </cell>
          <cell r="F6413">
            <v>0</v>
          </cell>
          <cell r="G6413">
            <v>0</v>
          </cell>
        </row>
        <row r="6414">
          <cell r="A6414" t="str">
            <v/>
          </cell>
          <cell r="B6414" t="str">
            <v/>
          </cell>
          <cell r="D6414" t="str">
            <v/>
          </cell>
          <cell r="F6414">
            <v>0</v>
          </cell>
          <cell r="G6414">
            <v>0</v>
          </cell>
        </row>
        <row r="6415">
          <cell r="A6415" t="str">
            <v/>
          </cell>
          <cell r="B6415" t="str">
            <v/>
          </cell>
          <cell r="D6415" t="str">
            <v/>
          </cell>
          <cell r="F6415">
            <v>0</v>
          </cell>
          <cell r="G6415">
            <v>0</v>
          </cell>
        </row>
        <row r="6416">
          <cell r="A6416" t="str">
            <v/>
          </cell>
          <cell r="B6416" t="str">
            <v/>
          </cell>
          <cell r="D6416" t="str">
            <v/>
          </cell>
          <cell r="F6416">
            <v>0</v>
          </cell>
          <cell r="G6416">
            <v>0</v>
          </cell>
        </row>
        <row r="6417">
          <cell r="A6417" t="str">
            <v/>
          </cell>
          <cell r="B6417" t="str">
            <v/>
          </cell>
          <cell r="D6417" t="str">
            <v/>
          </cell>
          <cell r="F6417">
            <v>0</v>
          </cell>
          <cell r="G6417">
            <v>0</v>
          </cell>
        </row>
        <row r="6418">
          <cell r="A6418" t="str">
            <v/>
          </cell>
          <cell r="B6418" t="str">
            <v/>
          </cell>
          <cell r="D6418" t="str">
            <v/>
          </cell>
          <cell r="F6418">
            <v>0</v>
          </cell>
          <cell r="G6418">
            <v>0</v>
          </cell>
        </row>
        <row r="6419">
          <cell r="A6419" t="str">
            <v/>
          </cell>
          <cell r="B6419" t="str">
            <v/>
          </cell>
          <cell r="D6419" t="str">
            <v/>
          </cell>
          <cell r="F6419">
            <v>0</v>
          </cell>
          <cell r="G6419">
            <v>0</v>
          </cell>
        </row>
        <row r="6420">
          <cell r="A6420" t="str">
            <v/>
          </cell>
          <cell r="B6420" t="str">
            <v/>
          </cell>
          <cell r="D6420" t="str">
            <v/>
          </cell>
          <cell r="F6420">
            <v>0</v>
          </cell>
          <cell r="G6420">
            <v>0</v>
          </cell>
        </row>
        <row r="6421">
          <cell r="A6421" t="str">
            <v/>
          </cell>
          <cell r="B6421" t="str">
            <v/>
          </cell>
          <cell r="D6421" t="str">
            <v/>
          </cell>
          <cell r="F6421">
            <v>0</v>
          </cell>
          <cell r="G6421">
            <v>0</v>
          </cell>
        </row>
        <row r="6422">
          <cell r="A6422" t="str">
            <v/>
          </cell>
          <cell r="B6422" t="str">
            <v/>
          </cell>
          <cell r="D6422" t="str">
            <v/>
          </cell>
          <cell r="F6422">
            <v>0</v>
          </cell>
          <cell r="G6422">
            <v>0</v>
          </cell>
        </row>
        <row r="6423">
          <cell r="A6423" t="str">
            <v/>
          </cell>
          <cell r="B6423" t="str">
            <v/>
          </cell>
          <cell r="D6423" t="str">
            <v/>
          </cell>
          <cell r="F6423">
            <v>0</v>
          </cell>
          <cell r="G6423">
            <v>0</v>
          </cell>
        </row>
        <row r="6424">
          <cell r="A6424" t="str">
            <v/>
          </cell>
          <cell r="B6424" t="str">
            <v/>
          </cell>
          <cell r="D6424" t="str">
            <v/>
          </cell>
          <cell r="F6424">
            <v>0</v>
          </cell>
          <cell r="G6424">
            <v>0</v>
          </cell>
        </row>
        <row r="6425">
          <cell r="A6425" t="str">
            <v/>
          </cell>
          <cell r="B6425" t="str">
            <v/>
          </cell>
          <cell r="D6425" t="str">
            <v/>
          </cell>
          <cell r="F6425">
            <v>0</v>
          </cell>
          <cell r="G6425">
            <v>0</v>
          </cell>
        </row>
        <row r="6426">
          <cell r="F6426" t="str">
            <v>Total A</v>
          </cell>
          <cell r="G6426">
            <v>0</v>
          </cell>
        </row>
        <row r="6427">
          <cell r="C6427" t="str">
            <v>B - MANO DE OBRA</v>
          </cell>
        </row>
        <row r="6428">
          <cell r="A6428" t="str">
            <v/>
          </cell>
          <cell r="B6428">
            <v>0</v>
          </cell>
          <cell r="D6428" t="str">
            <v/>
          </cell>
          <cell r="F6428">
            <v>0</v>
          </cell>
          <cell r="G6428">
            <v>0</v>
          </cell>
        </row>
        <row r="6429">
          <cell r="A6429" t="str">
            <v/>
          </cell>
          <cell r="B6429">
            <v>0</v>
          </cell>
          <cell r="D6429" t="str">
            <v/>
          </cell>
          <cell r="F6429">
            <v>0</v>
          </cell>
          <cell r="G6429">
            <v>0</v>
          </cell>
        </row>
        <row r="6430">
          <cell r="A6430" t="str">
            <v/>
          </cell>
          <cell r="B6430">
            <v>0</v>
          </cell>
          <cell r="D6430" t="str">
            <v/>
          </cell>
          <cell r="F6430">
            <v>0</v>
          </cell>
          <cell r="G6430">
            <v>0</v>
          </cell>
        </row>
        <row r="6431">
          <cell r="A6431" t="str">
            <v/>
          </cell>
          <cell r="B6431">
            <v>0</v>
          </cell>
          <cell r="D6431" t="str">
            <v/>
          </cell>
          <cell r="F6431">
            <v>0</v>
          </cell>
          <cell r="G6431">
            <v>0</v>
          </cell>
        </row>
        <row r="6432">
          <cell r="A6432" t="str">
            <v/>
          </cell>
          <cell r="B6432">
            <v>0</v>
          </cell>
          <cell r="D6432" t="str">
            <v/>
          </cell>
          <cell r="F6432">
            <v>0</v>
          </cell>
          <cell r="G6432">
            <v>0</v>
          </cell>
        </row>
        <row r="6433">
          <cell r="A6433" t="str">
            <v/>
          </cell>
          <cell r="B6433">
            <v>0</v>
          </cell>
          <cell r="D6433" t="str">
            <v/>
          </cell>
          <cell r="F6433">
            <v>0</v>
          </cell>
          <cell r="G6433">
            <v>0</v>
          </cell>
        </row>
        <row r="6434">
          <cell r="A6434" t="str">
            <v/>
          </cell>
          <cell r="B6434">
            <v>0</v>
          </cell>
          <cell r="D6434" t="str">
            <v/>
          </cell>
          <cell r="F6434">
            <v>0</v>
          </cell>
          <cell r="G6434">
            <v>0</v>
          </cell>
        </row>
        <row r="6435">
          <cell r="A6435" t="str">
            <v/>
          </cell>
          <cell r="B6435">
            <v>0</v>
          </cell>
          <cell r="D6435" t="str">
            <v/>
          </cell>
          <cell r="F6435">
            <v>0</v>
          </cell>
          <cell r="G6435">
            <v>0</v>
          </cell>
        </row>
        <row r="6436">
          <cell r="F6436" t="str">
            <v>Total B</v>
          </cell>
          <cell r="G6436">
            <v>0</v>
          </cell>
        </row>
        <row r="6437">
          <cell r="C6437" t="str">
            <v>C - EQUIPOS</v>
          </cell>
        </row>
        <row r="6438">
          <cell r="A6438" t="str">
            <v/>
          </cell>
          <cell r="B6438" t="str">
            <v/>
          </cell>
          <cell r="D6438" t="str">
            <v/>
          </cell>
          <cell r="F6438">
            <v>0</v>
          </cell>
          <cell r="G6438">
            <v>0</v>
          </cell>
        </row>
        <row r="6439">
          <cell r="A6439" t="str">
            <v/>
          </cell>
          <cell r="B6439" t="str">
            <v/>
          </cell>
          <cell r="D6439" t="str">
            <v/>
          </cell>
          <cell r="F6439">
            <v>0</v>
          </cell>
          <cell r="G6439">
            <v>0</v>
          </cell>
        </row>
        <row r="6440">
          <cell r="A6440" t="str">
            <v/>
          </cell>
          <cell r="B6440" t="str">
            <v/>
          </cell>
          <cell r="D6440" t="str">
            <v/>
          </cell>
          <cell r="F6440">
            <v>0</v>
          </cell>
          <cell r="G6440">
            <v>0</v>
          </cell>
        </row>
        <row r="6441">
          <cell r="A6441" t="str">
            <v/>
          </cell>
          <cell r="B6441" t="str">
            <v/>
          </cell>
          <cell r="D6441" t="str">
            <v/>
          </cell>
          <cell r="F6441">
            <v>0</v>
          </cell>
          <cell r="G6441">
            <v>0</v>
          </cell>
        </row>
        <row r="6442">
          <cell r="A6442" t="str">
            <v/>
          </cell>
          <cell r="B6442" t="str">
            <v/>
          </cell>
          <cell r="D6442" t="str">
            <v/>
          </cell>
          <cell r="F6442">
            <v>0</v>
          </cell>
          <cell r="G6442">
            <v>0</v>
          </cell>
        </row>
        <row r="6443">
          <cell r="A6443" t="str">
            <v/>
          </cell>
          <cell r="B6443" t="str">
            <v/>
          </cell>
          <cell r="D6443" t="str">
            <v/>
          </cell>
          <cell r="F6443">
            <v>0</v>
          </cell>
          <cell r="G6443">
            <v>0</v>
          </cell>
        </row>
        <row r="6444">
          <cell r="A6444" t="str">
            <v/>
          </cell>
          <cell r="B6444" t="str">
            <v/>
          </cell>
          <cell r="D6444" t="str">
            <v/>
          </cell>
          <cell r="F6444">
            <v>0</v>
          </cell>
          <cell r="G6444">
            <v>0</v>
          </cell>
        </row>
        <row r="6445">
          <cell r="A6445" t="str">
            <v/>
          </cell>
          <cell r="B6445" t="str">
            <v/>
          </cell>
          <cell r="D6445" t="str">
            <v/>
          </cell>
          <cell r="F6445">
            <v>0</v>
          </cell>
          <cell r="G6445">
            <v>0</v>
          </cell>
        </row>
        <row r="6446">
          <cell r="A6446" t="str">
            <v/>
          </cell>
          <cell r="B6446" t="str">
            <v/>
          </cell>
          <cell r="D6446" t="str">
            <v/>
          </cell>
          <cell r="F6446">
            <v>0</v>
          </cell>
          <cell r="G6446">
            <v>0</v>
          </cell>
        </row>
        <row r="6447">
          <cell r="F6447" t="str">
            <v>Total C</v>
          </cell>
          <cell r="G6447">
            <v>0</v>
          </cell>
        </row>
        <row r="6449">
          <cell r="A6449" t="str">
            <v>15.7</v>
          </cell>
          <cell r="B6449" t="str">
            <v>Portón y Puerta en Cierre Perimetral</v>
          </cell>
          <cell r="D6449" t="str">
            <v>Costo  Neto</v>
          </cell>
          <cell r="F6449" t="str">
            <v>Total D=A+B+C</v>
          </cell>
          <cell r="G6449">
            <v>0</v>
          </cell>
        </row>
        <row r="6451">
          <cell r="A6451" t="str">
            <v>ANALISIS DE PRECIOS</v>
          </cell>
        </row>
        <row r="6452">
          <cell r="A6452" t="str">
            <v>COMITENTE:</v>
          </cell>
          <cell r="B6452" t="str">
            <v>SUBSECRETARÍA DE ARQUITECTURA</v>
          </cell>
        </row>
        <row r="6453">
          <cell r="A6453" t="str">
            <v>CONTRATISTA:</v>
          </cell>
          <cell r="B6453">
            <v>0</v>
          </cell>
        </row>
        <row r="6454">
          <cell r="A6454" t="str">
            <v>OBRA:</v>
          </cell>
          <cell r="B6454" t="str">
            <v>GALPON EN PARQUE DE PRODUCCION SOCIAL DE LADRILLEROS DE SAN JUAN</v>
          </cell>
          <cell r="F6454" t="str">
            <v>PRECIOS A:</v>
          </cell>
          <cell r="G6454">
            <v>0</v>
          </cell>
        </row>
        <row r="6455">
          <cell r="A6455" t="str">
            <v>UBICACIÓN:</v>
          </cell>
          <cell r="B6455" t="str">
            <v xml:space="preserve">DEPARTAMENTO RIVADAVIA </v>
          </cell>
        </row>
        <row r="6456">
          <cell r="A6456" t="str">
            <v>RUBRO:</v>
          </cell>
          <cell r="B6456">
            <v>15</v>
          </cell>
          <cell r="C6456" t="str">
            <v>HERRERÍA S/PLANO</v>
          </cell>
        </row>
        <row r="6457">
          <cell r="A6457" t="str">
            <v>ITEM:</v>
          </cell>
          <cell r="B6457" t="str">
            <v>15.8</v>
          </cell>
          <cell r="C6457" t="str">
            <v>Cierre Perimetral</v>
          </cell>
          <cell r="F6457" t="str">
            <v>UNIDAD:</v>
          </cell>
          <cell r="G6457" t="str">
            <v>ml</v>
          </cell>
        </row>
        <row r="6459">
          <cell r="A6459" t="str">
            <v>DATOS REDETERMINACION</v>
          </cell>
          <cell r="C6459" t="str">
            <v>DESIGNACION</v>
          </cell>
          <cell r="D6459" t="str">
            <v>U</v>
          </cell>
          <cell r="E6459" t="str">
            <v>Cantidad</v>
          </cell>
          <cell r="F6459" t="str">
            <v>$ Unitarios</v>
          </cell>
          <cell r="G6459" t="str">
            <v>$ Parcial</v>
          </cell>
        </row>
        <row r="6460">
          <cell r="A6460" t="str">
            <v>CÓDIGO</v>
          </cell>
          <cell r="B6460" t="str">
            <v>DESCRIPCIÓN</v>
          </cell>
        </row>
        <row r="6461">
          <cell r="C6461" t="str">
            <v>A - MATERIALES</v>
          </cell>
        </row>
        <row r="6462">
          <cell r="A6462" t="str">
            <v/>
          </cell>
          <cell r="B6462" t="str">
            <v/>
          </cell>
          <cell r="D6462" t="str">
            <v/>
          </cell>
          <cell r="F6462">
            <v>0</v>
          </cell>
          <cell r="G6462">
            <v>0</v>
          </cell>
        </row>
        <row r="6463">
          <cell r="A6463" t="str">
            <v/>
          </cell>
          <cell r="B6463" t="str">
            <v/>
          </cell>
          <cell r="D6463" t="str">
            <v/>
          </cell>
          <cell r="F6463">
            <v>0</v>
          </cell>
          <cell r="G6463">
            <v>0</v>
          </cell>
        </row>
        <row r="6464">
          <cell r="A6464" t="str">
            <v/>
          </cell>
          <cell r="B6464" t="str">
            <v/>
          </cell>
          <cell r="D6464" t="str">
            <v/>
          </cell>
          <cell r="F6464">
            <v>0</v>
          </cell>
          <cell r="G6464">
            <v>0</v>
          </cell>
        </row>
        <row r="6465">
          <cell r="A6465" t="str">
            <v/>
          </cell>
          <cell r="B6465" t="str">
            <v/>
          </cell>
          <cell r="D6465" t="str">
            <v/>
          </cell>
          <cell r="F6465">
            <v>0</v>
          </cell>
          <cell r="G6465">
            <v>0</v>
          </cell>
        </row>
        <row r="6466">
          <cell r="A6466" t="str">
            <v/>
          </cell>
          <cell r="B6466" t="str">
            <v/>
          </cell>
          <cell r="D6466" t="str">
            <v/>
          </cell>
          <cell r="F6466">
            <v>0</v>
          </cell>
          <cell r="G6466">
            <v>0</v>
          </cell>
        </row>
        <row r="6467">
          <cell r="A6467" t="str">
            <v/>
          </cell>
          <cell r="B6467" t="str">
            <v/>
          </cell>
          <cell r="D6467" t="str">
            <v/>
          </cell>
          <cell r="F6467">
            <v>0</v>
          </cell>
          <cell r="G6467">
            <v>0</v>
          </cell>
        </row>
        <row r="6468">
          <cell r="A6468" t="str">
            <v/>
          </cell>
          <cell r="B6468" t="str">
            <v/>
          </cell>
          <cell r="D6468" t="str">
            <v/>
          </cell>
          <cell r="F6468">
            <v>0</v>
          </cell>
          <cell r="G6468">
            <v>0</v>
          </cell>
        </row>
        <row r="6469">
          <cell r="A6469" t="str">
            <v/>
          </cell>
          <cell r="B6469" t="str">
            <v/>
          </cell>
          <cell r="D6469" t="str">
            <v/>
          </cell>
          <cell r="F6469">
            <v>0</v>
          </cell>
          <cell r="G6469">
            <v>0</v>
          </cell>
        </row>
        <row r="6470">
          <cell r="A6470" t="str">
            <v/>
          </cell>
          <cell r="B6470" t="str">
            <v/>
          </cell>
          <cell r="D6470" t="str">
            <v/>
          </cell>
          <cell r="F6470">
            <v>0</v>
          </cell>
          <cell r="G6470">
            <v>0</v>
          </cell>
        </row>
        <row r="6471">
          <cell r="A6471" t="str">
            <v/>
          </cell>
          <cell r="B6471" t="str">
            <v/>
          </cell>
          <cell r="D6471" t="str">
            <v/>
          </cell>
          <cell r="F6471">
            <v>0</v>
          </cell>
          <cell r="G6471">
            <v>0</v>
          </cell>
        </row>
        <row r="6472">
          <cell r="A6472" t="str">
            <v/>
          </cell>
          <cell r="B6472" t="str">
            <v/>
          </cell>
          <cell r="D6472" t="str">
            <v/>
          </cell>
          <cell r="F6472">
            <v>0</v>
          </cell>
          <cell r="G6472">
            <v>0</v>
          </cell>
        </row>
        <row r="6473">
          <cell r="A6473" t="str">
            <v/>
          </cell>
          <cell r="B6473" t="str">
            <v/>
          </cell>
          <cell r="D6473" t="str">
            <v/>
          </cell>
          <cell r="F6473">
            <v>0</v>
          </cell>
          <cell r="G6473">
            <v>0</v>
          </cell>
        </row>
        <row r="6474">
          <cell r="A6474" t="str">
            <v/>
          </cell>
          <cell r="B6474" t="str">
            <v/>
          </cell>
          <cell r="D6474" t="str">
            <v/>
          </cell>
          <cell r="F6474">
            <v>0</v>
          </cell>
          <cell r="G6474">
            <v>0</v>
          </cell>
        </row>
        <row r="6475">
          <cell r="A6475" t="str">
            <v/>
          </cell>
          <cell r="B6475" t="str">
            <v/>
          </cell>
          <cell r="D6475" t="str">
            <v/>
          </cell>
          <cell r="F6475">
            <v>0</v>
          </cell>
          <cell r="G6475">
            <v>0</v>
          </cell>
        </row>
        <row r="6476">
          <cell r="F6476" t="str">
            <v>Total A</v>
          </cell>
          <cell r="G6476">
            <v>0</v>
          </cell>
        </row>
        <row r="6477">
          <cell r="C6477" t="str">
            <v>B - MANO DE OBRA</v>
          </cell>
        </row>
        <row r="6478">
          <cell r="A6478" t="str">
            <v/>
          </cell>
          <cell r="B6478">
            <v>0</v>
          </cell>
          <cell r="D6478" t="str">
            <v/>
          </cell>
          <cell r="F6478">
            <v>0</v>
          </cell>
          <cell r="G6478">
            <v>0</v>
          </cell>
        </row>
        <row r="6479">
          <cell r="A6479" t="str">
            <v/>
          </cell>
          <cell r="B6479">
            <v>0</v>
          </cell>
          <cell r="D6479" t="str">
            <v/>
          </cell>
          <cell r="F6479">
            <v>0</v>
          </cell>
          <cell r="G6479">
            <v>0</v>
          </cell>
        </row>
        <row r="6480">
          <cell r="A6480" t="str">
            <v/>
          </cell>
          <cell r="B6480">
            <v>0</v>
          </cell>
          <cell r="D6480" t="str">
            <v/>
          </cell>
          <cell r="F6480">
            <v>0</v>
          </cell>
          <cell r="G6480">
            <v>0</v>
          </cell>
        </row>
        <row r="6481">
          <cell r="A6481" t="str">
            <v/>
          </cell>
          <cell r="B6481">
            <v>0</v>
          </cell>
          <cell r="D6481" t="str">
            <v/>
          </cell>
          <cell r="F6481">
            <v>0</v>
          </cell>
          <cell r="G6481">
            <v>0</v>
          </cell>
        </row>
        <row r="6482">
          <cell r="A6482" t="str">
            <v/>
          </cell>
          <cell r="B6482">
            <v>0</v>
          </cell>
          <cell r="D6482" t="str">
            <v/>
          </cell>
          <cell r="F6482">
            <v>0</v>
          </cell>
          <cell r="G6482">
            <v>0</v>
          </cell>
        </row>
        <row r="6483">
          <cell r="A6483" t="str">
            <v/>
          </cell>
          <cell r="B6483">
            <v>0</v>
          </cell>
          <cell r="D6483" t="str">
            <v/>
          </cell>
          <cell r="F6483">
            <v>0</v>
          </cell>
          <cell r="G6483">
            <v>0</v>
          </cell>
        </row>
        <row r="6484">
          <cell r="A6484" t="str">
            <v/>
          </cell>
          <cell r="B6484">
            <v>0</v>
          </cell>
          <cell r="D6484" t="str">
            <v/>
          </cell>
          <cell r="F6484">
            <v>0</v>
          </cell>
          <cell r="G6484">
            <v>0</v>
          </cell>
        </row>
        <row r="6485">
          <cell r="A6485" t="str">
            <v/>
          </cell>
          <cell r="B6485">
            <v>0</v>
          </cell>
          <cell r="D6485" t="str">
            <v/>
          </cell>
          <cell r="F6485">
            <v>0</v>
          </cell>
          <cell r="G6485">
            <v>0</v>
          </cell>
        </row>
        <row r="6486">
          <cell r="F6486" t="str">
            <v>Total B</v>
          </cell>
          <cell r="G6486">
            <v>0</v>
          </cell>
        </row>
        <row r="6487">
          <cell r="C6487" t="str">
            <v>C - EQUIPOS</v>
          </cell>
        </row>
        <row r="6488">
          <cell r="A6488" t="str">
            <v/>
          </cell>
          <cell r="B6488" t="str">
            <v/>
          </cell>
          <cell r="D6488" t="str">
            <v/>
          </cell>
          <cell r="F6488">
            <v>0</v>
          </cell>
          <cell r="G6488">
            <v>0</v>
          </cell>
        </row>
        <row r="6489">
          <cell r="A6489" t="str">
            <v/>
          </cell>
          <cell r="B6489" t="str">
            <v/>
          </cell>
          <cell r="D6489" t="str">
            <v/>
          </cell>
          <cell r="F6489">
            <v>0</v>
          </cell>
          <cell r="G6489">
            <v>0</v>
          </cell>
        </row>
        <row r="6490">
          <cell r="A6490" t="str">
            <v/>
          </cell>
          <cell r="B6490" t="str">
            <v/>
          </cell>
          <cell r="D6490" t="str">
            <v/>
          </cell>
          <cell r="F6490">
            <v>0</v>
          </cell>
          <cell r="G6490">
            <v>0</v>
          </cell>
        </row>
        <row r="6491">
          <cell r="A6491" t="str">
            <v/>
          </cell>
          <cell r="B6491" t="str">
            <v/>
          </cell>
          <cell r="D6491" t="str">
            <v/>
          </cell>
          <cell r="F6491">
            <v>0</v>
          </cell>
          <cell r="G6491">
            <v>0</v>
          </cell>
        </row>
        <row r="6492">
          <cell r="A6492" t="str">
            <v/>
          </cell>
          <cell r="B6492" t="str">
            <v/>
          </cell>
          <cell r="D6492" t="str">
            <v/>
          </cell>
          <cell r="F6492">
            <v>0</v>
          </cell>
          <cell r="G6492">
            <v>0</v>
          </cell>
        </row>
        <row r="6493">
          <cell r="A6493" t="str">
            <v/>
          </cell>
          <cell r="B6493" t="str">
            <v/>
          </cell>
          <cell r="D6493" t="str">
            <v/>
          </cell>
          <cell r="F6493">
            <v>0</v>
          </cell>
          <cell r="G6493">
            <v>0</v>
          </cell>
        </row>
        <row r="6494">
          <cell r="A6494" t="str">
            <v/>
          </cell>
          <cell r="B6494" t="str">
            <v/>
          </cell>
          <cell r="D6494" t="str">
            <v/>
          </cell>
          <cell r="F6494">
            <v>0</v>
          </cell>
          <cell r="G6494">
            <v>0</v>
          </cell>
        </row>
        <row r="6495">
          <cell r="A6495" t="str">
            <v/>
          </cell>
          <cell r="B6495" t="str">
            <v/>
          </cell>
          <cell r="D6495" t="str">
            <v/>
          </cell>
          <cell r="F6495">
            <v>0</v>
          </cell>
          <cell r="G6495">
            <v>0</v>
          </cell>
        </row>
        <row r="6496">
          <cell r="A6496" t="str">
            <v/>
          </cell>
          <cell r="B6496" t="str">
            <v/>
          </cell>
          <cell r="D6496" t="str">
            <v/>
          </cell>
          <cell r="F6496">
            <v>0</v>
          </cell>
          <cell r="G6496">
            <v>0</v>
          </cell>
        </row>
        <row r="6497">
          <cell r="F6497" t="str">
            <v>Total C</v>
          </cell>
          <cell r="G6497">
            <v>0</v>
          </cell>
        </row>
        <row r="6499">
          <cell r="A6499" t="str">
            <v>15.8</v>
          </cell>
          <cell r="B6499" t="str">
            <v>Cierre Perimetral</v>
          </cell>
          <cell r="D6499" t="str">
            <v>Costo  Neto</v>
          </cell>
          <cell r="F6499" t="str">
            <v>Total D=A+B+C</v>
          </cell>
          <cell r="G6499">
            <v>0</v>
          </cell>
        </row>
        <row r="6501">
          <cell r="A6501" t="str">
            <v>ANALISIS DE PRECIOS</v>
          </cell>
        </row>
        <row r="6502">
          <cell r="A6502" t="str">
            <v>COMITENTE:</v>
          </cell>
          <cell r="B6502" t="str">
            <v>SUBSECRETARÍA DE ARQUITECTURA</v>
          </cell>
        </row>
        <row r="6503">
          <cell r="A6503" t="str">
            <v>CONTRATISTA:</v>
          </cell>
          <cell r="B6503">
            <v>0</v>
          </cell>
        </row>
        <row r="6504">
          <cell r="A6504" t="str">
            <v>OBRA:</v>
          </cell>
          <cell r="B6504" t="str">
            <v>GALPON EN PARQUE DE PRODUCCION SOCIAL DE LADRILLEROS DE SAN JUAN</v>
          </cell>
          <cell r="F6504" t="str">
            <v>PRECIOS A:</v>
          </cell>
          <cell r="G6504">
            <v>0</v>
          </cell>
        </row>
        <row r="6505">
          <cell r="A6505" t="str">
            <v>UBICACIÓN:</v>
          </cell>
          <cell r="B6505" t="str">
            <v xml:space="preserve">DEPARTAMENTO RIVADAVIA </v>
          </cell>
        </row>
        <row r="6506">
          <cell r="A6506" t="str">
            <v>RUBRO:</v>
          </cell>
          <cell r="B6506">
            <v>16</v>
          </cell>
          <cell r="C6506" t="str">
            <v>MUEBLES FIJOS</v>
          </cell>
        </row>
        <row r="6507">
          <cell r="A6507" t="str">
            <v>ITEM:</v>
          </cell>
          <cell r="B6507" t="str">
            <v>16.1</v>
          </cell>
          <cell r="C6507" t="str">
            <v>Bajo mesada Cocina</v>
          </cell>
          <cell r="F6507" t="str">
            <v>UNIDAD:</v>
          </cell>
          <cell r="G6507" t="str">
            <v>ml</v>
          </cell>
        </row>
        <row r="6509">
          <cell r="A6509" t="str">
            <v>DATOS REDETERMINACION</v>
          </cell>
          <cell r="C6509" t="str">
            <v>DESIGNACION</v>
          </cell>
          <cell r="D6509" t="str">
            <v>U</v>
          </cell>
          <cell r="E6509" t="str">
            <v>Cantidad</v>
          </cell>
          <cell r="F6509" t="str">
            <v>$ Unitarios</v>
          </cell>
          <cell r="G6509" t="str">
            <v>$ Parcial</v>
          </cell>
        </row>
        <row r="6510">
          <cell r="A6510" t="str">
            <v>CÓDIGO</v>
          </cell>
          <cell r="B6510" t="str">
            <v>DESCRIPCIÓN</v>
          </cell>
        </row>
        <row r="6511">
          <cell r="C6511" t="str">
            <v>A - MATERIALES</v>
          </cell>
        </row>
        <row r="6512">
          <cell r="A6512" t="str">
            <v/>
          </cell>
          <cell r="B6512" t="str">
            <v/>
          </cell>
          <cell r="D6512" t="str">
            <v/>
          </cell>
          <cell r="F6512">
            <v>0</v>
          </cell>
          <cell r="G6512">
            <v>0</v>
          </cell>
        </row>
        <row r="6513">
          <cell r="A6513" t="str">
            <v/>
          </cell>
          <cell r="B6513" t="str">
            <v/>
          </cell>
          <cell r="D6513" t="str">
            <v/>
          </cell>
          <cell r="F6513">
            <v>0</v>
          </cell>
          <cell r="G6513">
            <v>0</v>
          </cell>
        </row>
        <row r="6514">
          <cell r="A6514" t="str">
            <v/>
          </cell>
          <cell r="B6514" t="str">
            <v/>
          </cell>
          <cell r="D6514" t="str">
            <v/>
          </cell>
          <cell r="F6514">
            <v>0</v>
          </cell>
          <cell r="G6514">
            <v>0</v>
          </cell>
        </row>
        <row r="6515">
          <cell r="A6515" t="str">
            <v/>
          </cell>
          <cell r="B6515" t="str">
            <v/>
          </cell>
          <cell r="D6515" t="str">
            <v/>
          </cell>
          <cell r="F6515">
            <v>0</v>
          </cell>
          <cell r="G6515">
            <v>0</v>
          </cell>
        </row>
        <row r="6516">
          <cell r="A6516" t="str">
            <v/>
          </cell>
          <cell r="B6516" t="str">
            <v/>
          </cell>
          <cell r="D6516" t="str">
            <v/>
          </cell>
          <cell r="F6516">
            <v>0</v>
          </cell>
          <cell r="G6516">
            <v>0</v>
          </cell>
        </row>
        <row r="6517">
          <cell r="A6517" t="str">
            <v/>
          </cell>
          <cell r="B6517" t="str">
            <v/>
          </cell>
          <cell r="D6517" t="str">
            <v/>
          </cell>
          <cell r="F6517">
            <v>0</v>
          </cell>
          <cell r="G6517">
            <v>0</v>
          </cell>
        </row>
        <row r="6518">
          <cell r="A6518" t="str">
            <v/>
          </cell>
          <cell r="B6518" t="str">
            <v/>
          </cell>
          <cell r="D6518" t="str">
            <v/>
          </cell>
          <cell r="F6518">
            <v>0</v>
          </cell>
          <cell r="G6518">
            <v>0</v>
          </cell>
        </row>
        <row r="6519">
          <cell r="A6519" t="str">
            <v/>
          </cell>
          <cell r="B6519" t="str">
            <v/>
          </cell>
          <cell r="D6519" t="str">
            <v/>
          </cell>
          <cell r="F6519">
            <v>0</v>
          </cell>
          <cell r="G6519">
            <v>0</v>
          </cell>
        </row>
        <row r="6520">
          <cell r="A6520" t="str">
            <v/>
          </cell>
          <cell r="B6520" t="str">
            <v/>
          </cell>
          <cell r="D6520" t="str">
            <v/>
          </cell>
          <cell r="F6520">
            <v>0</v>
          </cell>
          <cell r="G6520">
            <v>0</v>
          </cell>
        </row>
        <row r="6521">
          <cell r="A6521" t="str">
            <v/>
          </cell>
          <cell r="B6521" t="str">
            <v/>
          </cell>
          <cell r="D6521" t="str">
            <v/>
          </cell>
          <cell r="F6521">
            <v>0</v>
          </cell>
          <cell r="G6521">
            <v>0</v>
          </cell>
        </row>
        <row r="6522">
          <cell r="A6522" t="str">
            <v/>
          </cell>
          <cell r="B6522" t="str">
            <v/>
          </cell>
          <cell r="D6522" t="str">
            <v/>
          </cell>
          <cell r="F6522">
            <v>0</v>
          </cell>
          <cell r="G6522">
            <v>0</v>
          </cell>
        </row>
        <row r="6523">
          <cell r="A6523" t="str">
            <v/>
          </cell>
          <cell r="B6523" t="str">
            <v/>
          </cell>
          <cell r="D6523" t="str">
            <v/>
          </cell>
          <cell r="F6523">
            <v>0</v>
          </cell>
          <cell r="G6523">
            <v>0</v>
          </cell>
        </row>
        <row r="6524">
          <cell r="A6524" t="str">
            <v/>
          </cell>
          <cell r="B6524" t="str">
            <v/>
          </cell>
          <cell r="D6524" t="str">
            <v/>
          </cell>
          <cell r="F6524">
            <v>0</v>
          </cell>
          <cell r="G6524">
            <v>0</v>
          </cell>
        </row>
        <row r="6525">
          <cell r="A6525" t="str">
            <v/>
          </cell>
          <cell r="B6525" t="str">
            <v/>
          </cell>
          <cell r="D6525" t="str">
            <v/>
          </cell>
          <cell r="F6525">
            <v>0</v>
          </cell>
          <cell r="G6525">
            <v>0</v>
          </cell>
        </row>
        <row r="6526">
          <cell r="F6526" t="str">
            <v>Total A</v>
          </cell>
          <cell r="G6526">
            <v>0</v>
          </cell>
        </row>
        <row r="6527">
          <cell r="C6527" t="str">
            <v>B - MANO DE OBRA</v>
          </cell>
        </row>
        <row r="6528">
          <cell r="A6528" t="str">
            <v/>
          </cell>
          <cell r="B6528">
            <v>0</v>
          </cell>
          <cell r="D6528" t="str">
            <v/>
          </cell>
          <cell r="F6528">
            <v>0</v>
          </cell>
          <cell r="G6528">
            <v>0</v>
          </cell>
        </row>
        <row r="6529">
          <cell r="A6529" t="str">
            <v/>
          </cell>
          <cell r="B6529">
            <v>0</v>
          </cell>
          <cell r="D6529" t="str">
            <v/>
          </cell>
          <cell r="F6529">
            <v>0</v>
          </cell>
          <cell r="G6529">
            <v>0</v>
          </cell>
        </row>
        <row r="6530">
          <cell r="A6530" t="str">
            <v/>
          </cell>
          <cell r="B6530">
            <v>0</v>
          </cell>
          <cell r="D6530" t="str">
            <v/>
          </cell>
          <cell r="F6530">
            <v>0</v>
          </cell>
          <cell r="G6530">
            <v>0</v>
          </cell>
        </row>
        <row r="6531">
          <cell r="A6531" t="str">
            <v/>
          </cell>
          <cell r="B6531">
            <v>0</v>
          </cell>
          <cell r="D6531" t="str">
            <v/>
          </cell>
          <cell r="F6531">
            <v>0</v>
          </cell>
          <cell r="G6531">
            <v>0</v>
          </cell>
        </row>
        <row r="6532">
          <cell r="A6532" t="str">
            <v/>
          </cell>
          <cell r="B6532">
            <v>0</v>
          </cell>
          <cell r="D6532" t="str">
            <v/>
          </cell>
          <cell r="F6532">
            <v>0</v>
          </cell>
          <cell r="G6532">
            <v>0</v>
          </cell>
        </row>
        <row r="6533">
          <cell r="A6533" t="str">
            <v/>
          </cell>
          <cell r="B6533">
            <v>0</v>
          </cell>
          <cell r="D6533" t="str">
            <v/>
          </cell>
          <cell r="F6533">
            <v>0</v>
          </cell>
          <cell r="G6533">
            <v>0</v>
          </cell>
        </row>
        <row r="6534">
          <cell r="A6534" t="str">
            <v/>
          </cell>
          <cell r="B6534">
            <v>0</v>
          </cell>
          <cell r="D6534" t="str">
            <v/>
          </cell>
          <cell r="F6534">
            <v>0</v>
          </cell>
          <cell r="G6534">
            <v>0</v>
          </cell>
        </row>
        <row r="6535">
          <cell r="A6535" t="str">
            <v/>
          </cell>
          <cell r="B6535">
            <v>0</v>
          </cell>
          <cell r="D6535" t="str">
            <v/>
          </cell>
          <cell r="F6535">
            <v>0</v>
          </cell>
          <cell r="G6535">
            <v>0</v>
          </cell>
        </row>
        <row r="6536">
          <cell r="F6536" t="str">
            <v>Total B</v>
          </cell>
          <cell r="G6536">
            <v>0</v>
          </cell>
        </row>
        <row r="6537">
          <cell r="C6537" t="str">
            <v>C - EQUIPOS</v>
          </cell>
        </row>
        <row r="6538">
          <cell r="A6538" t="str">
            <v/>
          </cell>
          <cell r="B6538" t="str">
            <v/>
          </cell>
          <cell r="D6538" t="str">
            <v/>
          </cell>
          <cell r="F6538">
            <v>0</v>
          </cell>
          <cell r="G6538">
            <v>0</v>
          </cell>
        </row>
        <row r="6539">
          <cell r="A6539" t="str">
            <v/>
          </cell>
          <cell r="B6539" t="str">
            <v/>
          </cell>
          <cell r="D6539" t="str">
            <v/>
          </cell>
          <cell r="F6539">
            <v>0</v>
          </cell>
          <cell r="G6539">
            <v>0</v>
          </cell>
        </row>
        <row r="6540">
          <cell r="A6540" t="str">
            <v/>
          </cell>
          <cell r="B6540" t="str">
            <v/>
          </cell>
          <cell r="D6540" t="str">
            <v/>
          </cell>
          <cell r="F6540">
            <v>0</v>
          </cell>
          <cell r="G6540">
            <v>0</v>
          </cell>
        </row>
        <row r="6541">
          <cell r="A6541" t="str">
            <v/>
          </cell>
          <cell r="B6541" t="str">
            <v/>
          </cell>
          <cell r="D6541" t="str">
            <v/>
          </cell>
          <cell r="F6541">
            <v>0</v>
          </cell>
          <cell r="G6541">
            <v>0</v>
          </cell>
        </row>
        <row r="6542">
          <cell r="A6542" t="str">
            <v/>
          </cell>
          <cell r="B6542" t="str">
            <v/>
          </cell>
          <cell r="D6542" t="str">
            <v/>
          </cell>
          <cell r="F6542">
            <v>0</v>
          </cell>
          <cell r="G6542">
            <v>0</v>
          </cell>
        </row>
        <row r="6543">
          <cell r="A6543" t="str">
            <v/>
          </cell>
          <cell r="B6543" t="str">
            <v/>
          </cell>
          <cell r="D6543" t="str">
            <v/>
          </cell>
          <cell r="F6543">
            <v>0</v>
          </cell>
          <cell r="G6543">
            <v>0</v>
          </cell>
        </row>
        <row r="6544">
          <cell r="A6544" t="str">
            <v/>
          </cell>
          <cell r="B6544" t="str">
            <v/>
          </cell>
          <cell r="D6544" t="str">
            <v/>
          </cell>
          <cell r="F6544">
            <v>0</v>
          </cell>
          <cell r="G6544">
            <v>0</v>
          </cell>
        </row>
        <row r="6545">
          <cell r="A6545" t="str">
            <v/>
          </cell>
          <cell r="B6545" t="str">
            <v/>
          </cell>
          <cell r="D6545" t="str">
            <v/>
          </cell>
          <cell r="F6545">
            <v>0</v>
          </cell>
          <cell r="G6545">
            <v>0</v>
          </cell>
        </row>
        <row r="6546">
          <cell r="A6546" t="str">
            <v/>
          </cell>
          <cell r="B6546" t="str">
            <v/>
          </cell>
          <cell r="D6546" t="str">
            <v/>
          </cell>
          <cell r="F6546">
            <v>0</v>
          </cell>
          <cell r="G6546">
            <v>0</v>
          </cell>
        </row>
        <row r="6547">
          <cell r="F6547" t="str">
            <v>Total C</v>
          </cell>
          <cell r="G6547">
            <v>0</v>
          </cell>
        </row>
        <row r="6549">
          <cell r="A6549" t="str">
            <v>16.1</v>
          </cell>
          <cell r="B6549" t="str">
            <v>Bajo mesada Cocina</v>
          </cell>
          <cell r="D6549" t="str">
            <v>Costo  Neto</v>
          </cell>
          <cell r="F6549" t="str">
            <v>Total D=A+B+C</v>
          </cell>
          <cell r="G6549">
            <v>0</v>
          </cell>
        </row>
        <row r="6551">
          <cell r="A6551" t="str">
            <v>ANALISIS DE PRECIOS</v>
          </cell>
        </row>
        <row r="6552">
          <cell r="A6552" t="str">
            <v>COMITENTE:</v>
          </cell>
          <cell r="B6552" t="str">
            <v>SUBSECRETARÍA DE ARQUITECTURA</v>
          </cell>
        </row>
        <row r="6553">
          <cell r="A6553" t="str">
            <v>CONTRATISTA:</v>
          </cell>
          <cell r="B6553">
            <v>0</v>
          </cell>
        </row>
        <row r="6554">
          <cell r="A6554" t="str">
            <v>OBRA:</v>
          </cell>
          <cell r="B6554" t="str">
            <v>GALPON EN PARQUE DE PRODUCCION SOCIAL DE LADRILLEROS DE SAN JUAN</v>
          </cell>
          <cell r="F6554" t="str">
            <v>PRECIOS A:</v>
          </cell>
          <cell r="G6554">
            <v>0</v>
          </cell>
        </row>
        <row r="6555">
          <cell r="A6555" t="str">
            <v>UBICACIÓN:</v>
          </cell>
          <cell r="B6555" t="str">
            <v xml:space="preserve">DEPARTAMENTO RIVADAVIA </v>
          </cell>
        </row>
        <row r="6556">
          <cell r="A6556" t="str">
            <v>RUBRO:</v>
          </cell>
          <cell r="B6556">
            <v>17</v>
          </cell>
          <cell r="C6556" t="str">
            <v>LIMPIEZA DE OBRA</v>
          </cell>
        </row>
        <row r="6557">
          <cell r="A6557" t="str">
            <v>ITEM:</v>
          </cell>
          <cell r="B6557" t="str">
            <v>17.1</v>
          </cell>
          <cell r="C6557" t="str">
            <v>Limpieza de obra final</v>
          </cell>
          <cell r="F6557" t="str">
            <v>UNIDAD:</v>
          </cell>
          <cell r="G6557" t="str">
            <v>m2</v>
          </cell>
        </row>
        <row r="6559">
          <cell r="A6559" t="str">
            <v>DATOS REDETERMINACION</v>
          </cell>
          <cell r="C6559" t="str">
            <v>DESIGNACION</v>
          </cell>
          <cell r="D6559" t="str">
            <v>U</v>
          </cell>
          <cell r="E6559" t="str">
            <v>Cantidad</v>
          </cell>
          <cell r="F6559" t="str">
            <v>$ Unitarios</v>
          </cell>
          <cell r="G6559" t="str">
            <v>$ Parcial</v>
          </cell>
        </row>
        <row r="6560">
          <cell r="A6560" t="str">
            <v>CÓDIGO</v>
          </cell>
          <cell r="B6560" t="str">
            <v>DESCRIPCIÓN</v>
          </cell>
        </row>
        <row r="6561">
          <cell r="C6561" t="str">
            <v>A - MATERIALES</v>
          </cell>
        </row>
        <row r="6562">
          <cell r="A6562" t="str">
            <v/>
          </cell>
          <cell r="B6562" t="str">
            <v/>
          </cell>
          <cell r="D6562" t="str">
            <v/>
          </cell>
          <cell r="F6562">
            <v>0</v>
          </cell>
          <cell r="G6562">
            <v>0</v>
          </cell>
        </row>
        <row r="6563">
          <cell r="A6563" t="str">
            <v/>
          </cell>
          <cell r="B6563" t="str">
            <v/>
          </cell>
          <cell r="D6563" t="str">
            <v/>
          </cell>
          <cell r="F6563">
            <v>0</v>
          </cell>
          <cell r="G6563">
            <v>0</v>
          </cell>
        </row>
        <row r="6564">
          <cell r="A6564" t="str">
            <v/>
          </cell>
          <cell r="B6564" t="str">
            <v/>
          </cell>
          <cell r="D6564" t="str">
            <v/>
          </cell>
          <cell r="F6564">
            <v>0</v>
          </cell>
          <cell r="G6564">
            <v>0</v>
          </cell>
        </row>
        <row r="6565">
          <cell r="A6565" t="str">
            <v/>
          </cell>
          <cell r="B6565" t="str">
            <v/>
          </cell>
          <cell r="D6565" t="str">
            <v/>
          </cell>
          <cell r="F6565">
            <v>0</v>
          </cell>
          <cell r="G6565">
            <v>0</v>
          </cell>
        </row>
        <row r="6566">
          <cell r="A6566" t="str">
            <v/>
          </cell>
          <cell r="B6566" t="str">
            <v/>
          </cell>
          <cell r="D6566" t="str">
            <v/>
          </cell>
          <cell r="F6566">
            <v>0</v>
          </cell>
          <cell r="G6566">
            <v>0</v>
          </cell>
        </row>
        <row r="6567">
          <cell r="A6567" t="str">
            <v/>
          </cell>
          <cell r="B6567" t="str">
            <v/>
          </cell>
          <cell r="D6567" t="str">
            <v/>
          </cell>
          <cell r="F6567">
            <v>0</v>
          </cell>
          <cell r="G6567">
            <v>0</v>
          </cell>
        </row>
        <row r="6568">
          <cell r="A6568" t="str">
            <v/>
          </cell>
          <cell r="B6568" t="str">
            <v/>
          </cell>
          <cell r="D6568" t="str">
            <v/>
          </cell>
          <cell r="F6568">
            <v>0</v>
          </cell>
          <cell r="G6568">
            <v>0</v>
          </cell>
        </row>
        <row r="6569">
          <cell r="A6569" t="str">
            <v/>
          </cell>
          <cell r="B6569" t="str">
            <v/>
          </cell>
          <cell r="D6569" t="str">
            <v/>
          </cell>
          <cell r="F6569">
            <v>0</v>
          </cell>
          <cell r="G6569">
            <v>0</v>
          </cell>
        </row>
        <row r="6570">
          <cell r="A6570" t="str">
            <v/>
          </cell>
          <cell r="B6570" t="str">
            <v/>
          </cell>
          <cell r="D6570" t="str">
            <v/>
          </cell>
          <cell r="F6570">
            <v>0</v>
          </cell>
          <cell r="G6570">
            <v>0</v>
          </cell>
        </row>
        <row r="6571">
          <cell r="A6571" t="str">
            <v/>
          </cell>
          <cell r="B6571" t="str">
            <v/>
          </cell>
          <cell r="D6571" t="str">
            <v/>
          </cell>
          <cell r="F6571">
            <v>0</v>
          </cell>
          <cell r="G6571">
            <v>0</v>
          </cell>
        </row>
        <row r="6572">
          <cell r="A6572" t="str">
            <v/>
          </cell>
          <cell r="B6572" t="str">
            <v/>
          </cell>
          <cell r="D6572" t="str">
            <v/>
          </cell>
          <cell r="F6572">
            <v>0</v>
          </cell>
          <cell r="G6572">
            <v>0</v>
          </cell>
        </row>
        <row r="6573">
          <cell r="A6573" t="str">
            <v/>
          </cell>
          <cell r="B6573" t="str">
            <v/>
          </cell>
          <cell r="D6573" t="str">
            <v/>
          </cell>
          <cell r="F6573">
            <v>0</v>
          </cell>
          <cell r="G6573">
            <v>0</v>
          </cell>
        </row>
        <row r="6574">
          <cell r="A6574" t="str">
            <v/>
          </cell>
          <cell r="B6574" t="str">
            <v/>
          </cell>
          <cell r="D6574" t="str">
            <v/>
          </cell>
          <cell r="F6574">
            <v>0</v>
          </cell>
          <cell r="G6574">
            <v>0</v>
          </cell>
        </row>
        <row r="6575">
          <cell r="A6575" t="str">
            <v/>
          </cell>
          <cell r="B6575" t="str">
            <v/>
          </cell>
          <cell r="D6575" t="str">
            <v/>
          </cell>
          <cell r="F6575">
            <v>0</v>
          </cell>
          <cell r="G6575">
            <v>0</v>
          </cell>
        </row>
        <row r="6576">
          <cell r="F6576" t="str">
            <v>Total A</v>
          </cell>
          <cell r="G6576">
            <v>0</v>
          </cell>
        </row>
        <row r="6577">
          <cell r="C6577" t="str">
            <v>B - MANO DE OBRA</v>
          </cell>
        </row>
        <row r="6578">
          <cell r="A6578" t="str">
            <v/>
          </cell>
          <cell r="B6578">
            <v>0</v>
          </cell>
          <cell r="D6578" t="str">
            <v/>
          </cell>
          <cell r="F6578">
            <v>0</v>
          </cell>
          <cell r="G6578">
            <v>0</v>
          </cell>
        </row>
        <row r="6579">
          <cell r="A6579" t="str">
            <v/>
          </cell>
          <cell r="B6579">
            <v>0</v>
          </cell>
          <cell r="D6579" t="str">
            <v/>
          </cell>
          <cell r="F6579">
            <v>0</v>
          </cell>
          <cell r="G6579">
            <v>0</v>
          </cell>
        </row>
        <row r="6580">
          <cell r="A6580" t="str">
            <v/>
          </cell>
          <cell r="B6580">
            <v>0</v>
          </cell>
          <cell r="D6580" t="str">
            <v/>
          </cell>
          <cell r="F6580">
            <v>0</v>
          </cell>
          <cell r="G6580">
            <v>0</v>
          </cell>
        </row>
        <row r="6581">
          <cell r="A6581" t="str">
            <v/>
          </cell>
          <cell r="B6581">
            <v>0</v>
          </cell>
          <cell r="D6581" t="str">
            <v/>
          </cell>
          <cell r="F6581">
            <v>0</v>
          </cell>
          <cell r="G6581">
            <v>0</v>
          </cell>
        </row>
        <row r="6582">
          <cell r="A6582" t="str">
            <v/>
          </cell>
          <cell r="B6582">
            <v>0</v>
          </cell>
          <cell r="D6582" t="str">
            <v/>
          </cell>
          <cell r="F6582">
            <v>0</v>
          </cell>
          <cell r="G6582">
            <v>0</v>
          </cell>
        </row>
        <row r="6583">
          <cell r="A6583" t="str">
            <v/>
          </cell>
          <cell r="B6583">
            <v>0</v>
          </cell>
          <cell r="D6583" t="str">
            <v/>
          </cell>
          <cell r="F6583">
            <v>0</v>
          </cell>
          <cell r="G6583">
            <v>0</v>
          </cell>
        </row>
        <row r="6584">
          <cell r="A6584" t="str">
            <v/>
          </cell>
          <cell r="B6584">
            <v>0</v>
          </cell>
          <cell r="D6584" t="str">
            <v/>
          </cell>
          <cell r="F6584">
            <v>0</v>
          </cell>
          <cell r="G6584">
            <v>0</v>
          </cell>
        </row>
        <row r="6585">
          <cell r="A6585" t="str">
            <v/>
          </cell>
          <cell r="B6585">
            <v>0</v>
          </cell>
          <cell r="D6585" t="str">
            <v/>
          </cell>
          <cell r="F6585">
            <v>0</v>
          </cell>
          <cell r="G6585">
            <v>0</v>
          </cell>
        </row>
        <row r="6586">
          <cell r="F6586" t="str">
            <v>Total B</v>
          </cell>
          <cell r="G6586">
            <v>0</v>
          </cell>
        </row>
        <row r="6587">
          <cell r="C6587" t="str">
            <v>C - EQUIPOS</v>
          </cell>
        </row>
        <row r="6588">
          <cell r="A6588" t="str">
            <v/>
          </cell>
          <cell r="B6588" t="str">
            <v/>
          </cell>
          <cell r="D6588" t="str">
            <v/>
          </cell>
          <cell r="F6588">
            <v>0</v>
          </cell>
          <cell r="G6588">
            <v>0</v>
          </cell>
        </row>
        <row r="6589">
          <cell r="A6589" t="str">
            <v/>
          </cell>
          <cell r="B6589" t="str">
            <v/>
          </cell>
          <cell r="D6589" t="str">
            <v/>
          </cell>
          <cell r="F6589">
            <v>0</v>
          </cell>
          <cell r="G6589">
            <v>0</v>
          </cell>
        </row>
        <row r="6590">
          <cell r="A6590" t="str">
            <v/>
          </cell>
          <cell r="B6590" t="str">
            <v/>
          </cell>
          <cell r="D6590" t="str">
            <v/>
          </cell>
          <cell r="F6590">
            <v>0</v>
          </cell>
          <cell r="G6590">
            <v>0</v>
          </cell>
        </row>
        <row r="6591">
          <cell r="A6591" t="str">
            <v/>
          </cell>
          <cell r="B6591" t="str">
            <v/>
          </cell>
          <cell r="D6591" t="str">
            <v/>
          </cell>
          <cell r="F6591">
            <v>0</v>
          </cell>
          <cell r="G6591">
            <v>0</v>
          </cell>
        </row>
        <row r="6592">
          <cell r="A6592" t="str">
            <v/>
          </cell>
          <cell r="B6592" t="str">
            <v/>
          </cell>
          <cell r="D6592" t="str">
            <v/>
          </cell>
          <cell r="F6592">
            <v>0</v>
          </cell>
          <cell r="G6592">
            <v>0</v>
          </cell>
        </row>
        <row r="6593">
          <cell r="A6593" t="str">
            <v/>
          </cell>
          <cell r="B6593" t="str">
            <v/>
          </cell>
          <cell r="D6593" t="str">
            <v/>
          </cell>
          <cell r="F6593">
            <v>0</v>
          </cell>
          <cell r="G6593">
            <v>0</v>
          </cell>
        </row>
        <row r="6594">
          <cell r="A6594" t="str">
            <v/>
          </cell>
          <cell r="B6594" t="str">
            <v/>
          </cell>
          <cell r="D6594" t="str">
            <v/>
          </cell>
          <cell r="F6594">
            <v>0</v>
          </cell>
          <cell r="G6594">
            <v>0</v>
          </cell>
        </row>
        <row r="6595">
          <cell r="A6595" t="str">
            <v/>
          </cell>
          <cell r="B6595" t="str">
            <v/>
          </cell>
          <cell r="D6595" t="str">
            <v/>
          </cell>
          <cell r="F6595">
            <v>0</v>
          </cell>
          <cell r="G6595">
            <v>0</v>
          </cell>
        </row>
        <row r="6596">
          <cell r="A6596" t="str">
            <v/>
          </cell>
          <cell r="B6596" t="str">
            <v/>
          </cell>
          <cell r="D6596" t="str">
            <v/>
          </cell>
          <cell r="F6596">
            <v>0</v>
          </cell>
          <cell r="G6596">
            <v>0</v>
          </cell>
        </row>
        <row r="6597">
          <cell r="F6597" t="str">
            <v>Total C</v>
          </cell>
          <cell r="G6597">
            <v>0</v>
          </cell>
        </row>
        <row r="6599">
          <cell r="A6599" t="str">
            <v>17.1</v>
          </cell>
          <cell r="B6599" t="str">
            <v>Limpieza de obra final</v>
          </cell>
          <cell r="D6599" t="str">
            <v>Costo  Neto</v>
          </cell>
          <cell r="F6599" t="str">
            <v>Total D=A+B+C</v>
          </cell>
          <cell r="G6599">
            <v>0</v>
          </cell>
        </row>
        <row r="6601">
          <cell r="A6601" t="str">
            <v>ANALISIS DE PRECIOS</v>
          </cell>
        </row>
        <row r="6602">
          <cell r="A6602" t="str">
            <v>COMITENTE:</v>
          </cell>
          <cell r="B6602" t="str">
            <v>SUBSECRETARÍA DE ARQUITECTURA</v>
          </cell>
        </row>
        <row r="6603">
          <cell r="A6603" t="str">
            <v>CONTRATISTA:</v>
          </cell>
          <cell r="B6603">
            <v>0</v>
          </cell>
        </row>
        <row r="6604">
          <cell r="A6604" t="str">
            <v>OBRA:</v>
          </cell>
          <cell r="B6604" t="str">
            <v>GALPON EN PARQUE DE PRODUCCION SOCIAL DE LADRILLEROS DE SAN JUAN</v>
          </cell>
          <cell r="F6604" t="str">
            <v>PRECIOS A:</v>
          </cell>
          <cell r="G6604">
            <v>0</v>
          </cell>
        </row>
        <row r="6605">
          <cell r="A6605" t="str">
            <v>UBICACIÓN:</v>
          </cell>
          <cell r="B6605" t="str">
            <v xml:space="preserve">DEPARTAMENTO RIVADAVIA </v>
          </cell>
        </row>
        <row r="6606">
          <cell r="A6606" t="str">
            <v>RUBRO:</v>
          </cell>
          <cell r="B6606" t="str">
            <v/>
          </cell>
          <cell r="C6606" t="str">
            <v/>
          </cell>
        </row>
        <row r="6607">
          <cell r="A6607" t="str">
            <v>ITEM:</v>
          </cell>
          <cell r="B6607" t="str">
            <v/>
          </cell>
          <cell r="C6607" t="str">
            <v/>
          </cell>
          <cell r="F6607" t="str">
            <v>UNIDAD:</v>
          </cell>
          <cell r="G6607" t="str">
            <v/>
          </cell>
        </row>
        <row r="6609">
          <cell r="A6609" t="str">
            <v>DATOS REDETERMINACION</v>
          </cell>
          <cell r="C6609" t="str">
            <v>DESIGNACION</v>
          </cell>
          <cell r="D6609" t="str">
            <v>U</v>
          </cell>
          <cell r="E6609" t="str">
            <v>Cantidad</v>
          </cell>
          <cell r="F6609" t="str">
            <v>$ Unitarios</v>
          </cell>
          <cell r="G6609" t="str">
            <v>$ Parcial</v>
          </cell>
        </row>
        <row r="6610">
          <cell r="A6610" t="str">
            <v>CÓDIGO</v>
          </cell>
          <cell r="B6610" t="str">
            <v>DESCRIPCIÓN</v>
          </cell>
        </row>
        <row r="6611">
          <cell r="C6611" t="str">
            <v>A - MATERIALES</v>
          </cell>
        </row>
        <row r="6612">
          <cell r="A6612" t="str">
            <v/>
          </cell>
          <cell r="B6612" t="str">
            <v/>
          </cell>
          <cell r="D6612" t="str">
            <v/>
          </cell>
          <cell r="F6612">
            <v>0</v>
          </cell>
          <cell r="G6612">
            <v>0</v>
          </cell>
        </row>
        <row r="6613">
          <cell r="A6613" t="str">
            <v/>
          </cell>
          <cell r="B6613" t="str">
            <v/>
          </cell>
          <cell r="D6613" t="str">
            <v/>
          </cell>
          <cell r="F6613">
            <v>0</v>
          </cell>
          <cell r="G6613">
            <v>0</v>
          </cell>
        </row>
        <row r="6614">
          <cell r="A6614" t="str">
            <v/>
          </cell>
          <cell r="B6614" t="str">
            <v/>
          </cell>
          <cell r="D6614" t="str">
            <v/>
          </cell>
          <cell r="F6614">
            <v>0</v>
          </cell>
          <cell r="G6614">
            <v>0</v>
          </cell>
        </row>
        <row r="6615">
          <cell r="A6615" t="str">
            <v/>
          </cell>
          <cell r="B6615" t="str">
            <v/>
          </cell>
          <cell r="D6615" t="str">
            <v/>
          </cell>
          <cell r="F6615">
            <v>0</v>
          </cell>
          <cell r="G6615">
            <v>0</v>
          </cell>
        </row>
        <row r="6616">
          <cell r="A6616" t="str">
            <v/>
          </cell>
          <cell r="B6616" t="str">
            <v/>
          </cell>
          <cell r="D6616" t="str">
            <v/>
          </cell>
          <cell r="F6616">
            <v>0</v>
          </cell>
          <cell r="G6616">
            <v>0</v>
          </cell>
        </row>
        <row r="6617">
          <cell r="A6617" t="str">
            <v/>
          </cell>
          <cell r="B6617" t="str">
            <v/>
          </cell>
          <cell r="D6617" t="str">
            <v/>
          </cell>
          <cell r="F6617">
            <v>0</v>
          </cell>
          <cell r="G6617">
            <v>0</v>
          </cell>
        </row>
        <row r="6618">
          <cell r="A6618" t="str">
            <v/>
          </cell>
          <cell r="B6618" t="str">
            <v/>
          </cell>
          <cell r="D6618" t="str">
            <v/>
          </cell>
          <cell r="F6618">
            <v>0</v>
          </cell>
          <cell r="G6618">
            <v>0</v>
          </cell>
        </row>
        <row r="6619">
          <cell r="A6619" t="str">
            <v/>
          </cell>
          <cell r="B6619" t="str">
            <v/>
          </cell>
          <cell r="D6619" t="str">
            <v/>
          </cell>
          <cell r="F6619">
            <v>0</v>
          </cell>
          <cell r="G6619">
            <v>0</v>
          </cell>
        </row>
        <row r="6620">
          <cell r="A6620" t="str">
            <v/>
          </cell>
          <cell r="B6620" t="str">
            <v/>
          </cell>
          <cell r="D6620" t="str">
            <v/>
          </cell>
          <cell r="F6620">
            <v>0</v>
          </cell>
          <cell r="G6620">
            <v>0</v>
          </cell>
        </row>
        <row r="6621">
          <cell r="A6621" t="str">
            <v/>
          </cell>
          <cell r="B6621" t="str">
            <v/>
          </cell>
          <cell r="D6621" t="str">
            <v/>
          </cell>
          <cell r="F6621">
            <v>0</v>
          </cell>
          <cell r="G6621">
            <v>0</v>
          </cell>
        </row>
        <row r="6622">
          <cell r="A6622" t="str">
            <v/>
          </cell>
          <cell r="B6622" t="str">
            <v/>
          </cell>
          <cell r="D6622" t="str">
            <v/>
          </cell>
          <cell r="F6622">
            <v>0</v>
          </cell>
          <cell r="G6622">
            <v>0</v>
          </cell>
        </row>
        <row r="6623">
          <cell r="A6623" t="str">
            <v/>
          </cell>
          <cell r="B6623" t="str">
            <v/>
          </cell>
          <cell r="D6623" t="str">
            <v/>
          </cell>
          <cell r="F6623">
            <v>0</v>
          </cell>
          <cell r="G6623">
            <v>0</v>
          </cell>
        </row>
        <row r="6624">
          <cell r="A6624" t="str">
            <v/>
          </cell>
          <cell r="B6624" t="str">
            <v/>
          </cell>
          <cell r="D6624" t="str">
            <v/>
          </cell>
          <cell r="F6624">
            <v>0</v>
          </cell>
          <cell r="G6624">
            <v>0</v>
          </cell>
        </row>
        <row r="6625">
          <cell r="A6625" t="str">
            <v/>
          </cell>
          <cell r="B6625" t="str">
            <v/>
          </cell>
          <cell r="D6625" t="str">
            <v/>
          </cell>
          <cell r="F6625">
            <v>0</v>
          </cell>
          <cell r="G6625">
            <v>0</v>
          </cell>
        </row>
        <row r="6626">
          <cell r="F6626" t="str">
            <v>Total A</v>
          </cell>
          <cell r="G6626">
            <v>0</v>
          </cell>
        </row>
        <row r="6627">
          <cell r="C6627" t="str">
            <v>B - MANO DE OBRA</v>
          </cell>
        </row>
        <row r="6628">
          <cell r="A6628" t="str">
            <v/>
          </cell>
          <cell r="B6628">
            <v>0</v>
          </cell>
          <cell r="D6628" t="str">
            <v/>
          </cell>
          <cell r="F6628">
            <v>0</v>
          </cell>
          <cell r="G6628">
            <v>0</v>
          </cell>
        </row>
        <row r="6629">
          <cell r="A6629" t="str">
            <v/>
          </cell>
          <cell r="B6629">
            <v>0</v>
          </cell>
          <cell r="D6629" t="str">
            <v/>
          </cell>
          <cell r="F6629">
            <v>0</v>
          </cell>
          <cell r="G6629">
            <v>0</v>
          </cell>
        </row>
        <row r="6630">
          <cell r="A6630" t="str">
            <v/>
          </cell>
          <cell r="B6630">
            <v>0</v>
          </cell>
          <cell r="D6630" t="str">
            <v/>
          </cell>
          <cell r="F6630">
            <v>0</v>
          </cell>
          <cell r="G6630">
            <v>0</v>
          </cell>
        </row>
        <row r="6631">
          <cell r="A6631" t="str">
            <v/>
          </cell>
          <cell r="B6631">
            <v>0</v>
          </cell>
          <cell r="D6631" t="str">
            <v/>
          </cell>
          <cell r="F6631">
            <v>0</v>
          </cell>
          <cell r="G6631">
            <v>0</v>
          </cell>
        </row>
        <row r="6632">
          <cell r="A6632" t="str">
            <v/>
          </cell>
          <cell r="B6632">
            <v>0</v>
          </cell>
          <cell r="D6632" t="str">
            <v/>
          </cell>
          <cell r="F6632">
            <v>0</v>
          </cell>
          <cell r="G6632">
            <v>0</v>
          </cell>
        </row>
        <row r="6633">
          <cell r="A6633" t="str">
            <v/>
          </cell>
          <cell r="B6633">
            <v>0</v>
          </cell>
          <cell r="D6633" t="str">
            <v/>
          </cell>
          <cell r="F6633">
            <v>0</v>
          </cell>
          <cell r="G6633">
            <v>0</v>
          </cell>
        </row>
        <row r="6634">
          <cell r="A6634" t="str">
            <v/>
          </cell>
          <cell r="B6634">
            <v>0</v>
          </cell>
          <cell r="D6634" t="str">
            <v/>
          </cell>
          <cell r="F6634">
            <v>0</v>
          </cell>
          <cell r="G6634">
            <v>0</v>
          </cell>
        </row>
        <row r="6635">
          <cell r="A6635" t="str">
            <v/>
          </cell>
          <cell r="B6635">
            <v>0</v>
          </cell>
          <cell r="D6635" t="str">
            <v/>
          </cell>
          <cell r="F6635">
            <v>0</v>
          </cell>
          <cell r="G6635">
            <v>0</v>
          </cell>
        </row>
        <row r="6636">
          <cell r="F6636" t="str">
            <v>Total B</v>
          </cell>
          <cell r="G6636">
            <v>0</v>
          </cell>
        </row>
        <row r="6637">
          <cell r="C6637" t="str">
            <v>C - EQUIPOS</v>
          </cell>
        </row>
        <row r="6638">
          <cell r="A6638" t="str">
            <v/>
          </cell>
          <cell r="B6638" t="str">
            <v/>
          </cell>
          <cell r="D6638" t="str">
            <v/>
          </cell>
          <cell r="F6638">
            <v>0</v>
          </cell>
          <cell r="G6638">
            <v>0</v>
          </cell>
        </row>
        <row r="6639">
          <cell r="A6639" t="str">
            <v/>
          </cell>
          <cell r="B6639" t="str">
            <v/>
          </cell>
          <cell r="D6639" t="str">
            <v/>
          </cell>
          <cell r="F6639">
            <v>0</v>
          </cell>
          <cell r="G6639">
            <v>0</v>
          </cell>
        </row>
        <row r="6640">
          <cell r="A6640" t="str">
            <v/>
          </cell>
          <cell r="B6640" t="str">
            <v/>
          </cell>
          <cell r="D6640" t="str">
            <v/>
          </cell>
          <cell r="F6640">
            <v>0</v>
          </cell>
          <cell r="G6640">
            <v>0</v>
          </cell>
        </row>
        <row r="6641">
          <cell r="A6641" t="str">
            <v/>
          </cell>
          <cell r="B6641" t="str">
            <v/>
          </cell>
          <cell r="D6641" t="str">
            <v/>
          </cell>
          <cell r="F6641">
            <v>0</v>
          </cell>
          <cell r="G6641">
            <v>0</v>
          </cell>
        </row>
        <row r="6642">
          <cell r="A6642" t="str">
            <v/>
          </cell>
          <cell r="B6642" t="str">
            <v/>
          </cell>
          <cell r="D6642" t="str">
            <v/>
          </cell>
          <cell r="F6642">
            <v>0</v>
          </cell>
          <cell r="G6642">
            <v>0</v>
          </cell>
        </row>
        <row r="6643">
          <cell r="A6643" t="str">
            <v/>
          </cell>
          <cell r="B6643" t="str">
            <v/>
          </cell>
          <cell r="D6643" t="str">
            <v/>
          </cell>
          <cell r="F6643">
            <v>0</v>
          </cell>
          <cell r="G6643">
            <v>0</v>
          </cell>
        </row>
        <row r="6644">
          <cell r="A6644" t="str">
            <v/>
          </cell>
          <cell r="B6644" t="str">
            <v/>
          </cell>
          <cell r="D6644" t="str">
            <v/>
          </cell>
          <cell r="F6644">
            <v>0</v>
          </cell>
          <cell r="G6644">
            <v>0</v>
          </cell>
        </row>
        <row r="6645">
          <cell r="A6645" t="str">
            <v/>
          </cell>
          <cell r="B6645" t="str">
            <v/>
          </cell>
          <cell r="D6645" t="str">
            <v/>
          </cell>
          <cell r="F6645">
            <v>0</v>
          </cell>
          <cell r="G6645">
            <v>0</v>
          </cell>
        </row>
        <row r="6646">
          <cell r="A6646" t="str">
            <v/>
          </cell>
          <cell r="B6646" t="str">
            <v/>
          </cell>
          <cell r="D6646" t="str">
            <v/>
          </cell>
          <cell r="F6646">
            <v>0</v>
          </cell>
          <cell r="G6646">
            <v>0</v>
          </cell>
        </row>
        <row r="6647">
          <cell r="F6647" t="str">
            <v>Total C</v>
          </cell>
          <cell r="G6647">
            <v>0</v>
          </cell>
        </row>
        <row r="6649">
          <cell r="A6649" t="str">
            <v/>
          </cell>
          <cell r="B6649" t="str">
            <v/>
          </cell>
          <cell r="D6649" t="str">
            <v>Costo  Neto</v>
          </cell>
          <cell r="F6649" t="str">
            <v>Total D=A+B+C</v>
          </cell>
          <cell r="G6649">
            <v>0</v>
          </cell>
        </row>
        <row r="6651">
          <cell r="A6651" t="str">
            <v>ANALISIS DE PRECIOS</v>
          </cell>
        </row>
        <row r="6652">
          <cell r="A6652" t="str">
            <v>COMITENTE:</v>
          </cell>
          <cell r="B6652" t="str">
            <v>SUBSECRETARÍA DE ARQUITECTURA</v>
          </cell>
        </row>
        <row r="6653">
          <cell r="A6653" t="str">
            <v>CONTRATISTA:</v>
          </cell>
          <cell r="B6653">
            <v>0</v>
          </cell>
        </row>
        <row r="6654">
          <cell r="A6654" t="str">
            <v>OBRA:</v>
          </cell>
          <cell r="B6654" t="str">
            <v>GALPON EN PARQUE DE PRODUCCION SOCIAL DE LADRILLEROS DE SAN JUAN</v>
          </cell>
          <cell r="F6654" t="str">
            <v>PRECIOS A:</v>
          </cell>
          <cell r="G6654">
            <v>0</v>
          </cell>
        </row>
        <row r="6655">
          <cell r="A6655" t="str">
            <v>UBICACIÓN:</v>
          </cell>
          <cell r="B6655" t="str">
            <v xml:space="preserve">DEPARTAMENTO RIVADAVIA </v>
          </cell>
        </row>
        <row r="6656">
          <cell r="A6656" t="str">
            <v>RUBRO:</v>
          </cell>
          <cell r="B6656" t="str">
            <v/>
          </cell>
          <cell r="C6656" t="str">
            <v/>
          </cell>
        </row>
        <row r="6657">
          <cell r="A6657" t="str">
            <v>ITEM:</v>
          </cell>
          <cell r="B6657" t="str">
            <v/>
          </cell>
          <cell r="C6657" t="str">
            <v/>
          </cell>
          <cell r="F6657" t="str">
            <v>UNIDAD:</v>
          </cell>
          <cell r="G6657" t="str">
            <v/>
          </cell>
        </row>
        <row r="6659">
          <cell r="A6659" t="str">
            <v>DATOS REDETERMINACION</v>
          </cell>
          <cell r="C6659" t="str">
            <v>DESIGNACION</v>
          </cell>
          <cell r="D6659" t="str">
            <v>U</v>
          </cell>
          <cell r="E6659" t="str">
            <v>Cantidad</v>
          </cell>
          <cell r="F6659" t="str">
            <v>$ Unitarios</v>
          </cell>
          <cell r="G6659" t="str">
            <v>$ Parcial</v>
          </cell>
        </row>
        <row r="6660">
          <cell r="A6660" t="str">
            <v>CÓDIGO</v>
          </cell>
          <cell r="B6660" t="str">
            <v>DESCRIPCIÓN</v>
          </cell>
        </row>
        <row r="6661">
          <cell r="C6661" t="str">
            <v>A - MATERIALES</v>
          </cell>
        </row>
        <row r="6662">
          <cell r="A6662" t="str">
            <v/>
          </cell>
          <cell r="B6662" t="str">
            <v/>
          </cell>
          <cell r="D6662" t="str">
            <v/>
          </cell>
          <cell r="F6662">
            <v>0</v>
          </cell>
          <cell r="G6662">
            <v>0</v>
          </cell>
        </row>
        <row r="6663">
          <cell r="A6663" t="str">
            <v/>
          </cell>
          <cell r="B6663" t="str">
            <v/>
          </cell>
          <cell r="D6663" t="str">
            <v/>
          </cell>
          <cell r="F6663">
            <v>0</v>
          </cell>
          <cell r="G6663">
            <v>0</v>
          </cell>
        </row>
        <row r="6664">
          <cell r="A6664" t="str">
            <v/>
          </cell>
          <cell r="B6664" t="str">
            <v/>
          </cell>
          <cell r="D6664" t="str">
            <v/>
          </cell>
          <cell r="F6664">
            <v>0</v>
          </cell>
          <cell r="G6664">
            <v>0</v>
          </cell>
        </row>
        <row r="6665">
          <cell r="A6665" t="str">
            <v/>
          </cell>
          <cell r="B6665" t="str">
            <v/>
          </cell>
          <cell r="D6665" t="str">
            <v/>
          </cell>
          <cell r="F6665">
            <v>0</v>
          </cell>
          <cell r="G6665">
            <v>0</v>
          </cell>
        </row>
        <row r="6666">
          <cell r="A6666" t="str">
            <v/>
          </cell>
          <cell r="B6666" t="str">
            <v/>
          </cell>
          <cell r="D6666" t="str">
            <v/>
          </cell>
          <cell r="F6666">
            <v>0</v>
          </cell>
          <cell r="G6666">
            <v>0</v>
          </cell>
        </row>
        <row r="6667">
          <cell r="A6667" t="str">
            <v/>
          </cell>
          <cell r="B6667" t="str">
            <v/>
          </cell>
          <cell r="D6667" t="str">
            <v/>
          </cell>
          <cell r="F6667">
            <v>0</v>
          </cell>
          <cell r="G6667">
            <v>0</v>
          </cell>
        </row>
        <row r="6668">
          <cell r="A6668" t="str">
            <v/>
          </cell>
          <cell r="B6668" t="str">
            <v/>
          </cell>
          <cell r="D6668" t="str">
            <v/>
          </cell>
          <cell r="F6668">
            <v>0</v>
          </cell>
          <cell r="G6668">
            <v>0</v>
          </cell>
        </row>
        <row r="6669">
          <cell r="A6669" t="str">
            <v/>
          </cell>
          <cell r="B6669" t="str">
            <v/>
          </cell>
          <cell r="D6669" t="str">
            <v/>
          </cell>
          <cell r="F6669">
            <v>0</v>
          </cell>
          <cell r="G6669">
            <v>0</v>
          </cell>
        </row>
        <row r="6670">
          <cell r="A6670" t="str">
            <v/>
          </cell>
          <cell r="B6670" t="str">
            <v/>
          </cell>
          <cell r="D6670" t="str">
            <v/>
          </cell>
          <cell r="F6670">
            <v>0</v>
          </cell>
          <cell r="G6670">
            <v>0</v>
          </cell>
        </row>
        <row r="6671">
          <cell r="A6671" t="str">
            <v/>
          </cell>
          <cell r="B6671" t="str">
            <v/>
          </cell>
          <cell r="D6671" t="str">
            <v/>
          </cell>
          <cell r="F6671">
            <v>0</v>
          </cell>
          <cell r="G6671">
            <v>0</v>
          </cell>
        </row>
        <row r="6672">
          <cell r="A6672" t="str">
            <v/>
          </cell>
          <cell r="B6672" t="str">
            <v/>
          </cell>
          <cell r="D6672" t="str">
            <v/>
          </cell>
          <cell r="F6672">
            <v>0</v>
          </cell>
          <cell r="G6672">
            <v>0</v>
          </cell>
        </row>
        <row r="6673">
          <cell r="A6673" t="str">
            <v/>
          </cell>
          <cell r="B6673" t="str">
            <v/>
          </cell>
          <cell r="D6673" t="str">
            <v/>
          </cell>
          <cell r="F6673">
            <v>0</v>
          </cell>
          <cell r="G6673">
            <v>0</v>
          </cell>
        </row>
        <row r="6674">
          <cell r="A6674" t="str">
            <v/>
          </cell>
          <cell r="B6674" t="str">
            <v/>
          </cell>
          <cell r="D6674" t="str">
            <v/>
          </cell>
          <cell r="F6674">
            <v>0</v>
          </cell>
          <cell r="G6674">
            <v>0</v>
          </cell>
        </row>
        <row r="6675">
          <cell r="A6675" t="str">
            <v/>
          </cell>
          <cell r="B6675" t="str">
            <v/>
          </cell>
          <cell r="D6675" t="str">
            <v/>
          </cell>
          <cell r="F6675">
            <v>0</v>
          </cell>
          <cell r="G6675">
            <v>0</v>
          </cell>
        </row>
        <row r="6676">
          <cell r="F6676" t="str">
            <v>Total A</v>
          </cell>
          <cell r="G6676">
            <v>0</v>
          </cell>
        </row>
        <row r="6677">
          <cell r="C6677" t="str">
            <v>B - MANO DE OBRA</v>
          </cell>
        </row>
        <row r="6678">
          <cell r="A6678" t="str">
            <v/>
          </cell>
          <cell r="B6678">
            <v>0</v>
          </cell>
          <cell r="D6678" t="str">
            <v/>
          </cell>
          <cell r="F6678">
            <v>0</v>
          </cell>
          <cell r="G6678">
            <v>0</v>
          </cell>
        </row>
        <row r="6679">
          <cell r="A6679" t="str">
            <v/>
          </cell>
          <cell r="B6679">
            <v>0</v>
          </cell>
          <cell r="D6679" t="str">
            <v/>
          </cell>
          <cell r="F6679">
            <v>0</v>
          </cell>
          <cell r="G6679">
            <v>0</v>
          </cell>
        </row>
        <row r="6680">
          <cell r="A6680" t="str">
            <v/>
          </cell>
          <cell r="B6680">
            <v>0</v>
          </cell>
          <cell r="D6680" t="str">
            <v/>
          </cell>
          <cell r="F6680">
            <v>0</v>
          </cell>
          <cell r="G6680">
            <v>0</v>
          </cell>
        </row>
        <row r="6681">
          <cell r="A6681" t="str">
            <v/>
          </cell>
          <cell r="B6681">
            <v>0</v>
          </cell>
          <cell r="D6681" t="str">
            <v/>
          </cell>
          <cell r="F6681">
            <v>0</v>
          </cell>
          <cell r="G6681">
            <v>0</v>
          </cell>
        </row>
        <row r="6682">
          <cell r="A6682" t="str">
            <v/>
          </cell>
          <cell r="B6682">
            <v>0</v>
          </cell>
          <cell r="D6682" t="str">
            <v/>
          </cell>
          <cell r="F6682">
            <v>0</v>
          </cell>
          <cell r="G6682">
            <v>0</v>
          </cell>
        </row>
        <row r="6683">
          <cell r="A6683" t="str">
            <v/>
          </cell>
          <cell r="B6683">
            <v>0</v>
          </cell>
          <cell r="D6683" t="str">
            <v/>
          </cell>
          <cell r="F6683">
            <v>0</v>
          </cell>
          <cell r="G6683">
            <v>0</v>
          </cell>
        </row>
        <row r="6684">
          <cell r="A6684" t="str">
            <v/>
          </cell>
          <cell r="B6684">
            <v>0</v>
          </cell>
          <cell r="D6684" t="str">
            <v/>
          </cell>
          <cell r="F6684">
            <v>0</v>
          </cell>
          <cell r="G6684">
            <v>0</v>
          </cell>
        </row>
        <row r="6685">
          <cell r="A6685" t="str">
            <v/>
          </cell>
          <cell r="B6685">
            <v>0</v>
          </cell>
          <cell r="D6685" t="str">
            <v/>
          </cell>
          <cell r="F6685">
            <v>0</v>
          </cell>
          <cell r="G6685">
            <v>0</v>
          </cell>
        </row>
        <row r="6686">
          <cell r="F6686" t="str">
            <v>Total B</v>
          </cell>
          <cell r="G6686">
            <v>0</v>
          </cell>
        </row>
        <row r="6687">
          <cell r="C6687" t="str">
            <v>C - EQUIPOS</v>
          </cell>
        </row>
        <row r="6688">
          <cell r="A6688" t="str">
            <v/>
          </cell>
          <cell r="B6688" t="str">
            <v/>
          </cell>
          <cell r="D6688" t="str">
            <v/>
          </cell>
          <cell r="F6688">
            <v>0</v>
          </cell>
          <cell r="G6688">
            <v>0</v>
          </cell>
        </row>
        <row r="6689">
          <cell r="A6689" t="str">
            <v/>
          </cell>
          <cell r="B6689" t="str">
            <v/>
          </cell>
          <cell r="D6689" t="str">
            <v/>
          </cell>
          <cell r="F6689">
            <v>0</v>
          </cell>
          <cell r="G6689">
            <v>0</v>
          </cell>
        </row>
        <row r="6690">
          <cell r="A6690" t="str">
            <v/>
          </cell>
          <cell r="B6690" t="str">
            <v/>
          </cell>
          <cell r="D6690" t="str">
            <v/>
          </cell>
          <cell r="F6690">
            <v>0</v>
          </cell>
          <cell r="G6690">
            <v>0</v>
          </cell>
        </row>
        <row r="6691">
          <cell r="A6691" t="str">
            <v/>
          </cell>
          <cell r="B6691" t="str">
            <v/>
          </cell>
          <cell r="D6691" t="str">
            <v/>
          </cell>
          <cell r="F6691">
            <v>0</v>
          </cell>
          <cell r="G6691">
            <v>0</v>
          </cell>
        </row>
        <row r="6692">
          <cell r="A6692" t="str">
            <v/>
          </cell>
          <cell r="B6692" t="str">
            <v/>
          </cell>
          <cell r="D6692" t="str">
            <v/>
          </cell>
          <cell r="F6692">
            <v>0</v>
          </cell>
          <cell r="G6692">
            <v>0</v>
          </cell>
        </row>
        <row r="6693">
          <cell r="A6693" t="str">
            <v/>
          </cell>
          <cell r="B6693" t="str">
            <v/>
          </cell>
          <cell r="D6693" t="str">
            <v/>
          </cell>
          <cell r="F6693">
            <v>0</v>
          </cell>
          <cell r="G6693">
            <v>0</v>
          </cell>
        </row>
        <row r="6694">
          <cell r="A6694" t="str">
            <v/>
          </cell>
          <cell r="B6694" t="str">
            <v/>
          </cell>
          <cell r="D6694" t="str">
            <v/>
          </cell>
          <cell r="F6694">
            <v>0</v>
          </cell>
          <cell r="G6694">
            <v>0</v>
          </cell>
        </row>
        <row r="6695">
          <cell r="A6695" t="str">
            <v/>
          </cell>
          <cell r="B6695" t="str">
            <v/>
          </cell>
          <cell r="D6695" t="str">
            <v/>
          </cell>
          <cell r="F6695">
            <v>0</v>
          </cell>
          <cell r="G6695">
            <v>0</v>
          </cell>
        </row>
        <row r="6696">
          <cell r="A6696" t="str">
            <v/>
          </cell>
          <cell r="B6696" t="str">
            <v/>
          </cell>
          <cell r="D6696" t="str">
            <v/>
          </cell>
          <cell r="F6696">
            <v>0</v>
          </cell>
          <cell r="G6696">
            <v>0</v>
          </cell>
        </row>
        <row r="6697">
          <cell r="F6697" t="str">
            <v>Total C</v>
          </cell>
          <cell r="G6697">
            <v>0</v>
          </cell>
        </row>
        <row r="6699">
          <cell r="A6699" t="str">
            <v/>
          </cell>
          <cell r="B6699" t="str">
            <v/>
          </cell>
          <cell r="D6699" t="str">
            <v>Costo  Neto</v>
          </cell>
          <cell r="F6699" t="str">
            <v>Total D=A+B+C</v>
          </cell>
          <cell r="G6699">
            <v>0</v>
          </cell>
        </row>
        <row r="6701">
          <cell r="A6701" t="str">
            <v>ANALISIS DE PRECIOS</v>
          </cell>
        </row>
        <row r="6702">
          <cell r="A6702" t="str">
            <v>COMITENTE:</v>
          </cell>
          <cell r="B6702" t="str">
            <v>SUBSECRETARÍA DE ARQUITECTURA</v>
          </cell>
        </row>
        <row r="6703">
          <cell r="A6703" t="str">
            <v>CONTRATISTA:</v>
          </cell>
          <cell r="B6703">
            <v>0</v>
          </cell>
        </row>
        <row r="6704">
          <cell r="A6704" t="str">
            <v>OBRA:</v>
          </cell>
          <cell r="B6704" t="str">
            <v>GALPON EN PARQUE DE PRODUCCION SOCIAL DE LADRILLEROS DE SAN JUAN</v>
          </cell>
          <cell r="F6704" t="str">
            <v>PRECIOS A:</v>
          </cell>
          <cell r="G6704">
            <v>0</v>
          </cell>
        </row>
        <row r="6705">
          <cell r="A6705" t="str">
            <v>UBICACIÓN:</v>
          </cell>
          <cell r="B6705" t="str">
            <v xml:space="preserve">DEPARTAMENTO RIVADAVIA </v>
          </cell>
        </row>
        <row r="6706">
          <cell r="A6706" t="str">
            <v>RUBRO:</v>
          </cell>
          <cell r="B6706" t="str">
            <v/>
          </cell>
          <cell r="C6706" t="str">
            <v/>
          </cell>
        </row>
        <row r="6707">
          <cell r="A6707" t="str">
            <v>ITEM:</v>
          </cell>
          <cell r="B6707" t="str">
            <v/>
          </cell>
          <cell r="C6707" t="str">
            <v/>
          </cell>
          <cell r="F6707" t="str">
            <v>UNIDAD:</v>
          </cell>
          <cell r="G6707" t="str">
            <v/>
          </cell>
        </row>
        <row r="6709">
          <cell r="A6709" t="str">
            <v>DATOS REDETERMINACION</v>
          </cell>
          <cell r="C6709" t="str">
            <v>DESIGNACION</v>
          </cell>
          <cell r="D6709" t="str">
            <v>U</v>
          </cell>
          <cell r="E6709" t="str">
            <v>Cantidad</v>
          </cell>
          <cell r="F6709" t="str">
            <v>$ Unitarios</v>
          </cell>
          <cell r="G6709" t="str">
            <v>$ Parcial</v>
          </cell>
        </row>
        <row r="6710">
          <cell r="A6710" t="str">
            <v>CÓDIGO</v>
          </cell>
          <cell r="B6710" t="str">
            <v>DESCRIPCIÓN</v>
          </cell>
        </row>
        <row r="6711">
          <cell r="C6711" t="str">
            <v>A - MATERIALES</v>
          </cell>
        </row>
        <row r="6712">
          <cell r="A6712" t="str">
            <v/>
          </cell>
          <cell r="B6712" t="str">
            <v/>
          </cell>
          <cell r="D6712" t="str">
            <v/>
          </cell>
          <cell r="F6712">
            <v>0</v>
          </cell>
          <cell r="G6712">
            <v>0</v>
          </cell>
        </row>
        <row r="6713">
          <cell r="A6713" t="str">
            <v/>
          </cell>
          <cell r="B6713" t="str">
            <v/>
          </cell>
          <cell r="D6713" t="str">
            <v/>
          </cell>
          <cell r="F6713">
            <v>0</v>
          </cell>
          <cell r="G6713">
            <v>0</v>
          </cell>
        </row>
        <row r="6714">
          <cell r="A6714" t="str">
            <v/>
          </cell>
          <cell r="B6714" t="str">
            <v/>
          </cell>
          <cell r="D6714" t="str">
            <v/>
          </cell>
          <cell r="F6714">
            <v>0</v>
          </cell>
          <cell r="G6714">
            <v>0</v>
          </cell>
        </row>
        <row r="6715">
          <cell r="A6715" t="str">
            <v/>
          </cell>
          <cell r="B6715" t="str">
            <v/>
          </cell>
          <cell r="D6715" t="str">
            <v/>
          </cell>
          <cell r="F6715">
            <v>0</v>
          </cell>
          <cell r="G6715">
            <v>0</v>
          </cell>
        </row>
        <row r="6716">
          <cell r="A6716" t="str">
            <v/>
          </cell>
          <cell r="B6716" t="str">
            <v/>
          </cell>
          <cell r="D6716" t="str">
            <v/>
          </cell>
          <cell r="F6716">
            <v>0</v>
          </cell>
          <cell r="G6716">
            <v>0</v>
          </cell>
        </row>
        <row r="6717">
          <cell r="A6717" t="str">
            <v/>
          </cell>
          <cell r="B6717" t="str">
            <v/>
          </cell>
          <cell r="D6717" t="str">
            <v/>
          </cell>
          <cell r="F6717">
            <v>0</v>
          </cell>
          <cell r="G6717">
            <v>0</v>
          </cell>
        </row>
        <row r="6718">
          <cell r="A6718" t="str">
            <v/>
          </cell>
          <cell r="B6718" t="str">
            <v/>
          </cell>
          <cell r="D6718" t="str">
            <v/>
          </cell>
          <cell r="F6718">
            <v>0</v>
          </cell>
          <cell r="G6718">
            <v>0</v>
          </cell>
        </row>
        <row r="6719">
          <cell r="A6719" t="str">
            <v/>
          </cell>
          <cell r="B6719" t="str">
            <v/>
          </cell>
          <cell r="D6719" t="str">
            <v/>
          </cell>
          <cell r="F6719">
            <v>0</v>
          </cell>
          <cell r="G6719">
            <v>0</v>
          </cell>
        </row>
        <row r="6720">
          <cell r="A6720" t="str">
            <v/>
          </cell>
          <cell r="B6720" t="str">
            <v/>
          </cell>
          <cell r="D6720" t="str">
            <v/>
          </cell>
          <cell r="F6720">
            <v>0</v>
          </cell>
          <cell r="G6720">
            <v>0</v>
          </cell>
        </row>
        <row r="6721">
          <cell r="A6721" t="str">
            <v/>
          </cell>
          <cell r="B6721" t="str">
            <v/>
          </cell>
          <cell r="D6721" t="str">
            <v/>
          </cell>
          <cell r="F6721">
            <v>0</v>
          </cell>
          <cell r="G6721">
            <v>0</v>
          </cell>
        </row>
        <row r="6722">
          <cell r="A6722" t="str">
            <v/>
          </cell>
          <cell r="B6722" t="str">
            <v/>
          </cell>
          <cell r="D6722" t="str">
            <v/>
          </cell>
          <cell r="F6722">
            <v>0</v>
          </cell>
          <cell r="G6722">
            <v>0</v>
          </cell>
        </row>
        <row r="6723">
          <cell r="A6723" t="str">
            <v/>
          </cell>
          <cell r="B6723" t="str">
            <v/>
          </cell>
          <cell r="D6723" t="str">
            <v/>
          </cell>
          <cell r="F6723">
            <v>0</v>
          </cell>
          <cell r="G6723">
            <v>0</v>
          </cell>
        </row>
        <row r="6724">
          <cell r="A6724" t="str">
            <v/>
          </cell>
          <cell r="B6724" t="str">
            <v/>
          </cell>
          <cell r="D6724" t="str">
            <v/>
          </cell>
          <cell r="F6724">
            <v>0</v>
          </cell>
          <cell r="G6724">
            <v>0</v>
          </cell>
        </row>
        <row r="6725">
          <cell r="A6725" t="str">
            <v/>
          </cell>
          <cell r="B6725" t="str">
            <v/>
          </cell>
          <cell r="D6725" t="str">
            <v/>
          </cell>
          <cell r="F6725">
            <v>0</v>
          </cell>
          <cell r="G6725">
            <v>0</v>
          </cell>
        </row>
        <row r="6726">
          <cell r="F6726" t="str">
            <v>Total A</v>
          </cell>
          <cell r="G6726">
            <v>0</v>
          </cell>
        </row>
        <row r="6727">
          <cell r="C6727" t="str">
            <v>B - MANO DE OBRA</v>
          </cell>
        </row>
        <row r="6728">
          <cell r="A6728" t="str">
            <v/>
          </cell>
          <cell r="B6728">
            <v>0</v>
          </cell>
          <cell r="D6728" t="str">
            <v/>
          </cell>
          <cell r="F6728">
            <v>0</v>
          </cell>
          <cell r="G6728">
            <v>0</v>
          </cell>
        </row>
        <row r="6729">
          <cell r="A6729" t="str">
            <v/>
          </cell>
          <cell r="B6729">
            <v>0</v>
          </cell>
          <cell r="D6729" t="str">
            <v/>
          </cell>
          <cell r="F6729">
            <v>0</v>
          </cell>
          <cell r="G6729">
            <v>0</v>
          </cell>
        </row>
        <row r="6730">
          <cell r="A6730" t="str">
            <v/>
          </cell>
          <cell r="B6730">
            <v>0</v>
          </cell>
          <cell r="D6730" t="str">
            <v/>
          </cell>
          <cell r="F6730">
            <v>0</v>
          </cell>
          <cell r="G6730">
            <v>0</v>
          </cell>
        </row>
        <row r="6731">
          <cell r="A6731" t="str">
            <v/>
          </cell>
          <cell r="B6731">
            <v>0</v>
          </cell>
          <cell r="D6731" t="str">
            <v/>
          </cell>
          <cell r="F6731">
            <v>0</v>
          </cell>
          <cell r="G6731">
            <v>0</v>
          </cell>
        </row>
        <row r="6732">
          <cell r="A6732" t="str">
            <v/>
          </cell>
          <cell r="B6732">
            <v>0</v>
          </cell>
          <cell r="D6732" t="str">
            <v/>
          </cell>
          <cell r="F6732">
            <v>0</v>
          </cell>
          <cell r="G6732">
            <v>0</v>
          </cell>
        </row>
        <row r="6733">
          <cell r="A6733" t="str">
            <v/>
          </cell>
          <cell r="B6733">
            <v>0</v>
          </cell>
          <cell r="D6733" t="str">
            <v/>
          </cell>
          <cell r="F6733">
            <v>0</v>
          </cell>
          <cell r="G6733">
            <v>0</v>
          </cell>
        </row>
        <row r="6734">
          <cell r="A6734" t="str">
            <v/>
          </cell>
          <cell r="B6734">
            <v>0</v>
          </cell>
          <cell r="D6734" t="str">
            <v/>
          </cell>
          <cell r="F6734">
            <v>0</v>
          </cell>
          <cell r="G6734">
            <v>0</v>
          </cell>
        </row>
        <row r="6735">
          <cell r="A6735" t="str">
            <v/>
          </cell>
          <cell r="B6735">
            <v>0</v>
          </cell>
          <cell r="D6735" t="str">
            <v/>
          </cell>
          <cell r="F6735">
            <v>0</v>
          </cell>
          <cell r="G6735">
            <v>0</v>
          </cell>
        </row>
        <row r="6736">
          <cell r="F6736" t="str">
            <v>Total B</v>
          </cell>
          <cell r="G6736">
            <v>0</v>
          </cell>
        </row>
        <row r="6737">
          <cell r="C6737" t="str">
            <v>C - EQUIPOS</v>
          </cell>
        </row>
        <row r="6738">
          <cell r="A6738" t="str">
            <v/>
          </cell>
          <cell r="B6738" t="str">
            <v/>
          </cell>
          <cell r="D6738" t="str">
            <v/>
          </cell>
          <cell r="F6738">
            <v>0</v>
          </cell>
          <cell r="G6738">
            <v>0</v>
          </cell>
        </row>
        <row r="6739">
          <cell r="A6739" t="str">
            <v/>
          </cell>
          <cell r="B6739" t="str">
            <v/>
          </cell>
          <cell r="D6739" t="str">
            <v/>
          </cell>
          <cell r="F6739">
            <v>0</v>
          </cell>
          <cell r="G6739">
            <v>0</v>
          </cell>
        </row>
        <row r="6740">
          <cell r="A6740" t="str">
            <v/>
          </cell>
          <cell r="B6740" t="str">
            <v/>
          </cell>
          <cell r="D6740" t="str">
            <v/>
          </cell>
          <cell r="F6740">
            <v>0</v>
          </cell>
          <cell r="G6740">
            <v>0</v>
          </cell>
        </row>
        <row r="6741">
          <cell r="A6741" t="str">
            <v/>
          </cell>
          <cell r="B6741" t="str">
            <v/>
          </cell>
          <cell r="D6741" t="str">
            <v/>
          </cell>
          <cell r="F6741">
            <v>0</v>
          </cell>
          <cell r="G6741">
            <v>0</v>
          </cell>
        </row>
        <row r="6742">
          <cell r="A6742" t="str">
            <v/>
          </cell>
          <cell r="B6742" t="str">
            <v/>
          </cell>
          <cell r="D6742" t="str">
            <v/>
          </cell>
          <cell r="F6742">
            <v>0</v>
          </cell>
          <cell r="G6742">
            <v>0</v>
          </cell>
        </row>
        <row r="6743">
          <cell r="A6743" t="str">
            <v/>
          </cell>
          <cell r="B6743" t="str">
            <v/>
          </cell>
          <cell r="D6743" t="str">
            <v/>
          </cell>
          <cell r="F6743">
            <v>0</v>
          </cell>
          <cell r="G6743">
            <v>0</v>
          </cell>
        </row>
        <row r="6744">
          <cell r="A6744" t="str">
            <v/>
          </cell>
          <cell r="B6744" t="str">
            <v/>
          </cell>
          <cell r="D6744" t="str">
            <v/>
          </cell>
          <cell r="F6744">
            <v>0</v>
          </cell>
          <cell r="G6744">
            <v>0</v>
          </cell>
        </row>
        <row r="6745">
          <cell r="A6745" t="str">
            <v/>
          </cell>
          <cell r="B6745" t="str">
            <v/>
          </cell>
          <cell r="D6745" t="str">
            <v/>
          </cell>
          <cell r="F6745">
            <v>0</v>
          </cell>
          <cell r="G6745">
            <v>0</v>
          </cell>
        </row>
        <row r="6746">
          <cell r="A6746" t="str">
            <v/>
          </cell>
          <cell r="B6746" t="str">
            <v/>
          </cell>
          <cell r="D6746" t="str">
            <v/>
          </cell>
          <cell r="F6746">
            <v>0</v>
          </cell>
          <cell r="G6746">
            <v>0</v>
          </cell>
        </row>
        <row r="6747">
          <cell r="F6747" t="str">
            <v>Total C</v>
          </cell>
          <cell r="G6747">
            <v>0</v>
          </cell>
        </row>
        <row r="6749">
          <cell r="A6749" t="str">
            <v/>
          </cell>
          <cell r="B6749" t="str">
            <v/>
          </cell>
          <cell r="D6749" t="str">
            <v>Costo  Neto</v>
          </cell>
          <cell r="F6749" t="str">
            <v>Total D=A+B+C</v>
          </cell>
          <cell r="G6749">
            <v>0</v>
          </cell>
        </row>
        <row r="6751">
          <cell r="A6751" t="str">
            <v>ANALISIS DE PRECIOS</v>
          </cell>
        </row>
        <row r="6752">
          <cell r="A6752" t="str">
            <v>COMITENTE:</v>
          </cell>
          <cell r="B6752" t="str">
            <v>SUBSECRETARÍA DE ARQUITECTURA</v>
          </cell>
        </row>
        <row r="6753">
          <cell r="A6753" t="str">
            <v>CONTRATISTA:</v>
          </cell>
          <cell r="B6753">
            <v>0</v>
          </cell>
        </row>
        <row r="6754">
          <cell r="A6754" t="str">
            <v>OBRA:</v>
          </cell>
          <cell r="B6754" t="str">
            <v>GALPON EN PARQUE DE PRODUCCION SOCIAL DE LADRILLEROS DE SAN JUAN</v>
          </cell>
          <cell r="F6754" t="str">
            <v>PRECIOS A:</v>
          </cell>
          <cell r="G6754">
            <v>0</v>
          </cell>
        </row>
        <row r="6755">
          <cell r="A6755" t="str">
            <v>UBICACIÓN:</v>
          </cell>
          <cell r="B6755" t="str">
            <v xml:space="preserve">DEPARTAMENTO RIVADAVIA </v>
          </cell>
        </row>
        <row r="6756">
          <cell r="A6756" t="str">
            <v>RUBRO:</v>
          </cell>
          <cell r="B6756" t="str">
            <v/>
          </cell>
          <cell r="C6756" t="str">
            <v/>
          </cell>
        </row>
        <row r="6757">
          <cell r="A6757" t="str">
            <v>ITEM:</v>
          </cell>
          <cell r="B6757" t="str">
            <v/>
          </cell>
          <cell r="C6757" t="str">
            <v/>
          </cell>
          <cell r="F6757" t="str">
            <v>UNIDAD:</v>
          </cell>
          <cell r="G6757" t="str">
            <v/>
          </cell>
        </row>
        <row r="6759">
          <cell r="A6759" t="str">
            <v>DATOS REDETERMINACION</v>
          </cell>
          <cell r="C6759" t="str">
            <v>DESIGNACION</v>
          </cell>
          <cell r="D6759" t="str">
            <v>U</v>
          </cell>
          <cell r="E6759" t="str">
            <v>Cantidad</v>
          </cell>
          <cell r="F6759" t="str">
            <v>$ Unitarios</v>
          </cell>
          <cell r="G6759" t="str">
            <v>$ Parcial</v>
          </cell>
        </row>
        <row r="6760">
          <cell r="A6760" t="str">
            <v>CÓDIGO</v>
          </cell>
          <cell r="B6760" t="str">
            <v>DESCRIPCIÓN</v>
          </cell>
        </row>
        <row r="6761">
          <cell r="C6761" t="str">
            <v>A - MATERIALES</v>
          </cell>
        </row>
        <row r="6762">
          <cell r="A6762" t="str">
            <v/>
          </cell>
          <cell r="B6762" t="str">
            <v/>
          </cell>
          <cell r="D6762" t="str">
            <v/>
          </cell>
          <cell r="F6762">
            <v>0</v>
          </cell>
          <cell r="G6762">
            <v>0</v>
          </cell>
        </row>
        <row r="6763">
          <cell r="A6763" t="str">
            <v/>
          </cell>
          <cell r="B6763" t="str">
            <v/>
          </cell>
          <cell r="D6763" t="str">
            <v/>
          </cell>
          <cell r="F6763">
            <v>0</v>
          </cell>
          <cell r="G6763">
            <v>0</v>
          </cell>
        </row>
        <row r="6764">
          <cell r="A6764" t="str">
            <v/>
          </cell>
          <cell r="B6764" t="str">
            <v/>
          </cell>
          <cell r="D6764" t="str">
            <v/>
          </cell>
          <cell r="F6764">
            <v>0</v>
          </cell>
          <cell r="G6764">
            <v>0</v>
          </cell>
        </row>
        <row r="6765">
          <cell r="A6765" t="str">
            <v/>
          </cell>
          <cell r="B6765" t="str">
            <v/>
          </cell>
          <cell r="D6765" t="str">
            <v/>
          </cell>
          <cell r="F6765">
            <v>0</v>
          </cell>
          <cell r="G6765">
            <v>0</v>
          </cell>
        </row>
        <row r="6766">
          <cell r="A6766" t="str">
            <v/>
          </cell>
          <cell r="B6766" t="str">
            <v/>
          </cell>
          <cell r="D6766" t="str">
            <v/>
          </cell>
          <cell r="F6766">
            <v>0</v>
          </cell>
          <cell r="G6766">
            <v>0</v>
          </cell>
        </row>
        <row r="6767">
          <cell r="A6767" t="str">
            <v/>
          </cell>
          <cell r="B6767" t="str">
            <v/>
          </cell>
          <cell r="D6767" t="str">
            <v/>
          </cell>
          <cell r="F6767">
            <v>0</v>
          </cell>
          <cell r="G6767">
            <v>0</v>
          </cell>
        </row>
        <row r="6768">
          <cell r="A6768" t="str">
            <v/>
          </cell>
          <cell r="B6768" t="str">
            <v/>
          </cell>
          <cell r="D6768" t="str">
            <v/>
          </cell>
          <cell r="F6768">
            <v>0</v>
          </cell>
          <cell r="G6768">
            <v>0</v>
          </cell>
        </row>
        <row r="6769">
          <cell r="A6769" t="str">
            <v/>
          </cell>
          <cell r="B6769" t="str">
            <v/>
          </cell>
          <cell r="D6769" t="str">
            <v/>
          </cell>
          <cell r="F6769">
            <v>0</v>
          </cell>
          <cell r="G6769">
            <v>0</v>
          </cell>
        </row>
        <row r="6770">
          <cell r="A6770" t="str">
            <v/>
          </cell>
          <cell r="B6770" t="str">
            <v/>
          </cell>
          <cell r="D6770" t="str">
            <v/>
          </cell>
          <cell r="F6770">
            <v>0</v>
          </cell>
          <cell r="G6770">
            <v>0</v>
          </cell>
        </row>
        <row r="6771">
          <cell r="A6771" t="str">
            <v/>
          </cell>
          <cell r="B6771" t="str">
            <v/>
          </cell>
          <cell r="D6771" t="str">
            <v/>
          </cell>
          <cell r="F6771">
            <v>0</v>
          </cell>
          <cell r="G6771">
            <v>0</v>
          </cell>
        </row>
        <row r="6772">
          <cell r="A6772" t="str">
            <v/>
          </cell>
          <cell r="B6772" t="str">
            <v/>
          </cell>
          <cell r="D6772" t="str">
            <v/>
          </cell>
          <cell r="F6772">
            <v>0</v>
          </cell>
          <cell r="G6772">
            <v>0</v>
          </cell>
        </row>
        <row r="6773">
          <cell r="A6773" t="str">
            <v/>
          </cell>
          <cell r="B6773" t="str">
            <v/>
          </cell>
          <cell r="D6773" t="str">
            <v/>
          </cell>
          <cell r="F6773">
            <v>0</v>
          </cell>
          <cell r="G6773">
            <v>0</v>
          </cell>
        </row>
        <row r="6774">
          <cell r="A6774" t="str">
            <v/>
          </cell>
          <cell r="B6774" t="str">
            <v/>
          </cell>
          <cell r="D6774" t="str">
            <v/>
          </cell>
          <cell r="F6774">
            <v>0</v>
          </cell>
          <cell r="G6774">
            <v>0</v>
          </cell>
        </row>
        <row r="6775">
          <cell r="A6775" t="str">
            <v/>
          </cell>
          <cell r="B6775" t="str">
            <v/>
          </cell>
          <cell r="D6775" t="str">
            <v/>
          </cell>
          <cell r="F6775">
            <v>0</v>
          </cell>
          <cell r="G6775">
            <v>0</v>
          </cell>
        </row>
        <row r="6776">
          <cell r="F6776" t="str">
            <v>Total A</v>
          </cell>
          <cell r="G6776">
            <v>0</v>
          </cell>
        </row>
        <row r="6777">
          <cell r="C6777" t="str">
            <v>B - MANO DE OBRA</v>
          </cell>
        </row>
        <row r="6778">
          <cell r="A6778" t="str">
            <v/>
          </cell>
          <cell r="B6778">
            <v>0</v>
          </cell>
          <cell r="D6778" t="str">
            <v/>
          </cell>
          <cell r="F6778">
            <v>0</v>
          </cell>
          <cell r="G6778">
            <v>0</v>
          </cell>
        </row>
        <row r="6779">
          <cell r="A6779" t="str">
            <v/>
          </cell>
          <cell r="B6779">
            <v>0</v>
          </cell>
          <cell r="D6779" t="str">
            <v/>
          </cell>
          <cell r="F6779">
            <v>0</v>
          </cell>
          <cell r="G6779">
            <v>0</v>
          </cell>
        </row>
        <row r="6780">
          <cell r="A6780" t="str">
            <v/>
          </cell>
          <cell r="B6780">
            <v>0</v>
          </cell>
          <cell r="D6780" t="str">
            <v/>
          </cell>
          <cell r="F6780">
            <v>0</v>
          </cell>
          <cell r="G6780">
            <v>0</v>
          </cell>
        </row>
        <row r="6781">
          <cell r="A6781" t="str">
            <v/>
          </cell>
          <cell r="B6781">
            <v>0</v>
          </cell>
          <cell r="D6781" t="str">
            <v/>
          </cell>
          <cell r="F6781">
            <v>0</v>
          </cell>
          <cell r="G6781">
            <v>0</v>
          </cell>
        </row>
        <row r="6782">
          <cell r="A6782" t="str">
            <v/>
          </cell>
          <cell r="B6782">
            <v>0</v>
          </cell>
          <cell r="D6782" t="str">
            <v/>
          </cell>
          <cell r="F6782">
            <v>0</v>
          </cell>
          <cell r="G6782">
            <v>0</v>
          </cell>
        </row>
        <row r="6783">
          <cell r="A6783" t="str">
            <v/>
          </cell>
          <cell r="B6783">
            <v>0</v>
          </cell>
          <cell r="D6783" t="str">
            <v/>
          </cell>
          <cell r="F6783">
            <v>0</v>
          </cell>
          <cell r="G6783">
            <v>0</v>
          </cell>
        </row>
        <row r="6784">
          <cell r="A6784" t="str">
            <v/>
          </cell>
          <cell r="B6784">
            <v>0</v>
          </cell>
          <cell r="D6784" t="str">
            <v/>
          </cell>
          <cell r="F6784">
            <v>0</v>
          </cell>
          <cell r="G6784">
            <v>0</v>
          </cell>
        </row>
        <row r="6785">
          <cell r="A6785" t="str">
            <v/>
          </cell>
          <cell r="B6785">
            <v>0</v>
          </cell>
          <cell r="D6785" t="str">
            <v/>
          </cell>
          <cell r="F6785">
            <v>0</v>
          </cell>
          <cell r="G6785">
            <v>0</v>
          </cell>
        </row>
        <row r="6786">
          <cell r="F6786" t="str">
            <v>Total B</v>
          </cell>
          <cell r="G6786">
            <v>0</v>
          </cell>
        </row>
        <row r="6787">
          <cell r="C6787" t="str">
            <v>C - EQUIPOS</v>
          </cell>
        </row>
        <row r="6788">
          <cell r="A6788" t="str">
            <v/>
          </cell>
          <cell r="B6788" t="str">
            <v/>
          </cell>
          <cell r="D6788" t="str">
            <v/>
          </cell>
          <cell r="F6788">
            <v>0</v>
          </cell>
          <cell r="G6788">
            <v>0</v>
          </cell>
        </row>
        <row r="6789">
          <cell r="A6789" t="str">
            <v/>
          </cell>
          <cell r="B6789" t="str">
            <v/>
          </cell>
          <cell r="D6789" t="str">
            <v/>
          </cell>
          <cell r="F6789">
            <v>0</v>
          </cell>
          <cell r="G6789">
            <v>0</v>
          </cell>
        </row>
        <row r="6790">
          <cell r="A6790" t="str">
            <v/>
          </cell>
          <cell r="B6790" t="str">
            <v/>
          </cell>
          <cell r="D6790" t="str">
            <v/>
          </cell>
          <cell r="F6790">
            <v>0</v>
          </cell>
          <cell r="G6790">
            <v>0</v>
          </cell>
        </row>
        <row r="6791">
          <cell r="A6791" t="str">
            <v/>
          </cell>
          <cell r="B6791" t="str">
            <v/>
          </cell>
          <cell r="D6791" t="str">
            <v/>
          </cell>
          <cell r="F6791">
            <v>0</v>
          </cell>
          <cell r="G6791">
            <v>0</v>
          </cell>
        </row>
        <row r="6792">
          <cell r="A6792" t="str">
            <v/>
          </cell>
          <cell r="B6792" t="str">
            <v/>
          </cell>
          <cell r="D6792" t="str">
            <v/>
          </cell>
          <cell r="F6792">
            <v>0</v>
          </cell>
          <cell r="G6792">
            <v>0</v>
          </cell>
        </row>
        <row r="6793">
          <cell r="A6793" t="str">
            <v/>
          </cell>
          <cell r="B6793" t="str">
            <v/>
          </cell>
          <cell r="D6793" t="str">
            <v/>
          </cell>
          <cell r="F6793">
            <v>0</v>
          </cell>
          <cell r="G6793">
            <v>0</v>
          </cell>
        </row>
        <row r="6794">
          <cell r="A6794" t="str">
            <v/>
          </cell>
          <cell r="B6794" t="str">
            <v/>
          </cell>
          <cell r="D6794" t="str">
            <v/>
          </cell>
          <cell r="F6794">
            <v>0</v>
          </cell>
          <cell r="G6794">
            <v>0</v>
          </cell>
        </row>
        <row r="6795">
          <cell r="A6795" t="str">
            <v/>
          </cell>
          <cell r="B6795" t="str">
            <v/>
          </cell>
          <cell r="D6795" t="str">
            <v/>
          </cell>
          <cell r="F6795">
            <v>0</v>
          </cell>
          <cell r="G6795">
            <v>0</v>
          </cell>
        </row>
        <row r="6796">
          <cell r="A6796" t="str">
            <v/>
          </cell>
          <cell r="B6796" t="str">
            <v/>
          </cell>
          <cell r="D6796" t="str">
            <v/>
          </cell>
          <cell r="F6796">
            <v>0</v>
          </cell>
          <cell r="G6796">
            <v>0</v>
          </cell>
        </row>
        <row r="6797">
          <cell r="F6797" t="str">
            <v>Total C</v>
          </cell>
          <cell r="G6797">
            <v>0</v>
          </cell>
        </row>
        <row r="6799">
          <cell r="A6799" t="str">
            <v/>
          </cell>
          <cell r="B6799" t="str">
            <v/>
          </cell>
          <cell r="D6799" t="str">
            <v>Costo  Neto</v>
          </cell>
          <cell r="F6799" t="str">
            <v>Total D=A+B+C</v>
          </cell>
          <cell r="G6799">
            <v>0</v>
          </cell>
        </row>
        <row r="6801">
          <cell r="A6801" t="str">
            <v>ANALISIS DE PRECIOS</v>
          </cell>
        </row>
        <row r="6802">
          <cell r="A6802" t="str">
            <v>COMITENTE:</v>
          </cell>
          <cell r="B6802" t="str">
            <v>SUBSECRETARÍA DE ARQUITECTURA</v>
          </cell>
        </row>
        <row r="6803">
          <cell r="A6803" t="str">
            <v>CONTRATISTA:</v>
          </cell>
          <cell r="B6803">
            <v>0</v>
          </cell>
        </row>
        <row r="6804">
          <cell r="A6804" t="str">
            <v>OBRA:</v>
          </cell>
          <cell r="B6804" t="str">
            <v>GALPON EN PARQUE DE PRODUCCION SOCIAL DE LADRILLEROS DE SAN JUAN</v>
          </cell>
          <cell r="F6804" t="str">
            <v>PRECIOS A:</v>
          </cell>
          <cell r="G6804">
            <v>0</v>
          </cell>
        </row>
        <row r="6805">
          <cell r="A6805" t="str">
            <v>UBICACIÓN:</v>
          </cell>
          <cell r="B6805" t="str">
            <v xml:space="preserve">DEPARTAMENTO RIVADAVIA </v>
          </cell>
        </row>
        <row r="6806">
          <cell r="A6806" t="str">
            <v>RUBRO:</v>
          </cell>
          <cell r="B6806" t="str">
            <v/>
          </cell>
          <cell r="C6806" t="str">
            <v/>
          </cell>
        </row>
        <row r="6807">
          <cell r="A6807" t="str">
            <v>ITEM:</v>
          </cell>
          <cell r="B6807" t="str">
            <v/>
          </cell>
          <cell r="C6807" t="str">
            <v/>
          </cell>
          <cell r="F6807" t="str">
            <v>UNIDAD:</v>
          </cell>
          <cell r="G6807" t="str">
            <v/>
          </cell>
        </row>
        <row r="6809">
          <cell r="A6809" t="str">
            <v>DATOS REDETERMINACION</v>
          </cell>
          <cell r="C6809" t="str">
            <v>DESIGNACION</v>
          </cell>
          <cell r="D6809" t="str">
            <v>U</v>
          </cell>
          <cell r="E6809" t="str">
            <v>Cantidad</v>
          </cell>
          <cell r="F6809" t="str">
            <v>$ Unitarios</v>
          </cell>
          <cell r="G6809" t="str">
            <v>$ Parcial</v>
          </cell>
        </row>
        <row r="6810">
          <cell r="A6810" t="str">
            <v>CÓDIGO</v>
          </cell>
          <cell r="B6810" t="str">
            <v>DESCRIPCIÓN</v>
          </cell>
        </row>
        <row r="6811">
          <cell r="C6811" t="str">
            <v>A - MATERIALES</v>
          </cell>
        </row>
        <row r="6812">
          <cell r="A6812" t="str">
            <v/>
          </cell>
          <cell r="B6812" t="str">
            <v/>
          </cell>
          <cell r="D6812" t="str">
            <v/>
          </cell>
          <cell r="F6812">
            <v>0</v>
          </cell>
          <cell r="G6812">
            <v>0</v>
          </cell>
        </row>
        <row r="6813">
          <cell r="A6813" t="str">
            <v/>
          </cell>
          <cell r="B6813" t="str">
            <v/>
          </cell>
          <cell r="D6813" t="str">
            <v/>
          </cell>
          <cell r="F6813">
            <v>0</v>
          </cell>
          <cell r="G6813">
            <v>0</v>
          </cell>
        </row>
        <row r="6814">
          <cell r="A6814" t="str">
            <v/>
          </cell>
          <cell r="B6814" t="str">
            <v/>
          </cell>
          <cell r="D6814" t="str">
            <v/>
          </cell>
          <cell r="F6814">
            <v>0</v>
          </cell>
          <cell r="G6814">
            <v>0</v>
          </cell>
        </row>
        <row r="6815">
          <cell r="A6815" t="str">
            <v/>
          </cell>
          <cell r="B6815" t="str">
            <v/>
          </cell>
          <cell r="D6815" t="str">
            <v/>
          </cell>
          <cell r="F6815">
            <v>0</v>
          </cell>
          <cell r="G6815">
            <v>0</v>
          </cell>
        </row>
        <row r="6816">
          <cell r="A6816" t="str">
            <v/>
          </cell>
          <cell r="B6816" t="str">
            <v/>
          </cell>
          <cell r="D6816" t="str">
            <v/>
          </cell>
          <cell r="F6816">
            <v>0</v>
          </cell>
          <cell r="G6816">
            <v>0</v>
          </cell>
        </row>
        <row r="6817">
          <cell r="A6817" t="str">
            <v/>
          </cell>
          <cell r="B6817" t="str">
            <v/>
          </cell>
          <cell r="D6817" t="str">
            <v/>
          </cell>
          <cell r="F6817">
            <v>0</v>
          </cell>
          <cell r="G6817">
            <v>0</v>
          </cell>
        </row>
        <row r="6818">
          <cell r="A6818" t="str">
            <v/>
          </cell>
          <cell r="B6818" t="str">
            <v/>
          </cell>
          <cell r="D6818" t="str">
            <v/>
          </cell>
          <cell r="F6818">
            <v>0</v>
          </cell>
          <cell r="G6818">
            <v>0</v>
          </cell>
        </row>
        <row r="6819">
          <cell r="A6819" t="str">
            <v/>
          </cell>
          <cell r="B6819" t="str">
            <v/>
          </cell>
          <cell r="D6819" t="str">
            <v/>
          </cell>
          <cell r="F6819">
            <v>0</v>
          </cell>
          <cell r="G6819">
            <v>0</v>
          </cell>
        </row>
        <row r="6820">
          <cell r="A6820" t="str">
            <v/>
          </cell>
          <cell r="B6820" t="str">
            <v/>
          </cell>
          <cell r="D6820" t="str">
            <v/>
          </cell>
          <cell r="F6820">
            <v>0</v>
          </cell>
          <cell r="G6820">
            <v>0</v>
          </cell>
        </row>
        <row r="6821">
          <cell r="A6821" t="str">
            <v/>
          </cell>
          <cell r="B6821" t="str">
            <v/>
          </cell>
          <cell r="D6821" t="str">
            <v/>
          </cell>
          <cell r="F6821">
            <v>0</v>
          </cell>
          <cell r="G6821">
            <v>0</v>
          </cell>
        </row>
        <row r="6822">
          <cell r="A6822" t="str">
            <v/>
          </cell>
          <cell r="B6822" t="str">
            <v/>
          </cell>
          <cell r="D6822" t="str">
            <v/>
          </cell>
          <cell r="F6822">
            <v>0</v>
          </cell>
          <cell r="G6822">
            <v>0</v>
          </cell>
        </row>
        <row r="6823">
          <cell r="A6823" t="str">
            <v/>
          </cell>
          <cell r="B6823" t="str">
            <v/>
          </cell>
          <cell r="D6823" t="str">
            <v/>
          </cell>
          <cell r="F6823">
            <v>0</v>
          </cell>
          <cell r="G6823">
            <v>0</v>
          </cell>
        </row>
        <row r="6824">
          <cell r="A6824" t="str">
            <v/>
          </cell>
          <cell r="B6824" t="str">
            <v/>
          </cell>
          <cell r="D6824" t="str">
            <v/>
          </cell>
          <cell r="F6824">
            <v>0</v>
          </cell>
          <cell r="G6824">
            <v>0</v>
          </cell>
        </row>
        <row r="6825">
          <cell r="A6825" t="str">
            <v/>
          </cell>
          <cell r="B6825" t="str">
            <v/>
          </cell>
          <cell r="D6825" t="str">
            <v/>
          </cell>
          <cell r="F6825">
            <v>0</v>
          </cell>
          <cell r="G6825">
            <v>0</v>
          </cell>
        </row>
        <row r="6826">
          <cell r="F6826" t="str">
            <v>Total A</v>
          </cell>
          <cell r="G6826">
            <v>0</v>
          </cell>
        </row>
        <row r="6827">
          <cell r="C6827" t="str">
            <v>B - MANO DE OBRA</v>
          </cell>
        </row>
        <row r="6828">
          <cell r="A6828" t="str">
            <v/>
          </cell>
          <cell r="B6828">
            <v>0</v>
          </cell>
          <cell r="D6828" t="str">
            <v/>
          </cell>
          <cell r="F6828">
            <v>0</v>
          </cell>
          <cell r="G6828">
            <v>0</v>
          </cell>
        </row>
        <row r="6829">
          <cell r="A6829" t="str">
            <v/>
          </cell>
          <cell r="B6829">
            <v>0</v>
          </cell>
          <cell r="D6829" t="str">
            <v/>
          </cell>
          <cell r="F6829">
            <v>0</v>
          </cell>
          <cell r="G6829">
            <v>0</v>
          </cell>
        </row>
        <row r="6830">
          <cell r="A6830" t="str">
            <v/>
          </cell>
          <cell r="B6830">
            <v>0</v>
          </cell>
          <cell r="D6830" t="str">
            <v/>
          </cell>
          <cell r="F6830">
            <v>0</v>
          </cell>
          <cell r="G6830">
            <v>0</v>
          </cell>
        </row>
        <row r="6831">
          <cell r="A6831" t="str">
            <v/>
          </cell>
          <cell r="B6831">
            <v>0</v>
          </cell>
          <cell r="D6831" t="str">
            <v/>
          </cell>
          <cell r="F6831">
            <v>0</v>
          </cell>
          <cell r="G6831">
            <v>0</v>
          </cell>
        </row>
        <row r="6832">
          <cell r="A6832" t="str">
            <v/>
          </cell>
          <cell r="B6832">
            <v>0</v>
          </cell>
          <cell r="D6832" t="str">
            <v/>
          </cell>
          <cell r="F6832">
            <v>0</v>
          </cell>
          <cell r="G6832">
            <v>0</v>
          </cell>
        </row>
        <row r="6833">
          <cell r="A6833" t="str">
            <v/>
          </cell>
          <cell r="B6833">
            <v>0</v>
          </cell>
          <cell r="D6833" t="str">
            <v/>
          </cell>
          <cell r="F6833">
            <v>0</v>
          </cell>
          <cell r="G6833">
            <v>0</v>
          </cell>
        </row>
        <row r="6834">
          <cell r="A6834" t="str">
            <v/>
          </cell>
          <cell r="B6834">
            <v>0</v>
          </cell>
          <cell r="D6834" t="str">
            <v/>
          </cell>
          <cell r="F6834">
            <v>0</v>
          </cell>
          <cell r="G6834">
            <v>0</v>
          </cell>
        </row>
        <row r="6835">
          <cell r="A6835" t="str">
            <v/>
          </cell>
          <cell r="B6835">
            <v>0</v>
          </cell>
          <cell r="D6835" t="str">
            <v/>
          </cell>
          <cell r="F6835">
            <v>0</v>
          </cell>
          <cell r="G6835">
            <v>0</v>
          </cell>
        </row>
        <row r="6836">
          <cell r="F6836" t="str">
            <v>Total B</v>
          </cell>
          <cell r="G6836">
            <v>0</v>
          </cell>
        </row>
        <row r="6837">
          <cell r="C6837" t="str">
            <v>C - EQUIPOS</v>
          </cell>
        </row>
        <row r="6838">
          <cell r="A6838" t="str">
            <v/>
          </cell>
          <cell r="B6838" t="str">
            <v/>
          </cell>
          <cell r="D6838" t="str">
            <v/>
          </cell>
          <cell r="F6838">
            <v>0</v>
          </cell>
          <cell r="G6838">
            <v>0</v>
          </cell>
        </row>
        <row r="6839">
          <cell r="A6839" t="str">
            <v/>
          </cell>
          <cell r="B6839" t="str">
            <v/>
          </cell>
          <cell r="D6839" t="str">
            <v/>
          </cell>
          <cell r="F6839">
            <v>0</v>
          </cell>
          <cell r="G6839">
            <v>0</v>
          </cell>
        </row>
        <row r="6840">
          <cell r="A6840" t="str">
            <v/>
          </cell>
          <cell r="B6840" t="str">
            <v/>
          </cell>
          <cell r="D6840" t="str">
            <v/>
          </cell>
          <cell r="F6840">
            <v>0</v>
          </cell>
          <cell r="G6840">
            <v>0</v>
          </cell>
        </row>
        <row r="6841">
          <cell r="A6841" t="str">
            <v/>
          </cell>
          <cell r="B6841" t="str">
            <v/>
          </cell>
          <cell r="D6841" t="str">
            <v/>
          </cell>
          <cell r="F6841">
            <v>0</v>
          </cell>
          <cell r="G6841">
            <v>0</v>
          </cell>
        </row>
        <row r="6842">
          <cell r="A6842" t="str">
            <v/>
          </cell>
          <cell r="B6842" t="str">
            <v/>
          </cell>
          <cell r="D6842" t="str">
            <v/>
          </cell>
          <cell r="F6842">
            <v>0</v>
          </cell>
          <cell r="G6842">
            <v>0</v>
          </cell>
        </row>
        <row r="6843">
          <cell r="A6843" t="str">
            <v/>
          </cell>
          <cell r="B6843" t="str">
            <v/>
          </cell>
          <cell r="D6843" t="str">
            <v/>
          </cell>
          <cell r="F6843">
            <v>0</v>
          </cell>
          <cell r="G6843">
            <v>0</v>
          </cell>
        </row>
        <row r="6844">
          <cell r="A6844" t="str">
            <v/>
          </cell>
          <cell r="B6844" t="str">
            <v/>
          </cell>
          <cell r="D6844" t="str">
            <v/>
          </cell>
          <cell r="F6844">
            <v>0</v>
          </cell>
          <cell r="G6844">
            <v>0</v>
          </cell>
        </row>
        <row r="6845">
          <cell r="A6845" t="str">
            <v/>
          </cell>
          <cell r="B6845" t="str">
            <v/>
          </cell>
          <cell r="D6845" t="str">
            <v/>
          </cell>
          <cell r="F6845">
            <v>0</v>
          </cell>
          <cell r="G6845">
            <v>0</v>
          </cell>
        </row>
        <row r="6846">
          <cell r="A6846" t="str">
            <v/>
          </cell>
          <cell r="B6846" t="str">
            <v/>
          </cell>
          <cell r="D6846" t="str">
            <v/>
          </cell>
          <cell r="F6846">
            <v>0</v>
          </cell>
          <cell r="G6846">
            <v>0</v>
          </cell>
        </row>
        <row r="6847">
          <cell r="F6847" t="str">
            <v>Total C</v>
          </cell>
          <cell r="G6847">
            <v>0</v>
          </cell>
        </row>
        <row r="6849">
          <cell r="A6849" t="str">
            <v/>
          </cell>
          <cell r="B6849" t="str">
            <v/>
          </cell>
          <cell r="D6849" t="str">
            <v>Costo  Neto</v>
          </cell>
          <cell r="F6849" t="str">
            <v>Total D=A+B+C</v>
          </cell>
          <cell r="G6849">
            <v>0</v>
          </cell>
        </row>
        <row r="6851">
          <cell r="A6851" t="str">
            <v>ANALISIS DE PRECIOS</v>
          </cell>
        </row>
        <row r="6852">
          <cell r="A6852" t="str">
            <v>COMITENTE:</v>
          </cell>
          <cell r="B6852" t="str">
            <v>SUBSECRETARÍA DE ARQUITECTURA</v>
          </cell>
        </row>
        <row r="6853">
          <cell r="A6853" t="str">
            <v>CONTRATISTA:</v>
          </cell>
          <cell r="B6853">
            <v>0</v>
          </cell>
        </row>
        <row r="6854">
          <cell r="A6854" t="str">
            <v>OBRA:</v>
          </cell>
          <cell r="B6854" t="str">
            <v>GALPON EN PARQUE DE PRODUCCION SOCIAL DE LADRILLEROS DE SAN JUAN</v>
          </cell>
          <cell r="F6854" t="str">
            <v>PRECIOS A:</v>
          </cell>
          <cell r="G6854">
            <v>0</v>
          </cell>
        </row>
        <row r="6855">
          <cell r="A6855" t="str">
            <v>UBICACIÓN:</v>
          </cell>
          <cell r="B6855" t="str">
            <v xml:space="preserve">DEPARTAMENTO RIVADAVIA </v>
          </cell>
        </row>
        <row r="6856">
          <cell r="A6856" t="str">
            <v>RUBRO:</v>
          </cell>
          <cell r="B6856" t="str">
            <v/>
          </cell>
          <cell r="C6856" t="str">
            <v/>
          </cell>
        </row>
        <row r="6857">
          <cell r="A6857" t="str">
            <v>ITEM:</v>
          </cell>
          <cell r="B6857" t="str">
            <v/>
          </cell>
          <cell r="C6857" t="str">
            <v/>
          </cell>
          <cell r="F6857" t="str">
            <v>UNIDAD:</v>
          </cell>
          <cell r="G6857" t="str">
            <v/>
          </cell>
        </row>
        <row r="6859">
          <cell r="A6859" t="str">
            <v>DATOS REDETERMINACION</v>
          </cell>
          <cell r="C6859" t="str">
            <v>DESIGNACION</v>
          </cell>
          <cell r="D6859" t="str">
            <v>U</v>
          </cell>
          <cell r="E6859" t="str">
            <v>Cantidad</v>
          </cell>
          <cell r="F6859" t="str">
            <v>$ Unitarios</v>
          </cell>
          <cell r="G6859" t="str">
            <v>$ Parcial</v>
          </cell>
        </row>
        <row r="6860">
          <cell r="A6860" t="str">
            <v>CÓDIGO</v>
          </cell>
          <cell r="B6860" t="str">
            <v>DESCRIPCIÓN</v>
          </cell>
        </row>
        <row r="6861">
          <cell r="C6861" t="str">
            <v>A - MATERIALES</v>
          </cell>
        </row>
        <row r="6862">
          <cell r="A6862" t="str">
            <v/>
          </cell>
          <cell r="B6862" t="str">
            <v/>
          </cell>
          <cell r="D6862" t="str">
            <v/>
          </cell>
          <cell r="F6862">
            <v>0</v>
          </cell>
          <cell r="G6862">
            <v>0</v>
          </cell>
        </row>
        <row r="6863">
          <cell r="A6863" t="str">
            <v/>
          </cell>
          <cell r="B6863" t="str">
            <v/>
          </cell>
          <cell r="D6863" t="str">
            <v/>
          </cell>
          <cell r="F6863">
            <v>0</v>
          </cell>
          <cell r="G6863">
            <v>0</v>
          </cell>
        </row>
        <row r="6864">
          <cell r="A6864" t="str">
            <v/>
          </cell>
          <cell r="B6864" t="str">
            <v/>
          </cell>
          <cell r="D6864" t="str">
            <v/>
          </cell>
          <cell r="F6864">
            <v>0</v>
          </cell>
          <cell r="G6864">
            <v>0</v>
          </cell>
        </row>
        <row r="6865">
          <cell r="A6865" t="str">
            <v/>
          </cell>
          <cell r="B6865" t="str">
            <v/>
          </cell>
          <cell r="D6865" t="str">
            <v/>
          </cell>
          <cell r="F6865">
            <v>0</v>
          </cell>
          <cell r="G6865">
            <v>0</v>
          </cell>
        </row>
        <row r="6866">
          <cell r="A6866" t="str">
            <v/>
          </cell>
          <cell r="B6866" t="str">
            <v/>
          </cell>
          <cell r="D6866" t="str">
            <v/>
          </cell>
          <cell r="F6866">
            <v>0</v>
          </cell>
          <cell r="G6866">
            <v>0</v>
          </cell>
        </row>
        <row r="6867">
          <cell r="A6867" t="str">
            <v/>
          </cell>
          <cell r="B6867" t="str">
            <v/>
          </cell>
          <cell r="D6867" t="str">
            <v/>
          </cell>
          <cell r="F6867">
            <v>0</v>
          </cell>
          <cell r="G6867">
            <v>0</v>
          </cell>
        </row>
        <row r="6868">
          <cell r="A6868" t="str">
            <v/>
          </cell>
          <cell r="B6868" t="str">
            <v/>
          </cell>
          <cell r="D6868" t="str">
            <v/>
          </cell>
          <cell r="F6868">
            <v>0</v>
          </cell>
          <cell r="G6868">
            <v>0</v>
          </cell>
        </row>
        <row r="6869">
          <cell r="A6869" t="str">
            <v/>
          </cell>
          <cell r="B6869" t="str">
            <v/>
          </cell>
          <cell r="D6869" t="str">
            <v/>
          </cell>
          <cell r="F6869">
            <v>0</v>
          </cell>
          <cell r="G6869">
            <v>0</v>
          </cell>
        </row>
        <row r="6870">
          <cell r="A6870" t="str">
            <v/>
          </cell>
          <cell r="B6870" t="str">
            <v/>
          </cell>
          <cell r="D6870" t="str">
            <v/>
          </cell>
          <cell r="F6870">
            <v>0</v>
          </cell>
          <cell r="G6870">
            <v>0</v>
          </cell>
        </row>
        <row r="6871">
          <cell r="A6871" t="str">
            <v/>
          </cell>
          <cell r="B6871" t="str">
            <v/>
          </cell>
          <cell r="D6871" t="str">
            <v/>
          </cell>
          <cell r="F6871">
            <v>0</v>
          </cell>
          <cell r="G6871">
            <v>0</v>
          </cell>
        </row>
        <row r="6872">
          <cell r="A6872" t="str">
            <v/>
          </cell>
          <cell r="B6872" t="str">
            <v/>
          </cell>
          <cell r="D6872" t="str">
            <v/>
          </cell>
          <cell r="F6872">
            <v>0</v>
          </cell>
          <cell r="G6872">
            <v>0</v>
          </cell>
        </row>
        <row r="6873">
          <cell r="A6873" t="str">
            <v/>
          </cell>
          <cell r="B6873" t="str">
            <v/>
          </cell>
          <cell r="D6873" t="str">
            <v/>
          </cell>
          <cell r="F6873">
            <v>0</v>
          </cell>
          <cell r="G6873">
            <v>0</v>
          </cell>
        </row>
        <row r="6874">
          <cell r="A6874" t="str">
            <v/>
          </cell>
          <cell r="B6874" t="str">
            <v/>
          </cell>
          <cell r="D6874" t="str">
            <v/>
          </cell>
          <cell r="F6874">
            <v>0</v>
          </cell>
          <cell r="G6874">
            <v>0</v>
          </cell>
        </row>
        <row r="6875">
          <cell r="A6875" t="str">
            <v/>
          </cell>
          <cell r="B6875" t="str">
            <v/>
          </cell>
          <cell r="D6875" t="str">
            <v/>
          </cell>
          <cell r="F6875">
            <v>0</v>
          </cell>
          <cell r="G6875">
            <v>0</v>
          </cell>
        </row>
        <row r="6876">
          <cell r="F6876" t="str">
            <v>Total A</v>
          </cell>
          <cell r="G6876">
            <v>0</v>
          </cell>
        </row>
        <row r="6877">
          <cell r="C6877" t="str">
            <v>B - MANO DE OBRA</v>
          </cell>
        </row>
        <row r="6878">
          <cell r="A6878" t="str">
            <v/>
          </cell>
          <cell r="B6878">
            <v>0</v>
          </cell>
          <cell r="D6878" t="str">
            <v/>
          </cell>
          <cell r="F6878">
            <v>0</v>
          </cell>
          <cell r="G6878">
            <v>0</v>
          </cell>
        </row>
        <row r="6879">
          <cell r="A6879" t="str">
            <v/>
          </cell>
          <cell r="B6879">
            <v>0</v>
          </cell>
          <cell r="D6879" t="str">
            <v/>
          </cell>
          <cell r="F6879">
            <v>0</v>
          </cell>
          <cell r="G6879">
            <v>0</v>
          </cell>
        </row>
        <row r="6880">
          <cell r="A6880" t="str">
            <v/>
          </cell>
          <cell r="B6880">
            <v>0</v>
          </cell>
          <cell r="D6880" t="str">
            <v/>
          </cell>
          <cell r="F6880">
            <v>0</v>
          </cell>
          <cell r="G6880">
            <v>0</v>
          </cell>
        </row>
        <row r="6881">
          <cell r="A6881" t="str">
            <v/>
          </cell>
          <cell r="B6881">
            <v>0</v>
          </cell>
          <cell r="D6881" t="str">
            <v/>
          </cell>
          <cell r="F6881">
            <v>0</v>
          </cell>
          <cell r="G6881">
            <v>0</v>
          </cell>
        </row>
        <row r="6882">
          <cell r="A6882" t="str">
            <v/>
          </cell>
          <cell r="B6882">
            <v>0</v>
          </cell>
          <cell r="D6882" t="str">
            <v/>
          </cell>
          <cell r="F6882">
            <v>0</v>
          </cell>
          <cell r="G6882">
            <v>0</v>
          </cell>
        </row>
        <row r="6883">
          <cell r="A6883" t="str">
            <v/>
          </cell>
          <cell r="B6883">
            <v>0</v>
          </cell>
          <cell r="D6883" t="str">
            <v/>
          </cell>
          <cell r="F6883">
            <v>0</v>
          </cell>
          <cell r="G6883">
            <v>0</v>
          </cell>
        </row>
        <row r="6884">
          <cell r="A6884" t="str">
            <v/>
          </cell>
          <cell r="B6884">
            <v>0</v>
          </cell>
          <cell r="D6884" t="str">
            <v/>
          </cell>
          <cell r="F6884">
            <v>0</v>
          </cell>
          <cell r="G6884">
            <v>0</v>
          </cell>
        </row>
        <row r="6885">
          <cell r="A6885" t="str">
            <v/>
          </cell>
          <cell r="B6885">
            <v>0</v>
          </cell>
          <cell r="D6885" t="str">
            <v/>
          </cell>
          <cell r="F6885">
            <v>0</v>
          </cell>
          <cell r="G6885">
            <v>0</v>
          </cell>
        </row>
        <row r="6886">
          <cell r="F6886" t="str">
            <v>Total B</v>
          </cell>
          <cell r="G6886">
            <v>0</v>
          </cell>
        </row>
        <row r="6887">
          <cell r="C6887" t="str">
            <v>C - EQUIPOS</v>
          </cell>
        </row>
        <row r="6888">
          <cell r="A6888" t="str">
            <v/>
          </cell>
          <cell r="B6888" t="str">
            <v/>
          </cell>
          <cell r="D6888" t="str">
            <v/>
          </cell>
          <cell r="F6888">
            <v>0</v>
          </cell>
          <cell r="G6888">
            <v>0</v>
          </cell>
        </row>
        <row r="6889">
          <cell r="A6889" t="str">
            <v/>
          </cell>
          <cell r="B6889" t="str">
            <v/>
          </cell>
          <cell r="D6889" t="str">
            <v/>
          </cell>
          <cell r="F6889">
            <v>0</v>
          </cell>
          <cell r="G6889">
            <v>0</v>
          </cell>
        </row>
        <row r="6890">
          <cell r="A6890" t="str">
            <v/>
          </cell>
          <cell r="B6890" t="str">
            <v/>
          </cell>
          <cell r="D6890" t="str">
            <v/>
          </cell>
          <cell r="F6890">
            <v>0</v>
          </cell>
          <cell r="G6890">
            <v>0</v>
          </cell>
        </row>
        <row r="6891">
          <cell r="A6891" t="str">
            <v/>
          </cell>
          <cell r="B6891" t="str">
            <v/>
          </cell>
          <cell r="D6891" t="str">
            <v/>
          </cell>
          <cell r="F6891">
            <v>0</v>
          </cell>
          <cell r="G6891">
            <v>0</v>
          </cell>
        </row>
        <row r="6892">
          <cell r="A6892" t="str">
            <v/>
          </cell>
          <cell r="B6892" t="str">
            <v/>
          </cell>
          <cell r="D6892" t="str">
            <v/>
          </cell>
          <cell r="F6892">
            <v>0</v>
          </cell>
          <cell r="G6892">
            <v>0</v>
          </cell>
        </row>
        <row r="6893">
          <cell r="A6893" t="str">
            <v/>
          </cell>
          <cell r="B6893" t="str">
            <v/>
          </cell>
          <cell r="D6893" t="str">
            <v/>
          </cell>
          <cell r="F6893">
            <v>0</v>
          </cell>
          <cell r="G6893">
            <v>0</v>
          </cell>
        </row>
        <row r="6894">
          <cell r="A6894" t="str">
            <v/>
          </cell>
          <cell r="B6894" t="str">
            <v/>
          </cell>
          <cell r="D6894" t="str">
            <v/>
          </cell>
          <cell r="F6894">
            <v>0</v>
          </cell>
          <cell r="G6894">
            <v>0</v>
          </cell>
        </row>
        <row r="6895">
          <cell r="A6895" t="str">
            <v/>
          </cell>
          <cell r="B6895" t="str">
            <v/>
          </cell>
          <cell r="D6895" t="str">
            <v/>
          </cell>
          <cell r="F6895">
            <v>0</v>
          </cell>
          <cell r="G6895">
            <v>0</v>
          </cell>
        </row>
        <row r="6896">
          <cell r="A6896" t="str">
            <v/>
          </cell>
          <cell r="B6896" t="str">
            <v/>
          </cell>
          <cell r="D6896" t="str">
            <v/>
          </cell>
          <cell r="F6896">
            <v>0</v>
          </cell>
          <cell r="G6896">
            <v>0</v>
          </cell>
        </row>
        <row r="6897">
          <cell r="F6897" t="str">
            <v>Total C</v>
          </cell>
          <cell r="G6897">
            <v>0</v>
          </cell>
        </row>
        <row r="6899">
          <cell r="A6899" t="str">
            <v/>
          </cell>
          <cell r="B6899" t="str">
            <v/>
          </cell>
          <cell r="D6899" t="str">
            <v>Costo  Neto</v>
          </cell>
          <cell r="F6899" t="str">
            <v>Total D=A+B+C</v>
          </cell>
          <cell r="G6899">
            <v>0</v>
          </cell>
        </row>
        <row r="6901">
          <cell r="A6901" t="str">
            <v>ANALISIS DE PRECIOS</v>
          </cell>
        </row>
        <row r="6902">
          <cell r="A6902" t="str">
            <v>COMITENTE:</v>
          </cell>
          <cell r="B6902" t="str">
            <v>SUBSECRETARÍA DE ARQUITECTURA</v>
          </cell>
        </row>
        <row r="6903">
          <cell r="A6903" t="str">
            <v>CONTRATISTA:</v>
          </cell>
          <cell r="B6903">
            <v>0</v>
          </cell>
        </row>
        <row r="6904">
          <cell r="A6904" t="str">
            <v>OBRA:</v>
          </cell>
          <cell r="B6904" t="str">
            <v>GALPON EN PARQUE DE PRODUCCION SOCIAL DE LADRILLEROS DE SAN JUAN</v>
          </cell>
          <cell r="F6904" t="str">
            <v>PRECIOS A:</v>
          </cell>
          <cell r="G6904">
            <v>0</v>
          </cell>
        </row>
        <row r="6905">
          <cell r="A6905" t="str">
            <v>UBICACIÓN:</v>
          </cell>
          <cell r="B6905" t="str">
            <v xml:space="preserve">DEPARTAMENTO RIVADAVIA </v>
          </cell>
        </row>
        <row r="6906">
          <cell r="A6906" t="str">
            <v>RUBRO:</v>
          </cell>
          <cell r="B6906" t="str">
            <v/>
          </cell>
          <cell r="C6906" t="str">
            <v/>
          </cell>
        </row>
        <row r="6907">
          <cell r="A6907" t="str">
            <v>ITEM:</v>
          </cell>
          <cell r="B6907" t="str">
            <v/>
          </cell>
          <cell r="C6907" t="str">
            <v/>
          </cell>
          <cell r="F6907" t="str">
            <v>UNIDAD:</v>
          </cell>
          <cell r="G6907" t="str">
            <v/>
          </cell>
        </row>
        <row r="6909">
          <cell r="A6909" t="str">
            <v>DATOS REDETERMINACION</v>
          </cell>
          <cell r="C6909" t="str">
            <v>DESIGNACION</v>
          </cell>
          <cell r="D6909" t="str">
            <v>U</v>
          </cell>
          <cell r="E6909" t="str">
            <v>Cantidad</v>
          </cell>
          <cell r="F6909" t="str">
            <v>$ Unitarios</v>
          </cell>
          <cell r="G6909" t="str">
            <v>$ Parcial</v>
          </cell>
        </row>
        <row r="6910">
          <cell r="A6910" t="str">
            <v>CÓDIGO</v>
          </cell>
          <cell r="B6910" t="str">
            <v>DESCRIPCIÓN</v>
          </cell>
        </row>
        <row r="6911">
          <cell r="C6911" t="str">
            <v>A - MATERIALES</v>
          </cell>
        </row>
        <row r="6912">
          <cell r="A6912" t="str">
            <v/>
          </cell>
          <cell r="B6912" t="str">
            <v/>
          </cell>
          <cell r="D6912" t="str">
            <v/>
          </cell>
          <cell r="F6912">
            <v>0</v>
          </cell>
          <cell r="G6912">
            <v>0</v>
          </cell>
        </row>
        <row r="6913">
          <cell r="A6913" t="str">
            <v/>
          </cell>
          <cell r="B6913" t="str">
            <v/>
          </cell>
          <cell r="D6913" t="str">
            <v/>
          </cell>
          <cell r="F6913">
            <v>0</v>
          </cell>
          <cell r="G6913">
            <v>0</v>
          </cell>
        </row>
        <row r="6914">
          <cell r="A6914" t="str">
            <v/>
          </cell>
          <cell r="B6914" t="str">
            <v/>
          </cell>
          <cell r="D6914" t="str">
            <v/>
          </cell>
          <cell r="F6914">
            <v>0</v>
          </cell>
          <cell r="G6914">
            <v>0</v>
          </cell>
        </row>
        <row r="6915">
          <cell r="A6915" t="str">
            <v/>
          </cell>
          <cell r="B6915" t="str">
            <v/>
          </cell>
          <cell r="D6915" t="str">
            <v/>
          </cell>
          <cell r="F6915">
            <v>0</v>
          </cell>
          <cell r="G6915">
            <v>0</v>
          </cell>
        </row>
        <row r="6916">
          <cell r="A6916" t="str">
            <v/>
          </cell>
          <cell r="B6916" t="str">
            <v/>
          </cell>
          <cell r="D6916" t="str">
            <v/>
          </cell>
          <cell r="F6916">
            <v>0</v>
          </cell>
          <cell r="G6916">
            <v>0</v>
          </cell>
        </row>
        <row r="6917">
          <cell r="A6917" t="str">
            <v/>
          </cell>
          <cell r="B6917" t="str">
            <v/>
          </cell>
          <cell r="D6917" t="str">
            <v/>
          </cell>
          <cell r="F6917">
            <v>0</v>
          </cell>
          <cell r="G6917">
            <v>0</v>
          </cell>
        </row>
        <row r="6918">
          <cell r="A6918" t="str">
            <v/>
          </cell>
          <cell r="B6918" t="str">
            <v/>
          </cell>
          <cell r="D6918" t="str">
            <v/>
          </cell>
          <cell r="F6918">
            <v>0</v>
          </cell>
          <cell r="G6918">
            <v>0</v>
          </cell>
        </row>
        <row r="6919">
          <cell r="A6919" t="str">
            <v/>
          </cell>
          <cell r="B6919" t="str">
            <v/>
          </cell>
          <cell r="D6919" t="str">
            <v/>
          </cell>
          <cell r="F6919">
            <v>0</v>
          </cell>
          <cell r="G6919">
            <v>0</v>
          </cell>
        </row>
        <row r="6920">
          <cell r="A6920" t="str">
            <v/>
          </cell>
          <cell r="B6920" t="str">
            <v/>
          </cell>
          <cell r="D6920" t="str">
            <v/>
          </cell>
          <cell r="F6920">
            <v>0</v>
          </cell>
          <cell r="G6920">
            <v>0</v>
          </cell>
        </row>
        <row r="6921">
          <cell r="A6921" t="str">
            <v/>
          </cell>
          <cell r="B6921" t="str">
            <v/>
          </cell>
          <cell r="D6921" t="str">
            <v/>
          </cell>
          <cell r="F6921">
            <v>0</v>
          </cell>
          <cell r="G6921">
            <v>0</v>
          </cell>
        </row>
        <row r="6922">
          <cell r="A6922" t="str">
            <v/>
          </cell>
          <cell r="B6922" t="str">
            <v/>
          </cell>
          <cell r="D6922" t="str">
            <v/>
          </cell>
          <cell r="F6922">
            <v>0</v>
          </cell>
          <cell r="G6922">
            <v>0</v>
          </cell>
        </row>
        <row r="6923">
          <cell r="A6923" t="str">
            <v/>
          </cell>
          <cell r="B6923" t="str">
            <v/>
          </cell>
          <cell r="D6923" t="str">
            <v/>
          </cell>
          <cell r="F6923">
            <v>0</v>
          </cell>
          <cell r="G6923">
            <v>0</v>
          </cell>
        </row>
        <row r="6924">
          <cell r="A6924" t="str">
            <v/>
          </cell>
          <cell r="B6924" t="str">
            <v/>
          </cell>
          <cell r="D6924" t="str">
            <v/>
          </cell>
          <cell r="F6924">
            <v>0</v>
          </cell>
          <cell r="G6924">
            <v>0</v>
          </cell>
        </row>
        <row r="6925">
          <cell r="A6925" t="str">
            <v/>
          </cell>
          <cell r="B6925" t="str">
            <v/>
          </cell>
          <cell r="D6925" t="str">
            <v/>
          </cell>
          <cell r="F6925">
            <v>0</v>
          </cell>
          <cell r="G6925">
            <v>0</v>
          </cell>
        </row>
        <row r="6926">
          <cell r="F6926" t="str">
            <v>Total A</v>
          </cell>
          <cell r="G6926">
            <v>0</v>
          </cell>
        </row>
        <row r="6927">
          <cell r="C6927" t="str">
            <v>B - MANO DE OBRA</v>
          </cell>
        </row>
        <row r="6928">
          <cell r="A6928" t="str">
            <v/>
          </cell>
          <cell r="B6928">
            <v>0</v>
          </cell>
          <cell r="D6928" t="str">
            <v/>
          </cell>
          <cell r="F6928">
            <v>0</v>
          </cell>
          <cell r="G6928">
            <v>0</v>
          </cell>
        </row>
        <row r="6929">
          <cell r="A6929" t="str">
            <v/>
          </cell>
          <cell r="B6929">
            <v>0</v>
          </cell>
          <cell r="D6929" t="str">
            <v/>
          </cell>
          <cell r="F6929">
            <v>0</v>
          </cell>
          <cell r="G6929">
            <v>0</v>
          </cell>
        </row>
        <row r="6930">
          <cell r="A6930" t="str">
            <v/>
          </cell>
          <cell r="B6930">
            <v>0</v>
          </cell>
          <cell r="D6930" t="str">
            <v/>
          </cell>
          <cell r="F6930">
            <v>0</v>
          </cell>
          <cell r="G6930">
            <v>0</v>
          </cell>
        </row>
        <row r="6931">
          <cell r="A6931" t="str">
            <v/>
          </cell>
          <cell r="B6931">
            <v>0</v>
          </cell>
          <cell r="D6931" t="str">
            <v/>
          </cell>
          <cell r="F6931">
            <v>0</v>
          </cell>
          <cell r="G6931">
            <v>0</v>
          </cell>
        </row>
        <row r="6932">
          <cell r="A6932" t="str">
            <v/>
          </cell>
          <cell r="B6932">
            <v>0</v>
          </cell>
          <cell r="D6932" t="str">
            <v/>
          </cell>
          <cell r="F6932">
            <v>0</v>
          </cell>
          <cell r="G6932">
            <v>0</v>
          </cell>
        </row>
        <row r="6933">
          <cell r="A6933" t="str">
            <v/>
          </cell>
          <cell r="B6933">
            <v>0</v>
          </cell>
          <cell r="D6933" t="str">
            <v/>
          </cell>
          <cell r="F6933">
            <v>0</v>
          </cell>
          <cell r="G6933">
            <v>0</v>
          </cell>
        </row>
        <row r="6934">
          <cell r="A6934" t="str">
            <v/>
          </cell>
          <cell r="B6934">
            <v>0</v>
          </cell>
          <cell r="D6934" t="str">
            <v/>
          </cell>
          <cell r="F6934">
            <v>0</v>
          </cell>
          <cell r="G6934">
            <v>0</v>
          </cell>
        </row>
        <row r="6935">
          <cell r="A6935" t="str">
            <v/>
          </cell>
          <cell r="B6935">
            <v>0</v>
          </cell>
          <cell r="D6935" t="str">
            <v/>
          </cell>
          <cell r="F6935">
            <v>0</v>
          </cell>
          <cell r="G6935">
            <v>0</v>
          </cell>
        </row>
        <row r="6936">
          <cell r="F6936" t="str">
            <v>Total B</v>
          </cell>
          <cell r="G6936">
            <v>0</v>
          </cell>
        </row>
        <row r="6937">
          <cell r="C6937" t="str">
            <v>C - EQUIPOS</v>
          </cell>
        </row>
        <row r="6938">
          <cell r="A6938" t="str">
            <v/>
          </cell>
          <cell r="B6938" t="str">
            <v/>
          </cell>
          <cell r="D6938" t="str">
            <v/>
          </cell>
          <cell r="F6938">
            <v>0</v>
          </cell>
          <cell r="G6938">
            <v>0</v>
          </cell>
        </row>
        <row r="6939">
          <cell r="A6939" t="str">
            <v/>
          </cell>
          <cell r="B6939" t="str">
            <v/>
          </cell>
          <cell r="D6939" t="str">
            <v/>
          </cell>
          <cell r="F6939">
            <v>0</v>
          </cell>
          <cell r="G6939">
            <v>0</v>
          </cell>
        </row>
        <row r="6940">
          <cell r="A6940" t="str">
            <v/>
          </cell>
          <cell r="B6940" t="str">
            <v/>
          </cell>
          <cell r="D6940" t="str">
            <v/>
          </cell>
          <cell r="F6940">
            <v>0</v>
          </cell>
          <cell r="G6940">
            <v>0</v>
          </cell>
        </row>
        <row r="6941">
          <cell r="A6941" t="str">
            <v/>
          </cell>
          <cell r="B6941" t="str">
            <v/>
          </cell>
          <cell r="D6941" t="str">
            <v/>
          </cell>
          <cell r="F6941">
            <v>0</v>
          </cell>
          <cell r="G6941">
            <v>0</v>
          </cell>
        </row>
        <row r="6942">
          <cell r="A6942" t="str">
            <v/>
          </cell>
          <cell r="B6942" t="str">
            <v/>
          </cell>
          <cell r="D6942" t="str">
            <v/>
          </cell>
          <cell r="F6942">
            <v>0</v>
          </cell>
          <cell r="G6942">
            <v>0</v>
          </cell>
        </row>
        <row r="6943">
          <cell r="A6943" t="str">
            <v/>
          </cell>
          <cell r="B6943" t="str">
            <v/>
          </cell>
          <cell r="D6943" t="str">
            <v/>
          </cell>
          <cell r="F6943">
            <v>0</v>
          </cell>
          <cell r="G6943">
            <v>0</v>
          </cell>
        </row>
        <row r="6944">
          <cell r="A6944" t="str">
            <v/>
          </cell>
          <cell r="B6944" t="str">
            <v/>
          </cell>
          <cell r="D6944" t="str">
            <v/>
          </cell>
          <cell r="F6944">
            <v>0</v>
          </cell>
          <cell r="G6944">
            <v>0</v>
          </cell>
        </row>
        <row r="6945">
          <cell r="A6945" t="str">
            <v/>
          </cell>
          <cell r="B6945" t="str">
            <v/>
          </cell>
          <cell r="D6945" t="str">
            <v/>
          </cell>
          <cell r="F6945">
            <v>0</v>
          </cell>
          <cell r="G6945">
            <v>0</v>
          </cell>
        </row>
        <row r="6946">
          <cell r="A6946" t="str">
            <v/>
          </cell>
          <cell r="B6946" t="str">
            <v/>
          </cell>
          <cell r="D6946" t="str">
            <v/>
          </cell>
          <cell r="F6946">
            <v>0</v>
          </cell>
          <cell r="G6946">
            <v>0</v>
          </cell>
        </row>
        <row r="6947">
          <cell r="F6947" t="str">
            <v>Total C</v>
          </cell>
          <cell r="G6947">
            <v>0</v>
          </cell>
        </row>
        <row r="6949">
          <cell r="A6949" t="str">
            <v/>
          </cell>
          <cell r="B6949" t="str">
            <v/>
          </cell>
          <cell r="D6949" t="str">
            <v>Costo  Neto</v>
          </cell>
          <cell r="F6949" t="str">
            <v>Total D=A+B+C</v>
          </cell>
          <cell r="G6949">
            <v>0</v>
          </cell>
        </row>
        <row r="6951">
          <cell r="A6951" t="str">
            <v>ANALISIS DE PRECIOS</v>
          </cell>
        </row>
        <row r="6952">
          <cell r="A6952" t="str">
            <v>COMITENTE:</v>
          </cell>
          <cell r="B6952" t="str">
            <v>SUBSECRETARÍA DE ARQUITECTURA</v>
          </cell>
        </row>
        <row r="6953">
          <cell r="A6953" t="str">
            <v>CONTRATISTA:</v>
          </cell>
          <cell r="B6953">
            <v>0</v>
          </cell>
        </row>
        <row r="6954">
          <cell r="A6954" t="str">
            <v>OBRA:</v>
          </cell>
          <cell r="B6954" t="str">
            <v>GALPON EN PARQUE DE PRODUCCION SOCIAL DE LADRILLEROS DE SAN JUAN</v>
          </cell>
          <cell r="F6954" t="str">
            <v>PRECIOS A:</v>
          </cell>
          <cell r="G6954">
            <v>0</v>
          </cell>
        </row>
        <row r="6955">
          <cell r="A6955" t="str">
            <v>UBICACIÓN:</v>
          </cell>
          <cell r="B6955" t="str">
            <v xml:space="preserve">DEPARTAMENTO RIVADAVIA </v>
          </cell>
        </row>
        <row r="6956">
          <cell r="A6956" t="str">
            <v>RUBRO:</v>
          </cell>
          <cell r="B6956" t="str">
            <v/>
          </cell>
          <cell r="C6956" t="str">
            <v/>
          </cell>
        </row>
        <row r="6957">
          <cell r="A6957" t="str">
            <v>ITEM:</v>
          </cell>
          <cell r="B6957" t="str">
            <v/>
          </cell>
          <cell r="C6957" t="str">
            <v/>
          </cell>
          <cell r="F6957" t="str">
            <v>UNIDAD:</v>
          </cell>
          <cell r="G6957" t="str">
            <v/>
          </cell>
        </row>
        <row r="6959">
          <cell r="A6959" t="str">
            <v>DATOS REDETERMINACION</v>
          </cell>
          <cell r="C6959" t="str">
            <v>DESIGNACION</v>
          </cell>
          <cell r="D6959" t="str">
            <v>U</v>
          </cell>
          <cell r="E6959" t="str">
            <v>Cantidad</v>
          </cell>
          <cell r="F6959" t="str">
            <v>$ Unitarios</v>
          </cell>
          <cell r="G6959" t="str">
            <v>$ Parcial</v>
          </cell>
        </row>
        <row r="6960">
          <cell r="A6960" t="str">
            <v>CÓDIGO</v>
          </cell>
          <cell r="B6960" t="str">
            <v>DESCRIPCIÓN</v>
          </cell>
        </row>
        <row r="6961">
          <cell r="C6961" t="str">
            <v>A - MATERIALES</v>
          </cell>
        </row>
        <row r="6962">
          <cell r="A6962" t="str">
            <v/>
          </cell>
          <cell r="B6962" t="str">
            <v/>
          </cell>
          <cell r="D6962" t="str">
            <v/>
          </cell>
          <cell r="F6962">
            <v>0</v>
          </cell>
          <cell r="G6962">
            <v>0</v>
          </cell>
        </row>
        <row r="6963">
          <cell r="A6963" t="str">
            <v/>
          </cell>
          <cell r="B6963" t="str">
            <v/>
          </cell>
          <cell r="D6963" t="str">
            <v/>
          </cell>
          <cell r="F6963">
            <v>0</v>
          </cell>
          <cell r="G6963">
            <v>0</v>
          </cell>
        </row>
        <row r="6964">
          <cell r="A6964" t="str">
            <v/>
          </cell>
          <cell r="B6964" t="str">
            <v/>
          </cell>
          <cell r="D6964" t="str">
            <v/>
          </cell>
          <cell r="F6964">
            <v>0</v>
          </cell>
          <cell r="G6964">
            <v>0</v>
          </cell>
        </row>
        <row r="6965">
          <cell r="A6965" t="str">
            <v/>
          </cell>
          <cell r="B6965" t="str">
            <v/>
          </cell>
          <cell r="D6965" t="str">
            <v/>
          </cell>
          <cell r="F6965">
            <v>0</v>
          </cell>
          <cell r="G6965">
            <v>0</v>
          </cell>
        </row>
        <row r="6966">
          <cell r="A6966" t="str">
            <v/>
          </cell>
          <cell r="B6966" t="str">
            <v/>
          </cell>
          <cell r="D6966" t="str">
            <v/>
          </cell>
          <cell r="F6966">
            <v>0</v>
          </cell>
          <cell r="G6966">
            <v>0</v>
          </cell>
        </row>
        <row r="6967">
          <cell r="A6967" t="str">
            <v/>
          </cell>
          <cell r="B6967" t="str">
            <v/>
          </cell>
          <cell r="D6967" t="str">
            <v/>
          </cell>
          <cell r="F6967">
            <v>0</v>
          </cell>
          <cell r="G6967">
            <v>0</v>
          </cell>
        </row>
        <row r="6968">
          <cell r="A6968" t="str">
            <v/>
          </cell>
          <cell r="B6968" t="str">
            <v/>
          </cell>
          <cell r="D6968" t="str">
            <v/>
          </cell>
          <cell r="F6968">
            <v>0</v>
          </cell>
          <cell r="G6968">
            <v>0</v>
          </cell>
        </row>
        <row r="6969">
          <cell r="A6969" t="str">
            <v/>
          </cell>
          <cell r="B6969" t="str">
            <v/>
          </cell>
          <cell r="D6969" t="str">
            <v/>
          </cell>
          <cell r="F6969">
            <v>0</v>
          </cell>
          <cell r="G6969">
            <v>0</v>
          </cell>
        </row>
        <row r="6970">
          <cell r="A6970" t="str">
            <v/>
          </cell>
          <cell r="B6970" t="str">
            <v/>
          </cell>
          <cell r="D6970" t="str">
            <v/>
          </cell>
          <cell r="F6970">
            <v>0</v>
          </cell>
          <cell r="G6970">
            <v>0</v>
          </cell>
        </row>
        <row r="6971">
          <cell r="A6971" t="str">
            <v/>
          </cell>
          <cell r="B6971" t="str">
            <v/>
          </cell>
          <cell r="D6971" t="str">
            <v/>
          </cell>
          <cell r="F6971">
            <v>0</v>
          </cell>
          <cell r="G6971">
            <v>0</v>
          </cell>
        </row>
        <row r="6972">
          <cell r="A6972" t="str">
            <v/>
          </cell>
          <cell r="B6972" t="str">
            <v/>
          </cell>
          <cell r="D6972" t="str">
            <v/>
          </cell>
          <cell r="F6972">
            <v>0</v>
          </cell>
          <cell r="G6972">
            <v>0</v>
          </cell>
        </row>
        <row r="6973">
          <cell r="A6973" t="str">
            <v/>
          </cell>
          <cell r="B6973" t="str">
            <v/>
          </cell>
          <cell r="D6973" t="str">
            <v/>
          </cell>
          <cell r="F6973">
            <v>0</v>
          </cell>
          <cell r="G6973">
            <v>0</v>
          </cell>
        </row>
        <row r="6974">
          <cell r="A6974" t="str">
            <v/>
          </cell>
          <cell r="B6974" t="str">
            <v/>
          </cell>
          <cell r="D6974" t="str">
            <v/>
          </cell>
          <cell r="F6974">
            <v>0</v>
          </cell>
          <cell r="G6974">
            <v>0</v>
          </cell>
        </row>
        <row r="6975">
          <cell r="A6975" t="str">
            <v/>
          </cell>
          <cell r="B6975" t="str">
            <v/>
          </cell>
          <cell r="D6975" t="str">
            <v/>
          </cell>
          <cell r="F6975">
            <v>0</v>
          </cell>
          <cell r="G6975">
            <v>0</v>
          </cell>
        </row>
        <row r="6976">
          <cell r="F6976" t="str">
            <v>Total A</v>
          </cell>
          <cell r="G6976">
            <v>0</v>
          </cell>
        </row>
        <row r="6977">
          <cell r="C6977" t="str">
            <v>B - MANO DE OBRA</v>
          </cell>
        </row>
        <row r="6978">
          <cell r="A6978" t="str">
            <v/>
          </cell>
          <cell r="B6978">
            <v>0</v>
          </cell>
          <cell r="D6978" t="str">
            <v/>
          </cell>
          <cell r="F6978">
            <v>0</v>
          </cell>
          <cell r="G6978">
            <v>0</v>
          </cell>
        </row>
        <row r="6979">
          <cell r="A6979" t="str">
            <v/>
          </cell>
          <cell r="B6979">
            <v>0</v>
          </cell>
          <cell r="D6979" t="str">
            <v/>
          </cell>
          <cell r="F6979">
            <v>0</v>
          </cell>
          <cell r="G6979">
            <v>0</v>
          </cell>
        </row>
        <row r="6980">
          <cell r="A6980" t="str">
            <v/>
          </cell>
          <cell r="B6980">
            <v>0</v>
          </cell>
          <cell r="D6980" t="str">
            <v/>
          </cell>
          <cell r="F6980">
            <v>0</v>
          </cell>
          <cell r="G6980">
            <v>0</v>
          </cell>
        </row>
        <row r="6981">
          <cell r="A6981" t="str">
            <v/>
          </cell>
          <cell r="B6981">
            <v>0</v>
          </cell>
          <cell r="D6981" t="str">
            <v/>
          </cell>
          <cell r="F6981">
            <v>0</v>
          </cell>
          <cell r="G6981">
            <v>0</v>
          </cell>
        </row>
        <row r="6982">
          <cell r="A6982" t="str">
            <v/>
          </cell>
          <cell r="B6982">
            <v>0</v>
          </cell>
          <cell r="D6982" t="str">
            <v/>
          </cell>
          <cell r="F6982">
            <v>0</v>
          </cell>
          <cell r="G6982">
            <v>0</v>
          </cell>
        </row>
        <row r="6983">
          <cell r="A6983" t="str">
            <v/>
          </cell>
          <cell r="B6983">
            <v>0</v>
          </cell>
          <cell r="D6983" t="str">
            <v/>
          </cell>
          <cell r="F6983">
            <v>0</v>
          </cell>
          <cell r="G6983">
            <v>0</v>
          </cell>
        </row>
        <row r="6984">
          <cell r="A6984" t="str">
            <v/>
          </cell>
          <cell r="B6984">
            <v>0</v>
          </cell>
          <cell r="D6984" t="str">
            <v/>
          </cell>
          <cell r="F6984">
            <v>0</v>
          </cell>
          <cell r="G6984">
            <v>0</v>
          </cell>
        </row>
        <row r="6985">
          <cell r="A6985" t="str">
            <v/>
          </cell>
          <cell r="B6985">
            <v>0</v>
          </cell>
          <cell r="D6985" t="str">
            <v/>
          </cell>
          <cell r="F6985">
            <v>0</v>
          </cell>
          <cell r="G6985">
            <v>0</v>
          </cell>
        </row>
        <row r="6986">
          <cell r="F6986" t="str">
            <v>Total B</v>
          </cell>
          <cell r="G6986">
            <v>0</v>
          </cell>
        </row>
        <row r="6987">
          <cell r="C6987" t="str">
            <v>C - EQUIPOS</v>
          </cell>
        </row>
        <row r="6988">
          <cell r="A6988" t="str">
            <v/>
          </cell>
          <cell r="B6988" t="str">
            <v/>
          </cell>
          <cell r="D6988" t="str">
            <v/>
          </cell>
          <cell r="F6988">
            <v>0</v>
          </cell>
          <cell r="G6988">
            <v>0</v>
          </cell>
        </row>
        <row r="6989">
          <cell r="A6989" t="str">
            <v/>
          </cell>
          <cell r="B6989" t="str">
            <v/>
          </cell>
          <cell r="D6989" t="str">
            <v/>
          </cell>
          <cell r="F6989">
            <v>0</v>
          </cell>
          <cell r="G6989">
            <v>0</v>
          </cell>
        </row>
        <row r="6990">
          <cell r="A6990" t="str">
            <v/>
          </cell>
          <cell r="B6990" t="str">
            <v/>
          </cell>
          <cell r="D6990" t="str">
            <v/>
          </cell>
          <cell r="F6990">
            <v>0</v>
          </cell>
          <cell r="G6990">
            <v>0</v>
          </cell>
        </row>
        <row r="6991">
          <cell r="A6991" t="str">
            <v/>
          </cell>
          <cell r="B6991" t="str">
            <v/>
          </cell>
          <cell r="D6991" t="str">
            <v/>
          </cell>
          <cell r="F6991">
            <v>0</v>
          </cell>
          <cell r="G6991">
            <v>0</v>
          </cell>
        </row>
        <row r="6992">
          <cell r="A6992" t="str">
            <v/>
          </cell>
          <cell r="B6992" t="str">
            <v/>
          </cell>
          <cell r="D6992" t="str">
            <v/>
          </cell>
          <cell r="F6992">
            <v>0</v>
          </cell>
          <cell r="G6992">
            <v>0</v>
          </cell>
        </row>
        <row r="6993">
          <cell r="A6993" t="str">
            <v/>
          </cell>
          <cell r="B6993" t="str">
            <v/>
          </cell>
          <cell r="D6993" t="str">
            <v/>
          </cell>
          <cell r="F6993">
            <v>0</v>
          </cell>
          <cell r="G6993">
            <v>0</v>
          </cell>
        </row>
        <row r="6994">
          <cell r="A6994" t="str">
            <v/>
          </cell>
          <cell r="B6994" t="str">
            <v/>
          </cell>
          <cell r="D6994" t="str">
            <v/>
          </cell>
          <cell r="F6994">
            <v>0</v>
          </cell>
          <cell r="G6994">
            <v>0</v>
          </cell>
        </row>
        <row r="6995">
          <cell r="A6995" t="str">
            <v/>
          </cell>
          <cell r="B6995" t="str">
            <v/>
          </cell>
          <cell r="D6995" t="str">
            <v/>
          </cell>
          <cell r="F6995">
            <v>0</v>
          </cell>
          <cell r="G6995">
            <v>0</v>
          </cell>
        </row>
        <row r="6996">
          <cell r="A6996" t="str">
            <v/>
          </cell>
          <cell r="B6996" t="str">
            <v/>
          </cell>
          <cell r="D6996" t="str">
            <v/>
          </cell>
          <cell r="F6996">
            <v>0</v>
          </cell>
          <cell r="G6996">
            <v>0</v>
          </cell>
        </row>
        <row r="6997">
          <cell r="F6997" t="str">
            <v>Total C</v>
          </cell>
          <cell r="G6997">
            <v>0</v>
          </cell>
        </row>
        <row r="6999">
          <cell r="A6999" t="str">
            <v/>
          </cell>
          <cell r="B6999" t="str">
            <v/>
          </cell>
          <cell r="D6999" t="str">
            <v>Costo  Neto</v>
          </cell>
          <cell r="F6999" t="str">
            <v>Total D=A+B+C</v>
          </cell>
          <cell r="G6999">
            <v>0</v>
          </cell>
        </row>
        <row r="7001">
          <cell r="A7001" t="str">
            <v>ANALISIS DE PRECIOS</v>
          </cell>
        </row>
        <row r="7002">
          <cell r="A7002" t="str">
            <v>COMITENTE:</v>
          </cell>
          <cell r="B7002" t="str">
            <v>SUBSECRETARÍA DE ARQUITECTURA</v>
          </cell>
        </row>
        <row r="7003">
          <cell r="A7003" t="str">
            <v>CONTRATISTA:</v>
          </cell>
          <cell r="B7003">
            <v>0</v>
          </cell>
        </row>
        <row r="7004">
          <cell r="A7004" t="str">
            <v>OBRA:</v>
          </cell>
          <cell r="B7004" t="str">
            <v>GALPON EN PARQUE DE PRODUCCION SOCIAL DE LADRILLEROS DE SAN JUAN</v>
          </cell>
          <cell r="F7004" t="str">
            <v>PRECIOS A:</v>
          </cell>
          <cell r="G7004">
            <v>0</v>
          </cell>
        </row>
        <row r="7005">
          <cell r="A7005" t="str">
            <v>UBICACIÓN:</v>
          </cell>
          <cell r="B7005" t="str">
            <v xml:space="preserve">DEPARTAMENTO RIVADAVIA </v>
          </cell>
        </row>
        <row r="7006">
          <cell r="A7006" t="str">
            <v>RUBRO:</v>
          </cell>
          <cell r="B7006" t="str">
            <v/>
          </cell>
          <cell r="C7006" t="str">
            <v/>
          </cell>
        </row>
        <row r="7007">
          <cell r="A7007" t="str">
            <v>ITEM:</v>
          </cell>
          <cell r="B7007" t="str">
            <v/>
          </cell>
          <cell r="C7007" t="str">
            <v/>
          </cell>
          <cell r="F7007" t="str">
            <v>UNIDAD:</v>
          </cell>
          <cell r="G7007" t="str">
            <v/>
          </cell>
        </row>
        <row r="7009">
          <cell r="A7009" t="str">
            <v>DATOS REDETERMINACION</v>
          </cell>
          <cell r="C7009" t="str">
            <v>DESIGNACION</v>
          </cell>
          <cell r="D7009" t="str">
            <v>U</v>
          </cell>
          <cell r="E7009" t="str">
            <v>Cantidad</v>
          </cell>
          <cell r="F7009" t="str">
            <v>$ Unitarios</v>
          </cell>
          <cell r="G7009" t="str">
            <v>$ Parcial</v>
          </cell>
        </row>
        <row r="7010">
          <cell r="A7010" t="str">
            <v>CÓDIGO</v>
          </cell>
          <cell r="B7010" t="str">
            <v>DESCRIPCIÓN</v>
          </cell>
        </row>
        <row r="7011">
          <cell r="C7011" t="str">
            <v>A - MATERIALES</v>
          </cell>
        </row>
        <row r="7012">
          <cell r="A7012" t="str">
            <v/>
          </cell>
          <cell r="B7012" t="str">
            <v/>
          </cell>
          <cell r="D7012" t="str">
            <v/>
          </cell>
          <cell r="F7012">
            <v>0</v>
          </cell>
          <cell r="G7012">
            <v>0</v>
          </cell>
        </row>
        <row r="7013">
          <cell r="A7013" t="str">
            <v/>
          </cell>
          <cell r="B7013" t="str">
            <v/>
          </cell>
          <cell r="D7013" t="str">
            <v/>
          </cell>
          <cell r="F7013">
            <v>0</v>
          </cell>
          <cell r="G7013">
            <v>0</v>
          </cell>
        </row>
        <row r="7014">
          <cell r="A7014" t="str">
            <v/>
          </cell>
          <cell r="B7014" t="str">
            <v/>
          </cell>
          <cell r="D7014" t="str">
            <v/>
          </cell>
          <cell r="F7014">
            <v>0</v>
          </cell>
          <cell r="G7014">
            <v>0</v>
          </cell>
        </row>
        <row r="7015">
          <cell r="A7015" t="str">
            <v/>
          </cell>
          <cell r="B7015" t="str">
            <v/>
          </cell>
          <cell r="D7015" t="str">
            <v/>
          </cell>
          <cell r="F7015">
            <v>0</v>
          </cell>
          <cell r="G7015">
            <v>0</v>
          </cell>
        </row>
        <row r="7016">
          <cell r="A7016" t="str">
            <v/>
          </cell>
          <cell r="B7016" t="str">
            <v/>
          </cell>
          <cell r="D7016" t="str">
            <v/>
          </cell>
          <cell r="F7016">
            <v>0</v>
          </cell>
          <cell r="G7016">
            <v>0</v>
          </cell>
        </row>
        <row r="7017">
          <cell r="A7017" t="str">
            <v/>
          </cell>
          <cell r="B7017" t="str">
            <v/>
          </cell>
          <cell r="D7017" t="str">
            <v/>
          </cell>
          <cell r="F7017">
            <v>0</v>
          </cell>
          <cell r="G7017">
            <v>0</v>
          </cell>
        </row>
        <row r="7018">
          <cell r="A7018" t="str">
            <v/>
          </cell>
          <cell r="B7018" t="str">
            <v/>
          </cell>
          <cell r="D7018" t="str">
            <v/>
          </cell>
          <cell r="F7018">
            <v>0</v>
          </cell>
          <cell r="G7018">
            <v>0</v>
          </cell>
        </row>
        <row r="7019">
          <cell r="A7019" t="str">
            <v/>
          </cell>
          <cell r="B7019" t="str">
            <v/>
          </cell>
          <cell r="D7019" t="str">
            <v/>
          </cell>
          <cell r="F7019">
            <v>0</v>
          </cell>
          <cell r="G7019">
            <v>0</v>
          </cell>
        </row>
        <row r="7020">
          <cell r="A7020" t="str">
            <v/>
          </cell>
          <cell r="B7020" t="str">
            <v/>
          </cell>
          <cell r="D7020" t="str">
            <v/>
          </cell>
          <cell r="F7020">
            <v>0</v>
          </cell>
          <cell r="G7020">
            <v>0</v>
          </cell>
        </row>
        <row r="7021">
          <cell r="A7021" t="str">
            <v/>
          </cell>
          <cell r="B7021" t="str">
            <v/>
          </cell>
          <cell r="D7021" t="str">
            <v/>
          </cell>
          <cell r="F7021">
            <v>0</v>
          </cell>
          <cell r="G7021">
            <v>0</v>
          </cell>
        </row>
        <row r="7022">
          <cell r="A7022" t="str">
            <v/>
          </cell>
          <cell r="B7022" t="str">
            <v/>
          </cell>
          <cell r="D7022" t="str">
            <v/>
          </cell>
          <cell r="F7022">
            <v>0</v>
          </cell>
          <cell r="G7022">
            <v>0</v>
          </cell>
        </row>
        <row r="7023">
          <cell r="A7023" t="str">
            <v/>
          </cell>
          <cell r="B7023" t="str">
            <v/>
          </cell>
          <cell r="D7023" t="str">
            <v/>
          </cell>
          <cell r="F7023">
            <v>0</v>
          </cell>
          <cell r="G7023">
            <v>0</v>
          </cell>
        </row>
        <row r="7024">
          <cell r="A7024" t="str">
            <v/>
          </cell>
          <cell r="B7024" t="str">
            <v/>
          </cell>
          <cell r="D7024" t="str">
            <v/>
          </cell>
          <cell r="F7024">
            <v>0</v>
          </cell>
          <cell r="G7024">
            <v>0</v>
          </cell>
        </row>
        <row r="7025">
          <cell r="A7025" t="str">
            <v/>
          </cell>
          <cell r="B7025" t="str">
            <v/>
          </cell>
          <cell r="D7025" t="str">
            <v/>
          </cell>
          <cell r="F7025">
            <v>0</v>
          </cell>
          <cell r="G7025">
            <v>0</v>
          </cell>
        </row>
        <row r="7026">
          <cell r="F7026" t="str">
            <v>Total A</v>
          </cell>
          <cell r="G7026">
            <v>0</v>
          </cell>
        </row>
        <row r="7027">
          <cell r="C7027" t="str">
            <v>B - MANO DE OBRA</v>
          </cell>
        </row>
        <row r="7028">
          <cell r="A7028" t="str">
            <v/>
          </cell>
          <cell r="B7028">
            <v>0</v>
          </cell>
          <cell r="D7028" t="str">
            <v/>
          </cell>
          <cell r="F7028">
            <v>0</v>
          </cell>
          <cell r="G7028">
            <v>0</v>
          </cell>
        </row>
        <row r="7029">
          <cell r="A7029" t="str">
            <v/>
          </cell>
          <cell r="B7029">
            <v>0</v>
          </cell>
          <cell r="D7029" t="str">
            <v/>
          </cell>
          <cell r="F7029">
            <v>0</v>
          </cell>
          <cell r="G7029">
            <v>0</v>
          </cell>
        </row>
        <row r="7030">
          <cell r="A7030" t="str">
            <v/>
          </cell>
          <cell r="B7030">
            <v>0</v>
          </cell>
          <cell r="D7030" t="str">
            <v/>
          </cell>
          <cell r="F7030">
            <v>0</v>
          </cell>
          <cell r="G7030">
            <v>0</v>
          </cell>
        </row>
        <row r="7031">
          <cell r="A7031" t="str">
            <v/>
          </cell>
          <cell r="B7031">
            <v>0</v>
          </cell>
          <cell r="D7031" t="str">
            <v/>
          </cell>
          <cell r="F7031">
            <v>0</v>
          </cell>
          <cell r="G7031">
            <v>0</v>
          </cell>
        </row>
        <row r="7032">
          <cell r="A7032" t="str">
            <v/>
          </cell>
          <cell r="B7032">
            <v>0</v>
          </cell>
          <cell r="D7032" t="str">
            <v/>
          </cell>
          <cell r="F7032">
            <v>0</v>
          </cell>
          <cell r="G7032">
            <v>0</v>
          </cell>
        </row>
        <row r="7033">
          <cell r="A7033" t="str">
            <v/>
          </cell>
          <cell r="B7033">
            <v>0</v>
          </cell>
          <cell r="D7033" t="str">
            <v/>
          </cell>
          <cell r="F7033">
            <v>0</v>
          </cell>
          <cell r="G7033">
            <v>0</v>
          </cell>
        </row>
        <row r="7034">
          <cell r="A7034" t="str">
            <v/>
          </cell>
          <cell r="B7034">
            <v>0</v>
          </cell>
          <cell r="D7034" t="str">
            <v/>
          </cell>
          <cell r="F7034">
            <v>0</v>
          </cell>
          <cell r="G7034">
            <v>0</v>
          </cell>
        </row>
        <row r="7035">
          <cell r="A7035" t="str">
            <v/>
          </cell>
          <cell r="B7035">
            <v>0</v>
          </cell>
          <cell r="D7035" t="str">
            <v/>
          </cell>
          <cell r="F7035">
            <v>0</v>
          </cell>
          <cell r="G7035">
            <v>0</v>
          </cell>
        </row>
        <row r="7036">
          <cell r="F7036" t="str">
            <v>Total B</v>
          </cell>
          <cell r="G7036">
            <v>0</v>
          </cell>
        </row>
        <row r="7037">
          <cell r="C7037" t="str">
            <v>C - EQUIPOS</v>
          </cell>
        </row>
        <row r="7038">
          <cell r="A7038" t="str">
            <v/>
          </cell>
          <cell r="B7038" t="str">
            <v/>
          </cell>
          <cell r="D7038" t="str">
            <v/>
          </cell>
          <cell r="F7038">
            <v>0</v>
          </cell>
          <cell r="G7038">
            <v>0</v>
          </cell>
        </row>
        <row r="7039">
          <cell r="A7039" t="str">
            <v/>
          </cell>
          <cell r="B7039" t="str">
            <v/>
          </cell>
          <cell r="D7039" t="str">
            <v/>
          </cell>
          <cell r="F7039">
            <v>0</v>
          </cell>
          <cell r="G7039">
            <v>0</v>
          </cell>
        </row>
        <row r="7040">
          <cell r="A7040" t="str">
            <v/>
          </cell>
          <cell r="B7040" t="str">
            <v/>
          </cell>
          <cell r="D7040" t="str">
            <v/>
          </cell>
          <cell r="F7040">
            <v>0</v>
          </cell>
          <cell r="G7040">
            <v>0</v>
          </cell>
        </row>
        <row r="7041">
          <cell r="A7041" t="str">
            <v/>
          </cell>
          <cell r="B7041" t="str">
            <v/>
          </cell>
          <cell r="D7041" t="str">
            <v/>
          </cell>
          <cell r="F7041">
            <v>0</v>
          </cell>
          <cell r="G7041">
            <v>0</v>
          </cell>
        </row>
        <row r="7042">
          <cell r="A7042" t="str">
            <v/>
          </cell>
          <cell r="B7042" t="str">
            <v/>
          </cell>
          <cell r="D7042" t="str">
            <v/>
          </cell>
          <cell r="F7042">
            <v>0</v>
          </cell>
          <cell r="G7042">
            <v>0</v>
          </cell>
        </row>
        <row r="7043">
          <cell r="A7043" t="str">
            <v/>
          </cell>
          <cell r="B7043" t="str">
            <v/>
          </cell>
          <cell r="D7043" t="str">
            <v/>
          </cell>
          <cell r="F7043">
            <v>0</v>
          </cell>
          <cell r="G7043">
            <v>0</v>
          </cell>
        </row>
        <row r="7044">
          <cell r="A7044" t="str">
            <v/>
          </cell>
          <cell r="B7044" t="str">
            <v/>
          </cell>
          <cell r="D7044" t="str">
            <v/>
          </cell>
          <cell r="F7044">
            <v>0</v>
          </cell>
          <cell r="G7044">
            <v>0</v>
          </cell>
        </row>
        <row r="7045">
          <cell r="A7045" t="str">
            <v/>
          </cell>
          <cell r="B7045" t="str">
            <v/>
          </cell>
          <cell r="D7045" t="str">
            <v/>
          </cell>
          <cell r="F7045">
            <v>0</v>
          </cell>
          <cell r="G7045">
            <v>0</v>
          </cell>
        </row>
        <row r="7046">
          <cell r="A7046" t="str">
            <v/>
          </cell>
          <cell r="B7046" t="str">
            <v/>
          </cell>
          <cell r="D7046" t="str">
            <v/>
          </cell>
          <cell r="F7046">
            <v>0</v>
          </cell>
          <cell r="G7046">
            <v>0</v>
          </cell>
        </row>
        <row r="7047">
          <cell r="F7047" t="str">
            <v>Total C</v>
          </cell>
          <cell r="G7047">
            <v>0</v>
          </cell>
        </row>
        <row r="7049">
          <cell r="A7049" t="str">
            <v/>
          </cell>
          <cell r="B7049" t="str">
            <v/>
          </cell>
          <cell r="D7049" t="str">
            <v>Costo  Neto</v>
          </cell>
          <cell r="F7049" t="str">
            <v>Total D=A+B+C</v>
          </cell>
          <cell r="G7049">
            <v>0</v>
          </cell>
        </row>
        <row r="7051">
          <cell r="A7051" t="str">
            <v>ANALISIS DE PRECIOS</v>
          </cell>
        </row>
        <row r="7052">
          <cell r="A7052" t="str">
            <v>COMITENTE:</v>
          </cell>
          <cell r="B7052" t="str">
            <v>SUBSECRETARÍA DE ARQUITECTURA</v>
          </cell>
        </row>
        <row r="7053">
          <cell r="A7053" t="str">
            <v>CONTRATISTA:</v>
          </cell>
          <cell r="B7053">
            <v>0</v>
          </cell>
        </row>
        <row r="7054">
          <cell r="A7054" t="str">
            <v>OBRA:</v>
          </cell>
          <cell r="B7054" t="str">
            <v>GALPON EN PARQUE DE PRODUCCION SOCIAL DE LADRILLEROS DE SAN JUAN</v>
          </cell>
          <cell r="F7054" t="str">
            <v>PRECIOS A:</v>
          </cell>
          <cell r="G7054">
            <v>0</v>
          </cell>
        </row>
        <row r="7055">
          <cell r="A7055" t="str">
            <v>UBICACIÓN:</v>
          </cell>
          <cell r="B7055" t="str">
            <v xml:space="preserve">DEPARTAMENTO RIVADAVIA </v>
          </cell>
        </row>
        <row r="7056">
          <cell r="A7056" t="str">
            <v>RUBRO:</v>
          </cell>
          <cell r="B7056" t="str">
            <v/>
          </cell>
          <cell r="C7056" t="str">
            <v/>
          </cell>
        </row>
        <row r="7057">
          <cell r="A7057" t="str">
            <v>ITEM:</v>
          </cell>
          <cell r="B7057" t="str">
            <v/>
          </cell>
          <cell r="C7057" t="str">
            <v/>
          </cell>
          <cell r="F7057" t="str">
            <v>UNIDAD:</v>
          </cell>
          <cell r="G7057" t="str">
            <v/>
          </cell>
        </row>
        <row r="7059">
          <cell r="A7059" t="str">
            <v>DATOS REDETERMINACION</v>
          </cell>
          <cell r="C7059" t="str">
            <v>DESIGNACION</v>
          </cell>
          <cell r="D7059" t="str">
            <v>U</v>
          </cell>
          <cell r="E7059" t="str">
            <v>Cantidad</v>
          </cell>
          <cell r="F7059" t="str">
            <v>$ Unitarios</v>
          </cell>
          <cell r="G7059" t="str">
            <v>$ Parcial</v>
          </cell>
        </row>
        <row r="7060">
          <cell r="A7060" t="str">
            <v>CÓDIGO</v>
          </cell>
          <cell r="B7060" t="str">
            <v>DESCRIPCIÓN</v>
          </cell>
        </row>
        <row r="7061">
          <cell r="C7061" t="str">
            <v>A - MATERIALES</v>
          </cell>
        </row>
        <row r="7062">
          <cell r="A7062" t="str">
            <v/>
          </cell>
          <cell r="B7062" t="str">
            <v/>
          </cell>
          <cell r="D7062" t="str">
            <v/>
          </cell>
          <cell r="F7062">
            <v>0</v>
          </cell>
          <cell r="G7062">
            <v>0</v>
          </cell>
        </row>
        <row r="7063">
          <cell r="A7063" t="str">
            <v/>
          </cell>
          <cell r="B7063" t="str">
            <v/>
          </cell>
          <cell r="D7063" t="str">
            <v/>
          </cell>
          <cell r="F7063">
            <v>0</v>
          </cell>
          <cell r="G7063">
            <v>0</v>
          </cell>
        </row>
        <row r="7064">
          <cell r="A7064" t="str">
            <v/>
          </cell>
          <cell r="B7064" t="str">
            <v/>
          </cell>
          <cell r="D7064" t="str">
            <v/>
          </cell>
          <cell r="F7064">
            <v>0</v>
          </cell>
          <cell r="G7064">
            <v>0</v>
          </cell>
        </row>
        <row r="7065">
          <cell r="A7065" t="str">
            <v/>
          </cell>
          <cell r="B7065" t="str">
            <v/>
          </cell>
          <cell r="D7065" t="str">
            <v/>
          </cell>
          <cell r="F7065">
            <v>0</v>
          </cell>
          <cell r="G7065">
            <v>0</v>
          </cell>
        </row>
        <row r="7066">
          <cell r="A7066" t="str">
            <v/>
          </cell>
          <cell r="B7066" t="str">
            <v/>
          </cell>
          <cell r="D7066" t="str">
            <v/>
          </cell>
          <cell r="F7066">
            <v>0</v>
          </cell>
          <cell r="G7066">
            <v>0</v>
          </cell>
        </row>
        <row r="7067">
          <cell r="A7067" t="str">
            <v/>
          </cell>
          <cell r="B7067" t="str">
            <v/>
          </cell>
          <cell r="D7067" t="str">
            <v/>
          </cell>
          <cell r="F7067">
            <v>0</v>
          </cell>
          <cell r="G7067">
            <v>0</v>
          </cell>
        </row>
        <row r="7068">
          <cell r="A7068" t="str">
            <v/>
          </cell>
          <cell r="B7068" t="str">
            <v/>
          </cell>
          <cell r="D7068" t="str">
            <v/>
          </cell>
          <cell r="F7068">
            <v>0</v>
          </cell>
          <cell r="G7068">
            <v>0</v>
          </cell>
        </row>
        <row r="7069">
          <cell r="A7069" t="str">
            <v/>
          </cell>
          <cell r="B7069" t="str">
            <v/>
          </cell>
          <cell r="D7069" t="str">
            <v/>
          </cell>
          <cell r="F7069">
            <v>0</v>
          </cell>
          <cell r="G7069">
            <v>0</v>
          </cell>
        </row>
        <row r="7070">
          <cell r="A7070" t="str">
            <v/>
          </cell>
          <cell r="B7070" t="str">
            <v/>
          </cell>
          <cell r="D7070" t="str">
            <v/>
          </cell>
          <cell r="F7070">
            <v>0</v>
          </cell>
          <cell r="G7070">
            <v>0</v>
          </cell>
        </row>
        <row r="7071">
          <cell r="A7071" t="str">
            <v/>
          </cell>
          <cell r="B7071" t="str">
            <v/>
          </cell>
          <cell r="D7071" t="str">
            <v/>
          </cell>
          <cell r="F7071">
            <v>0</v>
          </cell>
          <cell r="G7071">
            <v>0</v>
          </cell>
        </row>
        <row r="7072">
          <cell r="A7072" t="str">
            <v/>
          </cell>
          <cell r="B7072" t="str">
            <v/>
          </cell>
          <cell r="D7072" t="str">
            <v/>
          </cell>
          <cell r="F7072">
            <v>0</v>
          </cell>
          <cell r="G7072">
            <v>0</v>
          </cell>
        </row>
        <row r="7073">
          <cell r="A7073" t="str">
            <v/>
          </cell>
          <cell r="B7073" t="str">
            <v/>
          </cell>
          <cell r="D7073" t="str">
            <v/>
          </cell>
          <cell r="F7073">
            <v>0</v>
          </cell>
          <cell r="G7073">
            <v>0</v>
          </cell>
        </row>
        <row r="7074">
          <cell r="A7074" t="str">
            <v/>
          </cell>
          <cell r="B7074" t="str">
            <v/>
          </cell>
          <cell r="D7074" t="str">
            <v/>
          </cell>
          <cell r="F7074">
            <v>0</v>
          </cell>
          <cell r="G7074">
            <v>0</v>
          </cell>
        </row>
        <row r="7075">
          <cell r="A7075" t="str">
            <v/>
          </cell>
          <cell r="B7075" t="str">
            <v/>
          </cell>
          <cell r="D7075" t="str">
            <v/>
          </cell>
          <cell r="F7075">
            <v>0</v>
          </cell>
          <cell r="G7075">
            <v>0</v>
          </cell>
        </row>
        <row r="7076">
          <cell r="F7076" t="str">
            <v>Total A</v>
          </cell>
          <cell r="G7076">
            <v>0</v>
          </cell>
        </row>
        <row r="7077">
          <cell r="C7077" t="str">
            <v>B - MANO DE OBRA</v>
          </cell>
        </row>
        <row r="7078">
          <cell r="A7078" t="str">
            <v/>
          </cell>
          <cell r="B7078">
            <v>0</v>
          </cell>
          <cell r="D7078" t="str">
            <v/>
          </cell>
          <cell r="F7078">
            <v>0</v>
          </cell>
          <cell r="G7078">
            <v>0</v>
          </cell>
        </row>
        <row r="7079">
          <cell r="A7079" t="str">
            <v/>
          </cell>
          <cell r="B7079">
            <v>0</v>
          </cell>
          <cell r="D7079" t="str">
            <v/>
          </cell>
          <cell r="F7079">
            <v>0</v>
          </cell>
          <cell r="G7079">
            <v>0</v>
          </cell>
        </row>
        <row r="7080">
          <cell r="A7080" t="str">
            <v/>
          </cell>
          <cell r="B7080">
            <v>0</v>
          </cell>
          <cell r="D7080" t="str">
            <v/>
          </cell>
          <cell r="F7080">
            <v>0</v>
          </cell>
          <cell r="G7080">
            <v>0</v>
          </cell>
        </row>
        <row r="7081">
          <cell r="A7081" t="str">
            <v/>
          </cell>
          <cell r="B7081">
            <v>0</v>
          </cell>
          <cell r="D7081" t="str">
            <v/>
          </cell>
          <cell r="F7081">
            <v>0</v>
          </cell>
          <cell r="G7081">
            <v>0</v>
          </cell>
        </row>
        <row r="7082">
          <cell r="A7082" t="str">
            <v/>
          </cell>
          <cell r="B7082">
            <v>0</v>
          </cell>
          <cell r="D7082" t="str">
            <v/>
          </cell>
          <cell r="F7082">
            <v>0</v>
          </cell>
          <cell r="G7082">
            <v>0</v>
          </cell>
        </row>
        <row r="7083">
          <cell r="A7083" t="str">
            <v/>
          </cell>
          <cell r="B7083">
            <v>0</v>
          </cell>
          <cell r="D7083" t="str">
            <v/>
          </cell>
          <cell r="F7083">
            <v>0</v>
          </cell>
          <cell r="G7083">
            <v>0</v>
          </cell>
        </row>
        <row r="7084">
          <cell r="A7084" t="str">
            <v/>
          </cell>
          <cell r="B7084">
            <v>0</v>
          </cell>
          <cell r="D7084" t="str">
            <v/>
          </cell>
          <cell r="F7084">
            <v>0</v>
          </cell>
          <cell r="G7084">
            <v>0</v>
          </cell>
        </row>
        <row r="7085">
          <cell r="A7085" t="str">
            <v/>
          </cell>
          <cell r="B7085">
            <v>0</v>
          </cell>
          <cell r="D7085" t="str">
            <v/>
          </cell>
          <cell r="F7085">
            <v>0</v>
          </cell>
          <cell r="G7085">
            <v>0</v>
          </cell>
        </row>
        <row r="7086">
          <cell r="F7086" t="str">
            <v>Total B</v>
          </cell>
          <cell r="G7086">
            <v>0</v>
          </cell>
        </row>
        <row r="7087">
          <cell r="C7087" t="str">
            <v>C - EQUIPOS</v>
          </cell>
        </row>
        <row r="7088">
          <cell r="A7088" t="str">
            <v/>
          </cell>
          <cell r="B7088" t="str">
            <v/>
          </cell>
          <cell r="D7088" t="str">
            <v/>
          </cell>
          <cell r="F7088">
            <v>0</v>
          </cell>
          <cell r="G7088">
            <v>0</v>
          </cell>
        </row>
        <row r="7089">
          <cell r="A7089" t="str">
            <v/>
          </cell>
          <cell r="B7089" t="str">
            <v/>
          </cell>
          <cell r="D7089" t="str">
            <v/>
          </cell>
          <cell r="F7089">
            <v>0</v>
          </cell>
          <cell r="G7089">
            <v>0</v>
          </cell>
        </row>
        <row r="7090">
          <cell r="A7090" t="str">
            <v/>
          </cell>
          <cell r="B7090" t="str">
            <v/>
          </cell>
          <cell r="D7090" t="str">
            <v/>
          </cell>
          <cell r="F7090">
            <v>0</v>
          </cell>
          <cell r="G7090">
            <v>0</v>
          </cell>
        </row>
        <row r="7091">
          <cell r="A7091" t="str">
            <v/>
          </cell>
          <cell r="B7091" t="str">
            <v/>
          </cell>
          <cell r="D7091" t="str">
            <v/>
          </cell>
          <cell r="F7091">
            <v>0</v>
          </cell>
          <cell r="G7091">
            <v>0</v>
          </cell>
        </row>
        <row r="7092">
          <cell r="A7092" t="str">
            <v/>
          </cell>
          <cell r="B7092" t="str">
            <v/>
          </cell>
          <cell r="D7092" t="str">
            <v/>
          </cell>
          <cell r="F7092">
            <v>0</v>
          </cell>
          <cell r="G7092">
            <v>0</v>
          </cell>
        </row>
        <row r="7093">
          <cell r="A7093" t="str">
            <v/>
          </cell>
          <cell r="B7093" t="str">
            <v/>
          </cell>
          <cell r="D7093" t="str">
            <v/>
          </cell>
          <cell r="F7093">
            <v>0</v>
          </cell>
          <cell r="G7093">
            <v>0</v>
          </cell>
        </row>
        <row r="7094">
          <cell r="A7094" t="str">
            <v/>
          </cell>
          <cell r="B7094" t="str">
            <v/>
          </cell>
          <cell r="D7094" t="str">
            <v/>
          </cell>
          <cell r="F7094">
            <v>0</v>
          </cell>
          <cell r="G7094">
            <v>0</v>
          </cell>
        </row>
        <row r="7095">
          <cell r="A7095" t="str">
            <v/>
          </cell>
          <cell r="B7095" t="str">
            <v/>
          </cell>
          <cell r="D7095" t="str">
            <v/>
          </cell>
          <cell r="F7095">
            <v>0</v>
          </cell>
          <cell r="G7095">
            <v>0</v>
          </cell>
        </row>
        <row r="7096">
          <cell r="A7096" t="str">
            <v/>
          </cell>
          <cell r="B7096" t="str">
            <v/>
          </cell>
          <cell r="D7096" t="str">
            <v/>
          </cell>
          <cell r="F7096">
            <v>0</v>
          </cell>
          <cell r="G7096">
            <v>0</v>
          </cell>
        </row>
        <row r="7097">
          <cell r="F7097" t="str">
            <v>Total C</v>
          </cell>
          <cell r="G7097">
            <v>0</v>
          </cell>
        </row>
        <row r="7099">
          <cell r="A7099" t="str">
            <v/>
          </cell>
          <cell r="B7099" t="str">
            <v/>
          </cell>
          <cell r="D7099" t="str">
            <v>Costo  Neto</v>
          </cell>
          <cell r="F7099" t="str">
            <v>Total D=A+B+C</v>
          </cell>
          <cell r="G7099">
            <v>0</v>
          </cell>
        </row>
        <row r="7101">
          <cell r="A7101" t="str">
            <v>ANALISIS DE PRECIOS</v>
          </cell>
        </row>
        <row r="7102">
          <cell r="A7102" t="str">
            <v>COMITENTE:</v>
          </cell>
          <cell r="B7102" t="str">
            <v>SUBSECRETARÍA DE ARQUITECTURA</v>
          </cell>
        </row>
        <row r="7103">
          <cell r="A7103" t="str">
            <v>CONTRATISTA:</v>
          </cell>
          <cell r="B7103">
            <v>0</v>
          </cell>
        </row>
        <row r="7104">
          <cell r="A7104" t="str">
            <v>OBRA:</v>
          </cell>
          <cell r="B7104" t="str">
            <v>GALPON EN PARQUE DE PRODUCCION SOCIAL DE LADRILLEROS DE SAN JUAN</v>
          </cell>
          <cell r="F7104" t="str">
            <v>PRECIOS A:</v>
          </cell>
          <cell r="G7104">
            <v>0</v>
          </cell>
        </row>
        <row r="7105">
          <cell r="A7105" t="str">
            <v>UBICACIÓN:</v>
          </cell>
          <cell r="B7105" t="str">
            <v xml:space="preserve">DEPARTAMENTO RIVADAVIA </v>
          </cell>
        </row>
        <row r="7106">
          <cell r="A7106" t="str">
            <v>RUBRO:</v>
          </cell>
          <cell r="B7106" t="str">
            <v/>
          </cell>
          <cell r="C7106" t="str">
            <v/>
          </cell>
        </row>
        <row r="7107">
          <cell r="A7107" t="str">
            <v>ITEM:</v>
          </cell>
          <cell r="B7107" t="str">
            <v/>
          </cell>
          <cell r="C7107" t="str">
            <v/>
          </cell>
          <cell r="F7107" t="str">
            <v>UNIDAD:</v>
          </cell>
          <cell r="G7107" t="str">
            <v/>
          </cell>
        </row>
        <row r="7109">
          <cell r="A7109" t="str">
            <v>DATOS REDETERMINACION</v>
          </cell>
          <cell r="C7109" t="str">
            <v>DESIGNACION</v>
          </cell>
          <cell r="D7109" t="str">
            <v>U</v>
          </cell>
          <cell r="E7109" t="str">
            <v>Cantidad</v>
          </cell>
          <cell r="F7109" t="str">
            <v>$ Unitarios</v>
          </cell>
          <cell r="G7109" t="str">
            <v>$ Parcial</v>
          </cell>
        </row>
        <row r="7110">
          <cell r="A7110" t="str">
            <v>CÓDIGO</v>
          </cell>
          <cell r="B7110" t="str">
            <v>DESCRIPCIÓN</v>
          </cell>
        </row>
        <row r="7111">
          <cell r="C7111" t="str">
            <v>A - MATERIALES</v>
          </cell>
        </row>
        <row r="7112">
          <cell r="A7112" t="str">
            <v/>
          </cell>
          <cell r="B7112" t="str">
            <v/>
          </cell>
          <cell r="D7112" t="str">
            <v/>
          </cell>
          <cell r="F7112">
            <v>0</v>
          </cell>
          <cell r="G7112">
            <v>0</v>
          </cell>
        </row>
        <row r="7113">
          <cell r="A7113" t="str">
            <v/>
          </cell>
          <cell r="B7113" t="str">
            <v/>
          </cell>
          <cell r="D7113" t="str">
            <v/>
          </cell>
          <cell r="F7113">
            <v>0</v>
          </cell>
          <cell r="G7113">
            <v>0</v>
          </cell>
        </row>
        <row r="7114">
          <cell r="A7114" t="str">
            <v/>
          </cell>
          <cell r="B7114" t="str">
            <v/>
          </cell>
          <cell r="D7114" t="str">
            <v/>
          </cell>
          <cell r="F7114">
            <v>0</v>
          </cell>
          <cell r="G7114">
            <v>0</v>
          </cell>
        </row>
        <row r="7115">
          <cell r="A7115" t="str">
            <v/>
          </cell>
          <cell r="B7115" t="str">
            <v/>
          </cell>
          <cell r="D7115" t="str">
            <v/>
          </cell>
          <cell r="F7115">
            <v>0</v>
          </cell>
          <cell r="G7115">
            <v>0</v>
          </cell>
        </row>
        <row r="7116">
          <cell r="A7116" t="str">
            <v/>
          </cell>
          <cell r="B7116" t="str">
            <v/>
          </cell>
          <cell r="D7116" t="str">
            <v/>
          </cell>
          <cell r="F7116">
            <v>0</v>
          </cell>
          <cell r="G7116">
            <v>0</v>
          </cell>
        </row>
        <row r="7117">
          <cell r="A7117" t="str">
            <v/>
          </cell>
          <cell r="B7117" t="str">
            <v/>
          </cell>
          <cell r="D7117" t="str">
            <v/>
          </cell>
          <cell r="F7117">
            <v>0</v>
          </cell>
          <cell r="G7117">
            <v>0</v>
          </cell>
        </row>
        <row r="7118">
          <cell r="A7118" t="str">
            <v/>
          </cell>
          <cell r="B7118" t="str">
            <v/>
          </cell>
          <cell r="D7118" t="str">
            <v/>
          </cell>
          <cell r="F7118">
            <v>0</v>
          </cell>
          <cell r="G7118">
            <v>0</v>
          </cell>
        </row>
        <row r="7119">
          <cell r="A7119" t="str">
            <v/>
          </cell>
          <cell r="B7119" t="str">
            <v/>
          </cell>
          <cell r="D7119" t="str">
            <v/>
          </cell>
          <cell r="F7119">
            <v>0</v>
          </cell>
          <cell r="G7119">
            <v>0</v>
          </cell>
        </row>
        <row r="7120">
          <cell r="A7120" t="str">
            <v/>
          </cell>
          <cell r="B7120" t="str">
            <v/>
          </cell>
          <cell r="D7120" t="str">
            <v/>
          </cell>
          <cell r="F7120">
            <v>0</v>
          </cell>
          <cell r="G7120">
            <v>0</v>
          </cell>
        </row>
        <row r="7121">
          <cell r="A7121" t="str">
            <v/>
          </cell>
          <cell r="B7121" t="str">
            <v/>
          </cell>
          <cell r="D7121" t="str">
            <v/>
          </cell>
          <cell r="F7121">
            <v>0</v>
          </cell>
          <cell r="G7121">
            <v>0</v>
          </cell>
        </row>
        <row r="7122">
          <cell r="A7122" t="str">
            <v/>
          </cell>
          <cell r="B7122" t="str">
            <v/>
          </cell>
          <cell r="D7122" t="str">
            <v/>
          </cell>
          <cell r="F7122">
            <v>0</v>
          </cell>
          <cell r="G7122">
            <v>0</v>
          </cell>
        </row>
        <row r="7123">
          <cell r="A7123" t="str">
            <v/>
          </cell>
          <cell r="B7123" t="str">
            <v/>
          </cell>
          <cell r="D7123" t="str">
            <v/>
          </cell>
          <cell r="F7123">
            <v>0</v>
          </cell>
          <cell r="G7123">
            <v>0</v>
          </cell>
        </row>
        <row r="7124">
          <cell r="A7124" t="str">
            <v/>
          </cell>
          <cell r="B7124" t="str">
            <v/>
          </cell>
          <cell r="D7124" t="str">
            <v/>
          </cell>
          <cell r="F7124">
            <v>0</v>
          </cell>
          <cell r="G7124">
            <v>0</v>
          </cell>
        </row>
        <row r="7125">
          <cell r="A7125" t="str">
            <v/>
          </cell>
          <cell r="B7125" t="str">
            <v/>
          </cell>
          <cell r="D7125" t="str">
            <v/>
          </cell>
          <cell r="F7125">
            <v>0</v>
          </cell>
          <cell r="G7125">
            <v>0</v>
          </cell>
        </row>
        <row r="7126">
          <cell r="F7126" t="str">
            <v>Total A</v>
          </cell>
          <cell r="G7126">
            <v>0</v>
          </cell>
        </row>
        <row r="7127">
          <cell r="C7127" t="str">
            <v>B - MANO DE OBRA</v>
          </cell>
        </row>
        <row r="7128">
          <cell r="A7128" t="str">
            <v/>
          </cell>
          <cell r="B7128">
            <v>0</v>
          </cell>
          <cell r="D7128" t="str">
            <v/>
          </cell>
          <cell r="F7128">
            <v>0</v>
          </cell>
          <cell r="G7128">
            <v>0</v>
          </cell>
        </row>
        <row r="7129">
          <cell r="A7129" t="str">
            <v/>
          </cell>
          <cell r="B7129">
            <v>0</v>
          </cell>
          <cell r="D7129" t="str">
            <v/>
          </cell>
          <cell r="F7129">
            <v>0</v>
          </cell>
          <cell r="G7129">
            <v>0</v>
          </cell>
        </row>
        <row r="7130">
          <cell r="A7130" t="str">
            <v/>
          </cell>
          <cell r="B7130">
            <v>0</v>
          </cell>
          <cell r="D7130" t="str">
            <v/>
          </cell>
          <cell r="F7130">
            <v>0</v>
          </cell>
          <cell r="G7130">
            <v>0</v>
          </cell>
        </row>
        <row r="7131">
          <cell r="A7131" t="str">
            <v/>
          </cell>
          <cell r="B7131">
            <v>0</v>
          </cell>
          <cell r="D7131" t="str">
            <v/>
          </cell>
          <cell r="F7131">
            <v>0</v>
          </cell>
          <cell r="G7131">
            <v>0</v>
          </cell>
        </row>
        <row r="7132">
          <cell r="A7132" t="str">
            <v/>
          </cell>
          <cell r="B7132">
            <v>0</v>
          </cell>
          <cell r="D7132" t="str">
            <v/>
          </cell>
          <cell r="F7132">
            <v>0</v>
          </cell>
          <cell r="G7132">
            <v>0</v>
          </cell>
        </row>
        <row r="7133">
          <cell r="A7133" t="str">
            <v/>
          </cell>
          <cell r="B7133">
            <v>0</v>
          </cell>
          <cell r="D7133" t="str">
            <v/>
          </cell>
          <cell r="F7133">
            <v>0</v>
          </cell>
          <cell r="G7133">
            <v>0</v>
          </cell>
        </row>
        <row r="7134">
          <cell r="A7134" t="str">
            <v/>
          </cell>
          <cell r="B7134">
            <v>0</v>
          </cell>
          <cell r="D7134" t="str">
            <v/>
          </cell>
          <cell r="F7134">
            <v>0</v>
          </cell>
          <cell r="G7134">
            <v>0</v>
          </cell>
        </row>
        <row r="7135">
          <cell r="A7135" t="str">
            <v/>
          </cell>
          <cell r="B7135">
            <v>0</v>
          </cell>
          <cell r="D7135" t="str">
            <v/>
          </cell>
          <cell r="F7135">
            <v>0</v>
          </cell>
          <cell r="G7135">
            <v>0</v>
          </cell>
        </row>
        <row r="7136">
          <cell r="F7136" t="str">
            <v>Total B</v>
          </cell>
          <cell r="G7136">
            <v>0</v>
          </cell>
        </row>
        <row r="7137">
          <cell r="C7137" t="str">
            <v>C - EQUIPOS</v>
          </cell>
        </row>
        <row r="7138">
          <cell r="A7138" t="str">
            <v/>
          </cell>
          <cell r="B7138" t="str">
            <v/>
          </cell>
          <cell r="D7138" t="str">
            <v/>
          </cell>
          <cell r="F7138">
            <v>0</v>
          </cell>
          <cell r="G7138">
            <v>0</v>
          </cell>
        </row>
        <row r="7139">
          <cell r="A7139" t="str">
            <v/>
          </cell>
          <cell r="B7139" t="str">
            <v/>
          </cell>
          <cell r="D7139" t="str">
            <v/>
          </cell>
          <cell r="F7139">
            <v>0</v>
          </cell>
          <cell r="G7139">
            <v>0</v>
          </cell>
        </row>
        <row r="7140">
          <cell r="A7140" t="str">
            <v/>
          </cell>
          <cell r="B7140" t="str">
            <v/>
          </cell>
          <cell r="D7140" t="str">
            <v/>
          </cell>
          <cell r="F7140">
            <v>0</v>
          </cell>
          <cell r="G7140">
            <v>0</v>
          </cell>
        </row>
        <row r="7141">
          <cell r="A7141" t="str">
            <v/>
          </cell>
          <cell r="B7141" t="str">
            <v/>
          </cell>
          <cell r="D7141" t="str">
            <v/>
          </cell>
          <cell r="F7141">
            <v>0</v>
          </cell>
          <cell r="G7141">
            <v>0</v>
          </cell>
        </row>
        <row r="7142">
          <cell r="A7142" t="str">
            <v/>
          </cell>
          <cell r="B7142" t="str">
            <v/>
          </cell>
          <cell r="D7142" t="str">
            <v/>
          </cell>
          <cell r="F7142">
            <v>0</v>
          </cell>
          <cell r="G7142">
            <v>0</v>
          </cell>
        </row>
        <row r="7143">
          <cell r="A7143" t="str">
            <v/>
          </cell>
          <cell r="B7143" t="str">
            <v/>
          </cell>
          <cell r="D7143" t="str">
            <v/>
          </cell>
          <cell r="F7143">
            <v>0</v>
          </cell>
          <cell r="G7143">
            <v>0</v>
          </cell>
        </row>
        <row r="7144">
          <cell r="A7144" t="str">
            <v/>
          </cell>
          <cell r="B7144" t="str">
            <v/>
          </cell>
          <cell r="D7144" t="str">
            <v/>
          </cell>
          <cell r="F7144">
            <v>0</v>
          </cell>
          <cell r="G7144">
            <v>0</v>
          </cell>
        </row>
        <row r="7145">
          <cell r="A7145" t="str">
            <v/>
          </cell>
          <cell r="B7145" t="str">
            <v/>
          </cell>
          <cell r="D7145" t="str">
            <v/>
          </cell>
          <cell r="F7145">
            <v>0</v>
          </cell>
          <cell r="G7145">
            <v>0</v>
          </cell>
        </row>
        <row r="7146">
          <cell r="A7146" t="str">
            <v/>
          </cell>
          <cell r="B7146" t="str">
            <v/>
          </cell>
          <cell r="D7146" t="str">
            <v/>
          </cell>
          <cell r="F7146">
            <v>0</v>
          </cell>
          <cell r="G7146">
            <v>0</v>
          </cell>
        </row>
        <row r="7147">
          <cell r="F7147" t="str">
            <v>Total C</v>
          </cell>
          <cell r="G7147">
            <v>0</v>
          </cell>
        </row>
        <row r="7149">
          <cell r="A7149" t="str">
            <v/>
          </cell>
          <cell r="B7149" t="str">
            <v/>
          </cell>
          <cell r="D7149" t="str">
            <v>Costo  Neto</v>
          </cell>
          <cell r="F7149" t="str">
            <v>Total D=A+B+C</v>
          </cell>
          <cell r="G7149">
            <v>0</v>
          </cell>
        </row>
        <row r="7151">
          <cell r="A7151" t="str">
            <v>ANALISIS DE PRECIOS</v>
          </cell>
        </row>
        <row r="7152">
          <cell r="A7152" t="str">
            <v>COMITENTE:</v>
          </cell>
          <cell r="B7152" t="str">
            <v>SUBSECRETARÍA DE ARQUITECTURA</v>
          </cell>
        </row>
        <row r="7153">
          <cell r="A7153" t="str">
            <v>CONTRATISTA:</v>
          </cell>
          <cell r="B7153">
            <v>0</v>
          </cell>
        </row>
        <row r="7154">
          <cell r="A7154" t="str">
            <v>OBRA:</v>
          </cell>
          <cell r="B7154" t="str">
            <v>GALPON EN PARQUE DE PRODUCCION SOCIAL DE LADRILLEROS DE SAN JUAN</v>
          </cell>
          <cell r="F7154" t="str">
            <v>PRECIOS A:</v>
          </cell>
          <cell r="G7154">
            <v>0</v>
          </cell>
        </row>
        <row r="7155">
          <cell r="A7155" t="str">
            <v>UBICACIÓN:</v>
          </cell>
          <cell r="B7155" t="str">
            <v xml:space="preserve">DEPARTAMENTO RIVADAVIA </v>
          </cell>
        </row>
        <row r="7156">
          <cell r="A7156" t="str">
            <v>RUBRO:</v>
          </cell>
          <cell r="B7156" t="str">
            <v/>
          </cell>
          <cell r="C7156" t="str">
            <v/>
          </cell>
        </row>
        <row r="7157">
          <cell r="A7157" t="str">
            <v>ITEM:</v>
          </cell>
          <cell r="B7157" t="str">
            <v/>
          </cell>
          <cell r="C7157" t="str">
            <v/>
          </cell>
          <cell r="F7157" t="str">
            <v>UNIDAD:</v>
          </cell>
          <cell r="G7157" t="str">
            <v/>
          </cell>
        </row>
        <row r="7159">
          <cell r="A7159" t="str">
            <v>DATOS REDETERMINACION</v>
          </cell>
          <cell r="C7159" t="str">
            <v>DESIGNACION</v>
          </cell>
          <cell r="D7159" t="str">
            <v>U</v>
          </cell>
          <cell r="E7159" t="str">
            <v>Cantidad</v>
          </cell>
          <cell r="F7159" t="str">
            <v>$ Unitarios</v>
          </cell>
          <cell r="G7159" t="str">
            <v>$ Parcial</v>
          </cell>
        </row>
        <row r="7160">
          <cell r="A7160" t="str">
            <v>CÓDIGO</v>
          </cell>
          <cell r="B7160" t="str">
            <v>DESCRIPCIÓN</v>
          </cell>
        </row>
        <row r="7161">
          <cell r="C7161" t="str">
            <v>A - MATERIALES</v>
          </cell>
        </row>
        <row r="7162">
          <cell r="A7162" t="str">
            <v/>
          </cell>
          <cell r="B7162" t="str">
            <v/>
          </cell>
          <cell r="D7162" t="str">
            <v/>
          </cell>
          <cell r="F7162">
            <v>0</v>
          </cell>
          <cell r="G7162">
            <v>0</v>
          </cell>
        </row>
        <row r="7163">
          <cell r="A7163" t="str">
            <v/>
          </cell>
          <cell r="B7163" t="str">
            <v/>
          </cell>
          <cell r="D7163" t="str">
            <v/>
          </cell>
          <cell r="F7163">
            <v>0</v>
          </cell>
          <cell r="G7163">
            <v>0</v>
          </cell>
        </row>
        <row r="7164">
          <cell r="A7164" t="str">
            <v/>
          </cell>
          <cell r="B7164" t="str">
            <v/>
          </cell>
          <cell r="D7164" t="str">
            <v/>
          </cell>
          <cell r="F7164">
            <v>0</v>
          </cell>
          <cell r="G7164">
            <v>0</v>
          </cell>
        </row>
        <row r="7165">
          <cell r="A7165" t="str">
            <v/>
          </cell>
          <cell r="B7165" t="str">
            <v/>
          </cell>
          <cell r="D7165" t="str">
            <v/>
          </cell>
          <cell r="F7165">
            <v>0</v>
          </cell>
          <cell r="G7165">
            <v>0</v>
          </cell>
        </row>
        <row r="7166">
          <cell r="A7166" t="str">
            <v/>
          </cell>
          <cell r="B7166" t="str">
            <v/>
          </cell>
          <cell r="D7166" t="str">
            <v/>
          </cell>
          <cell r="F7166">
            <v>0</v>
          </cell>
          <cell r="G7166">
            <v>0</v>
          </cell>
        </row>
        <row r="7167">
          <cell r="A7167" t="str">
            <v/>
          </cell>
          <cell r="B7167" t="str">
            <v/>
          </cell>
          <cell r="D7167" t="str">
            <v/>
          </cell>
          <cell r="F7167">
            <v>0</v>
          </cell>
          <cell r="G7167">
            <v>0</v>
          </cell>
        </row>
        <row r="7168">
          <cell r="A7168" t="str">
            <v/>
          </cell>
          <cell r="B7168" t="str">
            <v/>
          </cell>
          <cell r="D7168" t="str">
            <v/>
          </cell>
          <cell r="F7168">
            <v>0</v>
          </cell>
          <cell r="G7168">
            <v>0</v>
          </cell>
        </row>
        <row r="7169">
          <cell r="A7169" t="str">
            <v/>
          </cell>
          <cell r="B7169" t="str">
            <v/>
          </cell>
          <cell r="D7169" t="str">
            <v/>
          </cell>
          <cell r="F7169">
            <v>0</v>
          </cell>
          <cell r="G7169">
            <v>0</v>
          </cell>
        </row>
        <row r="7170">
          <cell r="A7170" t="str">
            <v/>
          </cell>
          <cell r="B7170" t="str">
            <v/>
          </cell>
          <cell r="D7170" t="str">
            <v/>
          </cell>
          <cell r="F7170">
            <v>0</v>
          </cell>
          <cell r="G7170">
            <v>0</v>
          </cell>
        </row>
        <row r="7171">
          <cell r="A7171" t="str">
            <v/>
          </cell>
          <cell r="B7171" t="str">
            <v/>
          </cell>
          <cell r="D7171" t="str">
            <v/>
          </cell>
          <cell r="F7171">
            <v>0</v>
          </cell>
          <cell r="G7171">
            <v>0</v>
          </cell>
        </row>
        <row r="7172">
          <cell r="A7172" t="str">
            <v/>
          </cell>
          <cell r="B7172" t="str">
            <v/>
          </cell>
          <cell r="D7172" t="str">
            <v/>
          </cell>
          <cell r="F7172">
            <v>0</v>
          </cell>
          <cell r="G7172">
            <v>0</v>
          </cell>
        </row>
        <row r="7173">
          <cell r="A7173" t="str">
            <v/>
          </cell>
          <cell r="B7173" t="str">
            <v/>
          </cell>
          <cell r="D7173" t="str">
            <v/>
          </cell>
          <cell r="F7173">
            <v>0</v>
          </cell>
          <cell r="G7173">
            <v>0</v>
          </cell>
        </row>
        <row r="7174">
          <cell r="A7174" t="str">
            <v/>
          </cell>
          <cell r="B7174" t="str">
            <v/>
          </cell>
          <cell r="D7174" t="str">
            <v/>
          </cell>
          <cell r="F7174">
            <v>0</v>
          </cell>
          <cell r="G7174">
            <v>0</v>
          </cell>
        </row>
        <row r="7175">
          <cell r="A7175" t="str">
            <v/>
          </cell>
          <cell r="B7175" t="str">
            <v/>
          </cell>
          <cell r="D7175" t="str">
            <v/>
          </cell>
          <cell r="F7175">
            <v>0</v>
          </cell>
          <cell r="G7175">
            <v>0</v>
          </cell>
        </row>
        <row r="7176">
          <cell r="F7176" t="str">
            <v>Total A</v>
          </cell>
          <cell r="G7176">
            <v>0</v>
          </cell>
        </row>
        <row r="7177">
          <cell r="C7177" t="str">
            <v>B - MANO DE OBRA</v>
          </cell>
        </row>
        <row r="7178">
          <cell r="A7178" t="str">
            <v/>
          </cell>
          <cell r="B7178">
            <v>0</v>
          </cell>
          <cell r="D7178" t="str">
            <v/>
          </cell>
          <cell r="F7178">
            <v>0</v>
          </cell>
          <cell r="G7178">
            <v>0</v>
          </cell>
        </row>
        <row r="7179">
          <cell r="A7179" t="str">
            <v/>
          </cell>
          <cell r="B7179">
            <v>0</v>
          </cell>
          <cell r="D7179" t="str">
            <v/>
          </cell>
          <cell r="F7179">
            <v>0</v>
          </cell>
          <cell r="G7179">
            <v>0</v>
          </cell>
        </row>
        <row r="7180">
          <cell r="A7180" t="str">
            <v/>
          </cell>
          <cell r="B7180">
            <v>0</v>
          </cell>
          <cell r="D7180" t="str">
            <v/>
          </cell>
          <cell r="F7180">
            <v>0</v>
          </cell>
          <cell r="G7180">
            <v>0</v>
          </cell>
        </row>
        <row r="7181">
          <cell r="A7181" t="str">
            <v/>
          </cell>
          <cell r="B7181">
            <v>0</v>
          </cell>
          <cell r="D7181" t="str">
            <v/>
          </cell>
          <cell r="F7181">
            <v>0</v>
          </cell>
          <cell r="G7181">
            <v>0</v>
          </cell>
        </row>
        <row r="7182">
          <cell r="A7182" t="str">
            <v/>
          </cell>
          <cell r="B7182">
            <v>0</v>
          </cell>
          <cell r="D7182" t="str">
            <v/>
          </cell>
          <cell r="F7182">
            <v>0</v>
          </cell>
          <cell r="G7182">
            <v>0</v>
          </cell>
        </row>
        <row r="7183">
          <cell r="A7183" t="str">
            <v/>
          </cell>
          <cell r="B7183">
            <v>0</v>
          </cell>
          <cell r="D7183" t="str">
            <v/>
          </cell>
          <cell r="F7183">
            <v>0</v>
          </cell>
          <cell r="G7183">
            <v>0</v>
          </cell>
        </row>
        <row r="7184">
          <cell r="A7184" t="str">
            <v/>
          </cell>
          <cell r="B7184">
            <v>0</v>
          </cell>
          <cell r="D7184" t="str">
            <v/>
          </cell>
          <cell r="F7184">
            <v>0</v>
          </cell>
          <cell r="G7184">
            <v>0</v>
          </cell>
        </row>
        <row r="7185">
          <cell r="A7185" t="str">
            <v/>
          </cell>
          <cell r="B7185">
            <v>0</v>
          </cell>
          <cell r="D7185" t="str">
            <v/>
          </cell>
          <cell r="F7185">
            <v>0</v>
          </cell>
          <cell r="G7185">
            <v>0</v>
          </cell>
        </row>
        <row r="7186">
          <cell r="F7186" t="str">
            <v>Total B</v>
          </cell>
          <cell r="G7186">
            <v>0</v>
          </cell>
        </row>
        <row r="7187">
          <cell r="C7187" t="str">
            <v>C - EQUIPOS</v>
          </cell>
        </row>
        <row r="7188">
          <cell r="A7188" t="str">
            <v/>
          </cell>
          <cell r="B7188" t="str">
            <v/>
          </cell>
          <cell r="D7188" t="str">
            <v/>
          </cell>
          <cell r="F7188">
            <v>0</v>
          </cell>
          <cell r="G7188">
            <v>0</v>
          </cell>
        </row>
        <row r="7189">
          <cell r="A7189" t="str">
            <v/>
          </cell>
          <cell r="B7189" t="str">
            <v/>
          </cell>
          <cell r="D7189" t="str">
            <v/>
          </cell>
          <cell r="F7189">
            <v>0</v>
          </cell>
          <cell r="G7189">
            <v>0</v>
          </cell>
        </row>
        <row r="7190">
          <cell r="A7190" t="str">
            <v/>
          </cell>
          <cell r="B7190" t="str">
            <v/>
          </cell>
          <cell r="D7190" t="str">
            <v/>
          </cell>
          <cell r="F7190">
            <v>0</v>
          </cell>
          <cell r="G7190">
            <v>0</v>
          </cell>
        </row>
        <row r="7191">
          <cell r="A7191" t="str">
            <v/>
          </cell>
          <cell r="B7191" t="str">
            <v/>
          </cell>
          <cell r="D7191" t="str">
            <v/>
          </cell>
          <cell r="F7191">
            <v>0</v>
          </cell>
          <cell r="G7191">
            <v>0</v>
          </cell>
        </row>
        <row r="7192">
          <cell r="A7192" t="str">
            <v/>
          </cell>
          <cell r="B7192" t="str">
            <v/>
          </cell>
          <cell r="D7192" t="str">
            <v/>
          </cell>
          <cell r="F7192">
            <v>0</v>
          </cell>
          <cell r="G7192">
            <v>0</v>
          </cell>
        </row>
        <row r="7193">
          <cell r="A7193" t="str">
            <v/>
          </cell>
          <cell r="B7193" t="str">
            <v/>
          </cell>
          <cell r="D7193" t="str">
            <v/>
          </cell>
          <cell r="F7193">
            <v>0</v>
          </cell>
          <cell r="G7193">
            <v>0</v>
          </cell>
        </row>
        <row r="7194">
          <cell r="A7194" t="str">
            <v/>
          </cell>
          <cell r="B7194" t="str">
            <v/>
          </cell>
          <cell r="D7194" t="str">
            <v/>
          </cell>
          <cell r="F7194">
            <v>0</v>
          </cell>
          <cell r="G7194">
            <v>0</v>
          </cell>
        </row>
        <row r="7195">
          <cell r="A7195" t="str">
            <v/>
          </cell>
          <cell r="B7195" t="str">
            <v/>
          </cell>
          <cell r="D7195" t="str">
            <v/>
          </cell>
          <cell r="F7195">
            <v>0</v>
          </cell>
          <cell r="G7195">
            <v>0</v>
          </cell>
        </row>
        <row r="7196">
          <cell r="A7196" t="str">
            <v/>
          </cell>
          <cell r="B7196" t="str">
            <v/>
          </cell>
          <cell r="D7196" t="str">
            <v/>
          </cell>
          <cell r="F7196">
            <v>0</v>
          </cell>
          <cell r="G7196">
            <v>0</v>
          </cell>
        </row>
        <row r="7197">
          <cell r="F7197" t="str">
            <v>Total C</v>
          </cell>
          <cell r="G7197">
            <v>0</v>
          </cell>
        </row>
        <row r="7199">
          <cell r="A7199" t="str">
            <v/>
          </cell>
          <cell r="B7199" t="str">
            <v/>
          </cell>
          <cell r="D7199" t="str">
            <v>Costo  Neto</v>
          </cell>
          <cell r="F7199" t="str">
            <v>Total D=A+B+C</v>
          </cell>
          <cell r="G7199">
            <v>0</v>
          </cell>
        </row>
        <row r="7201">
          <cell r="A7201" t="str">
            <v>ANALISIS DE PRECIOS</v>
          </cell>
        </row>
        <row r="7202">
          <cell r="A7202" t="str">
            <v>COMITENTE:</v>
          </cell>
          <cell r="B7202" t="str">
            <v>SUBSECRETARÍA DE ARQUITECTURA</v>
          </cell>
        </row>
        <row r="7203">
          <cell r="A7203" t="str">
            <v>CONTRATISTA:</v>
          </cell>
          <cell r="B7203">
            <v>0</v>
          </cell>
        </row>
        <row r="7204">
          <cell r="A7204" t="str">
            <v>OBRA:</v>
          </cell>
          <cell r="B7204" t="str">
            <v>GALPON EN PARQUE DE PRODUCCION SOCIAL DE LADRILLEROS DE SAN JUAN</v>
          </cell>
          <cell r="F7204" t="str">
            <v>PRECIOS A:</v>
          </cell>
          <cell r="G7204">
            <v>0</v>
          </cell>
        </row>
        <row r="7205">
          <cell r="A7205" t="str">
            <v>UBICACIÓN:</v>
          </cell>
          <cell r="B7205" t="str">
            <v xml:space="preserve">DEPARTAMENTO RIVADAVIA </v>
          </cell>
        </row>
        <row r="7206">
          <cell r="A7206" t="str">
            <v>RUBRO:</v>
          </cell>
          <cell r="B7206" t="str">
            <v/>
          </cell>
          <cell r="C7206" t="str">
            <v/>
          </cell>
        </row>
        <row r="7207">
          <cell r="A7207" t="str">
            <v>ITEM:</v>
          </cell>
          <cell r="B7207" t="str">
            <v/>
          </cell>
          <cell r="C7207" t="str">
            <v/>
          </cell>
          <cell r="F7207" t="str">
            <v>UNIDAD:</v>
          </cell>
          <cell r="G7207" t="str">
            <v/>
          </cell>
        </row>
        <row r="7209">
          <cell r="A7209" t="str">
            <v>DATOS REDETERMINACION</v>
          </cell>
          <cell r="C7209" t="str">
            <v>DESIGNACION</v>
          </cell>
          <cell r="D7209" t="str">
            <v>U</v>
          </cell>
          <cell r="E7209" t="str">
            <v>Cantidad</v>
          </cell>
          <cell r="F7209" t="str">
            <v>$ Unitarios</v>
          </cell>
          <cell r="G7209" t="str">
            <v>$ Parcial</v>
          </cell>
        </row>
        <row r="7210">
          <cell r="A7210" t="str">
            <v>CÓDIGO</v>
          </cell>
          <cell r="B7210" t="str">
            <v>DESCRIPCIÓN</v>
          </cell>
        </row>
        <row r="7211">
          <cell r="C7211" t="str">
            <v>A - MATERIALES</v>
          </cell>
        </row>
        <row r="7212">
          <cell r="A7212" t="str">
            <v/>
          </cell>
          <cell r="B7212" t="str">
            <v/>
          </cell>
          <cell r="D7212" t="str">
            <v/>
          </cell>
          <cell r="F7212">
            <v>0</v>
          </cell>
          <cell r="G7212">
            <v>0</v>
          </cell>
        </row>
        <row r="7213">
          <cell r="A7213" t="str">
            <v/>
          </cell>
          <cell r="B7213" t="str">
            <v/>
          </cell>
          <cell r="D7213" t="str">
            <v/>
          </cell>
          <cell r="F7213">
            <v>0</v>
          </cell>
          <cell r="G7213">
            <v>0</v>
          </cell>
        </row>
        <row r="7214">
          <cell r="A7214" t="str">
            <v/>
          </cell>
          <cell r="B7214" t="str">
            <v/>
          </cell>
          <cell r="D7214" t="str">
            <v/>
          </cell>
          <cell r="F7214">
            <v>0</v>
          </cell>
          <cell r="G7214">
            <v>0</v>
          </cell>
        </row>
        <row r="7215">
          <cell r="A7215" t="str">
            <v/>
          </cell>
          <cell r="B7215" t="str">
            <v/>
          </cell>
          <cell r="D7215" t="str">
            <v/>
          </cell>
          <cell r="F7215">
            <v>0</v>
          </cell>
          <cell r="G7215">
            <v>0</v>
          </cell>
        </row>
        <row r="7216">
          <cell r="A7216" t="str">
            <v/>
          </cell>
          <cell r="B7216" t="str">
            <v/>
          </cell>
          <cell r="D7216" t="str">
            <v/>
          </cell>
          <cell r="F7216">
            <v>0</v>
          </cell>
          <cell r="G7216">
            <v>0</v>
          </cell>
        </row>
        <row r="7217">
          <cell r="A7217" t="str">
            <v/>
          </cell>
          <cell r="B7217" t="str">
            <v/>
          </cell>
          <cell r="D7217" t="str">
            <v/>
          </cell>
          <cell r="F7217">
            <v>0</v>
          </cell>
          <cell r="G7217">
            <v>0</v>
          </cell>
        </row>
        <row r="7218">
          <cell r="A7218" t="str">
            <v/>
          </cell>
          <cell r="B7218" t="str">
            <v/>
          </cell>
          <cell r="D7218" t="str">
            <v/>
          </cell>
          <cell r="F7218">
            <v>0</v>
          </cell>
          <cell r="G7218">
            <v>0</v>
          </cell>
        </row>
        <row r="7219">
          <cell r="A7219" t="str">
            <v/>
          </cell>
          <cell r="B7219" t="str">
            <v/>
          </cell>
          <cell r="D7219" t="str">
            <v/>
          </cell>
          <cell r="F7219">
            <v>0</v>
          </cell>
          <cell r="G7219">
            <v>0</v>
          </cell>
        </row>
        <row r="7220">
          <cell r="A7220" t="str">
            <v/>
          </cell>
          <cell r="B7220" t="str">
            <v/>
          </cell>
          <cell r="D7220" t="str">
            <v/>
          </cell>
          <cell r="F7220">
            <v>0</v>
          </cell>
          <cell r="G7220">
            <v>0</v>
          </cell>
        </row>
        <row r="7221">
          <cell r="A7221" t="str">
            <v/>
          </cell>
          <cell r="B7221" t="str">
            <v/>
          </cell>
          <cell r="D7221" t="str">
            <v/>
          </cell>
          <cell r="F7221">
            <v>0</v>
          </cell>
          <cell r="G7221">
            <v>0</v>
          </cell>
        </row>
        <row r="7222">
          <cell r="A7222" t="str">
            <v/>
          </cell>
          <cell r="B7222" t="str">
            <v/>
          </cell>
          <cell r="D7222" t="str">
            <v/>
          </cell>
          <cell r="F7222">
            <v>0</v>
          </cell>
          <cell r="G7222">
            <v>0</v>
          </cell>
        </row>
        <row r="7223">
          <cell r="A7223" t="str">
            <v/>
          </cell>
          <cell r="B7223" t="str">
            <v/>
          </cell>
          <cell r="D7223" t="str">
            <v/>
          </cell>
          <cell r="F7223">
            <v>0</v>
          </cell>
          <cell r="G7223">
            <v>0</v>
          </cell>
        </row>
        <row r="7224">
          <cell r="A7224" t="str">
            <v/>
          </cell>
          <cell r="B7224" t="str">
            <v/>
          </cell>
          <cell r="D7224" t="str">
            <v/>
          </cell>
          <cell r="F7224">
            <v>0</v>
          </cell>
          <cell r="G7224">
            <v>0</v>
          </cell>
        </row>
        <row r="7225">
          <cell r="A7225" t="str">
            <v/>
          </cell>
          <cell r="B7225" t="str">
            <v/>
          </cell>
          <cell r="D7225" t="str">
            <v/>
          </cell>
          <cell r="F7225">
            <v>0</v>
          </cell>
          <cell r="G7225">
            <v>0</v>
          </cell>
        </row>
        <row r="7226">
          <cell r="F7226" t="str">
            <v>Total A</v>
          </cell>
          <cell r="G7226">
            <v>0</v>
          </cell>
        </row>
        <row r="7227">
          <cell r="C7227" t="str">
            <v>B - MANO DE OBRA</v>
          </cell>
        </row>
        <row r="7228">
          <cell r="A7228" t="str">
            <v/>
          </cell>
          <cell r="B7228">
            <v>0</v>
          </cell>
          <cell r="D7228" t="str">
            <v/>
          </cell>
          <cell r="F7228">
            <v>0</v>
          </cell>
          <cell r="G7228">
            <v>0</v>
          </cell>
        </row>
        <row r="7229">
          <cell r="A7229" t="str">
            <v/>
          </cell>
          <cell r="B7229">
            <v>0</v>
          </cell>
          <cell r="D7229" t="str">
            <v/>
          </cell>
          <cell r="F7229">
            <v>0</v>
          </cell>
          <cell r="G7229">
            <v>0</v>
          </cell>
        </row>
        <row r="7230">
          <cell r="A7230" t="str">
            <v/>
          </cell>
          <cell r="B7230">
            <v>0</v>
          </cell>
          <cell r="D7230" t="str">
            <v/>
          </cell>
          <cell r="F7230">
            <v>0</v>
          </cell>
          <cell r="G7230">
            <v>0</v>
          </cell>
        </row>
        <row r="7231">
          <cell r="A7231" t="str">
            <v/>
          </cell>
          <cell r="B7231">
            <v>0</v>
          </cell>
          <cell r="D7231" t="str">
            <v/>
          </cell>
          <cell r="F7231">
            <v>0</v>
          </cell>
          <cell r="G7231">
            <v>0</v>
          </cell>
        </row>
        <row r="7232">
          <cell r="A7232" t="str">
            <v/>
          </cell>
          <cell r="B7232">
            <v>0</v>
          </cell>
          <cell r="D7232" t="str">
            <v/>
          </cell>
          <cell r="F7232">
            <v>0</v>
          </cell>
          <cell r="G7232">
            <v>0</v>
          </cell>
        </row>
        <row r="7233">
          <cell r="A7233" t="str">
            <v/>
          </cell>
          <cell r="B7233">
            <v>0</v>
          </cell>
          <cell r="D7233" t="str">
            <v/>
          </cell>
          <cell r="F7233">
            <v>0</v>
          </cell>
          <cell r="G7233">
            <v>0</v>
          </cell>
        </row>
        <row r="7234">
          <cell r="A7234" t="str">
            <v/>
          </cell>
          <cell r="B7234">
            <v>0</v>
          </cell>
          <cell r="D7234" t="str">
            <v/>
          </cell>
          <cell r="F7234">
            <v>0</v>
          </cell>
          <cell r="G7234">
            <v>0</v>
          </cell>
        </row>
        <row r="7235">
          <cell r="A7235" t="str">
            <v/>
          </cell>
          <cell r="B7235">
            <v>0</v>
          </cell>
          <cell r="D7235" t="str">
            <v/>
          </cell>
          <cell r="F7235">
            <v>0</v>
          </cell>
          <cell r="G7235">
            <v>0</v>
          </cell>
        </row>
        <row r="7236">
          <cell r="F7236" t="str">
            <v>Total B</v>
          </cell>
          <cell r="G7236">
            <v>0</v>
          </cell>
        </row>
        <row r="7237">
          <cell r="C7237" t="str">
            <v>C - EQUIPOS</v>
          </cell>
        </row>
        <row r="7238">
          <cell r="A7238" t="str">
            <v/>
          </cell>
          <cell r="B7238" t="str">
            <v/>
          </cell>
          <cell r="D7238" t="str">
            <v/>
          </cell>
          <cell r="F7238">
            <v>0</v>
          </cell>
          <cell r="G7238">
            <v>0</v>
          </cell>
        </row>
        <row r="7239">
          <cell r="A7239" t="str">
            <v/>
          </cell>
          <cell r="B7239" t="str">
            <v/>
          </cell>
          <cell r="D7239" t="str">
            <v/>
          </cell>
          <cell r="F7239">
            <v>0</v>
          </cell>
          <cell r="G7239">
            <v>0</v>
          </cell>
        </row>
        <row r="7240">
          <cell r="A7240" t="str">
            <v/>
          </cell>
          <cell r="B7240" t="str">
            <v/>
          </cell>
          <cell r="D7240" t="str">
            <v/>
          </cell>
          <cell r="F7240">
            <v>0</v>
          </cell>
          <cell r="G7240">
            <v>0</v>
          </cell>
        </row>
        <row r="7241">
          <cell r="A7241" t="str">
            <v/>
          </cell>
          <cell r="B7241" t="str">
            <v/>
          </cell>
          <cell r="D7241" t="str">
            <v/>
          </cell>
          <cell r="F7241">
            <v>0</v>
          </cell>
          <cell r="G7241">
            <v>0</v>
          </cell>
        </row>
        <row r="7242">
          <cell r="A7242" t="str">
            <v/>
          </cell>
          <cell r="B7242" t="str">
            <v/>
          </cell>
          <cell r="D7242" t="str">
            <v/>
          </cell>
          <cell r="F7242">
            <v>0</v>
          </cell>
          <cell r="G7242">
            <v>0</v>
          </cell>
        </row>
        <row r="7243">
          <cell r="A7243" t="str">
            <v/>
          </cell>
          <cell r="B7243" t="str">
            <v/>
          </cell>
          <cell r="D7243" t="str">
            <v/>
          </cell>
          <cell r="F7243">
            <v>0</v>
          </cell>
          <cell r="G7243">
            <v>0</v>
          </cell>
        </row>
        <row r="7244">
          <cell r="A7244" t="str">
            <v/>
          </cell>
          <cell r="B7244" t="str">
            <v/>
          </cell>
          <cell r="D7244" t="str">
            <v/>
          </cell>
          <cell r="F7244">
            <v>0</v>
          </cell>
          <cell r="G7244">
            <v>0</v>
          </cell>
        </row>
        <row r="7245">
          <cell r="A7245" t="str">
            <v/>
          </cell>
          <cell r="B7245" t="str">
            <v/>
          </cell>
          <cell r="D7245" t="str">
            <v/>
          </cell>
          <cell r="F7245">
            <v>0</v>
          </cell>
          <cell r="G7245">
            <v>0</v>
          </cell>
        </row>
        <row r="7246">
          <cell r="A7246" t="str">
            <v/>
          </cell>
          <cell r="B7246" t="str">
            <v/>
          </cell>
          <cell r="D7246" t="str">
            <v/>
          </cell>
          <cell r="F7246">
            <v>0</v>
          </cell>
          <cell r="G7246">
            <v>0</v>
          </cell>
        </row>
        <row r="7247">
          <cell r="F7247" t="str">
            <v>Total C</v>
          </cell>
          <cell r="G7247">
            <v>0</v>
          </cell>
        </row>
        <row r="7249">
          <cell r="A7249" t="str">
            <v/>
          </cell>
          <cell r="B7249" t="str">
            <v/>
          </cell>
          <cell r="D7249" t="str">
            <v>Costo  Neto</v>
          </cell>
          <cell r="F7249" t="str">
            <v>Total D=A+B+C</v>
          </cell>
          <cell r="G7249">
            <v>0</v>
          </cell>
        </row>
        <row r="7251">
          <cell r="A7251" t="str">
            <v>ANALISIS DE PRECIOS</v>
          </cell>
        </row>
        <row r="7252">
          <cell r="A7252" t="str">
            <v>COMITENTE:</v>
          </cell>
          <cell r="B7252" t="str">
            <v>SUBSECRETARÍA DE ARQUITECTURA</v>
          </cell>
        </row>
        <row r="7253">
          <cell r="A7253" t="str">
            <v>CONTRATISTA:</v>
          </cell>
          <cell r="B7253">
            <v>0</v>
          </cell>
        </row>
        <row r="7254">
          <cell r="A7254" t="str">
            <v>OBRA:</v>
          </cell>
          <cell r="B7254" t="str">
            <v>GALPON EN PARQUE DE PRODUCCION SOCIAL DE LADRILLEROS DE SAN JUAN</v>
          </cell>
          <cell r="F7254" t="str">
            <v>PRECIOS A:</v>
          </cell>
          <cell r="G7254">
            <v>0</v>
          </cell>
        </row>
        <row r="7255">
          <cell r="A7255" t="str">
            <v>UBICACIÓN:</v>
          </cell>
          <cell r="B7255" t="str">
            <v xml:space="preserve">DEPARTAMENTO RIVADAVIA </v>
          </cell>
        </row>
        <row r="7256">
          <cell r="A7256" t="str">
            <v>RUBRO:</v>
          </cell>
          <cell r="B7256" t="str">
            <v/>
          </cell>
          <cell r="C7256" t="str">
            <v/>
          </cell>
        </row>
        <row r="7257">
          <cell r="A7257" t="str">
            <v>ITEM:</v>
          </cell>
          <cell r="B7257" t="str">
            <v/>
          </cell>
          <cell r="C7257" t="str">
            <v/>
          </cell>
          <cell r="F7257" t="str">
            <v>UNIDAD:</v>
          </cell>
          <cell r="G7257" t="str">
            <v/>
          </cell>
        </row>
        <row r="7259">
          <cell r="A7259" t="str">
            <v>DATOS REDETERMINACION</v>
          </cell>
          <cell r="C7259" t="str">
            <v>DESIGNACION</v>
          </cell>
          <cell r="D7259" t="str">
            <v>U</v>
          </cell>
          <cell r="E7259" t="str">
            <v>Cantidad</v>
          </cell>
          <cell r="F7259" t="str">
            <v>$ Unitarios</v>
          </cell>
          <cell r="G7259" t="str">
            <v>$ Parcial</v>
          </cell>
        </row>
        <row r="7260">
          <cell r="A7260" t="str">
            <v>CÓDIGO</v>
          </cell>
          <cell r="B7260" t="str">
            <v>DESCRIPCIÓN</v>
          </cell>
        </row>
        <row r="7261">
          <cell r="C7261" t="str">
            <v>A - MATERIALES</v>
          </cell>
        </row>
        <row r="7262">
          <cell r="A7262" t="str">
            <v/>
          </cell>
          <cell r="B7262" t="str">
            <v/>
          </cell>
          <cell r="D7262" t="str">
            <v/>
          </cell>
          <cell r="F7262">
            <v>0</v>
          </cell>
          <cell r="G7262">
            <v>0</v>
          </cell>
        </row>
        <row r="7263">
          <cell r="A7263" t="str">
            <v/>
          </cell>
          <cell r="B7263" t="str">
            <v/>
          </cell>
          <cell r="D7263" t="str">
            <v/>
          </cell>
          <cell r="F7263">
            <v>0</v>
          </cell>
          <cell r="G7263">
            <v>0</v>
          </cell>
        </row>
        <row r="7264">
          <cell r="A7264" t="str">
            <v/>
          </cell>
          <cell r="B7264" t="str">
            <v/>
          </cell>
          <cell r="D7264" t="str">
            <v/>
          </cell>
          <cell r="F7264">
            <v>0</v>
          </cell>
          <cell r="G7264">
            <v>0</v>
          </cell>
        </row>
        <row r="7265">
          <cell r="A7265" t="str">
            <v/>
          </cell>
          <cell r="B7265" t="str">
            <v/>
          </cell>
          <cell r="D7265" t="str">
            <v/>
          </cell>
          <cell r="F7265">
            <v>0</v>
          </cell>
          <cell r="G7265">
            <v>0</v>
          </cell>
        </row>
        <row r="7266">
          <cell r="A7266" t="str">
            <v/>
          </cell>
          <cell r="B7266" t="str">
            <v/>
          </cell>
          <cell r="D7266" t="str">
            <v/>
          </cell>
          <cell r="F7266">
            <v>0</v>
          </cell>
          <cell r="G7266">
            <v>0</v>
          </cell>
        </row>
        <row r="7267">
          <cell r="A7267" t="str">
            <v/>
          </cell>
          <cell r="B7267" t="str">
            <v/>
          </cell>
          <cell r="D7267" t="str">
            <v/>
          </cell>
          <cell r="F7267">
            <v>0</v>
          </cell>
          <cell r="G7267">
            <v>0</v>
          </cell>
        </row>
        <row r="7268">
          <cell r="A7268" t="str">
            <v/>
          </cell>
          <cell r="B7268" t="str">
            <v/>
          </cell>
          <cell r="D7268" t="str">
            <v/>
          </cell>
          <cell r="F7268">
            <v>0</v>
          </cell>
          <cell r="G7268">
            <v>0</v>
          </cell>
        </row>
        <row r="7269">
          <cell r="A7269" t="str">
            <v/>
          </cell>
          <cell r="B7269" t="str">
            <v/>
          </cell>
          <cell r="D7269" t="str">
            <v/>
          </cell>
          <cell r="F7269">
            <v>0</v>
          </cell>
          <cell r="G7269">
            <v>0</v>
          </cell>
        </row>
        <row r="7270">
          <cell r="A7270" t="str">
            <v/>
          </cell>
          <cell r="B7270" t="str">
            <v/>
          </cell>
          <cell r="D7270" t="str">
            <v/>
          </cell>
          <cell r="F7270">
            <v>0</v>
          </cell>
          <cell r="G7270">
            <v>0</v>
          </cell>
        </row>
        <row r="7271">
          <cell r="A7271" t="str">
            <v/>
          </cell>
          <cell r="B7271" t="str">
            <v/>
          </cell>
          <cell r="D7271" t="str">
            <v/>
          </cell>
          <cell r="F7271">
            <v>0</v>
          </cell>
          <cell r="G7271">
            <v>0</v>
          </cell>
        </row>
        <row r="7272">
          <cell r="A7272" t="str">
            <v/>
          </cell>
          <cell r="B7272" t="str">
            <v/>
          </cell>
          <cell r="D7272" t="str">
            <v/>
          </cell>
          <cell r="F7272">
            <v>0</v>
          </cell>
          <cell r="G7272">
            <v>0</v>
          </cell>
        </row>
        <row r="7273">
          <cell r="A7273" t="str">
            <v/>
          </cell>
          <cell r="B7273" t="str">
            <v/>
          </cell>
          <cell r="D7273" t="str">
            <v/>
          </cell>
          <cell r="F7273">
            <v>0</v>
          </cell>
          <cell r="G7273">
            <v>0</v>
          </cell>
        </row>
        <row r="7274">
          <cell r="A7274" t="str">
            <v/>
          </cell>
          <cell r="B7274" t="str">
            <v/>
          </cell>
          <cell r="D7274" t="str">
            <v/>
          </cell>
          <cell r="F7274">
            <v>0</v>
          </cell>
          <cell r="G7274">
            <v>0</v>
          </cell>
        </row>
        <row r="7275">
          <cell r="A7275" t="str">
            <v/>
          </cell>
          <cell r="B7275" t="str">
            <v/>
          </cell>
          <cell r="D7275" t="str">
            <v/>
          </cell>
          <cell r="F7275">
            <v>0</v>
          </cell>
          <cell r="G7275">
            <v>0</v>
          </cell>
        </row>
        <row r="7276">
          <cell r="F7276" t="str">
            <v>Total A</v>
          </cell>
          <cell r="G7276">
            <v>0</v>
          </cell>
        </row>
        <row r="7277">
          <cell r="C7277" t="str">
            <v>B - MANO DE OBRA</v>
          </cell>
        </row>
        <row r="7278">
          <cell r="A7278" t="str">
            <v/>
          </cell>
          <cell r="B7278">
            <v>0</v>
          </cell>
          <cell r="D7278" t="str">
            <v/>
          </cell>
          <cell r="F7278">
            <v>0</v>
          </cell>
          <cell r="G7278">
            <v>0</v>
          </cell>
        </row>
        <row r="7279">
          <cell r="A7279" t="str">
            <v/>
          </cell>
          <cell r="B7279">
            <v>0</v>
          </cell>
          <cell r="D7279" t="str">
            <v/>
          </cell>
          <cell r="F7279">
            <v>0</v>
          </cell>
          <cell r="G7279">
            <v>0</v>
          </cell>
        </row>
        <row r="7280">
          <cell r="A7280" t="str">
            <v/>
          </cell>
          <cell r="B7280">
            <v>0</v>
          </cell>
          <cell r="D7280" t="str">
            <v/>
          </cell>
          <cell r="F7280">
            <v>0</v>
          </cell>
          <cell r="G7280">
            <v>0</v>
          </cell>
        </row>
        <row r="7281">
          <cell r="A7281" t="str">
            <v/>
          </cell>
          <cell r="B7281">
            <v>0</v>
          </cell>
          <cell r="D7281" t="str">
            <v/>
          </cell>
          <cell r="F7281">
            <v>0</v>
          </cell>
          <cell r="G7281">
            <v>0</v>
          </cell>
        </row>
        <row r="7282">
          <cell r="A7282" t="str">
            <v/>
          </cell>
          <cell r="B7282">
            <v>0</v>
          </cell>
          <cell r="D7282" t="str">
            <v/>
          </cell>
          <cell r="F7282">
            <v>0</v>
          </cell>
          <cell r="G7282">
            <v>0</v>
          </cell>
        </row>
        <row r="7283">
          <cell r="A7283" t="str">
            <v/>
          </cell>
          <cell r="B7283">
            <v>0</v>
          </cell>
          <cell r="D7283" t="str">
            <v/>
          </cell>
          <cell r="F7283">
            <v>0</v>
          </cell>
          <cell r="G7283">
            <v>0</v>
          </cell>
        </row>
        <row r="7284">
          <cell r="A7284" t="str">
            <v/>
          </cell>
          <cell r="B7284">
            <v>0</v>
          </cell>
          <cell r="D7284" t="str">
            <v/>
          </cell>
          <cell r="F7284">
            <v>0</v>
          </cell>
          <cell r="G7284">
            <v>0</v>
          </cell>
        </row>
        <row r="7285">
          <cell r="A7285" t="str">
            <v/>
          </cell>
          <cell r="B7285">
            <v>0</v>
          </cell>
          <cell r="D7285" t="str">
            <v/>
          </cell>
          <cell r="F7285">
            <v>0</v>
          </cell>
          <cell r="G7285">
            <v>0</v>
          </cell>
        </row>
        <row r="7286">
          <cell r="F7286" t="str">
            <v>Total B</v>
          </cell>
          <cell r="G7286">
            <v>0</v>
          </cell>
        </row>
        <row r="7287">
          <cell r="C7287" t="str">
            <v>C - EQUIPOS</v>
          </cell>
        </row>
        <row r="7288">
          <cell r="A7288" t="str">
            <v/>
          </cell>
          <cell r="B7288" t="str">
            <v/>
          </cell>
          <cell r="D7288" t="str">
            <v/>
          </cell>
          <cell r="F7288">
            <v>0</v>
          </cell>
          <cell r="G7288">
            <v>0</v>
          </cell>
        </row>
        <row r="7289">
          <cell r="A7289" t="str">
            <v/>
          </cell>
          <cell r="B7289" t="str">
            <v/>
          </cell>
          <cell r="D7289" t="str">
            <v/>
          </cell>
          <cell r="F7289">
            <v>0</v>
          </cell>
          <cell r="G7289">
            <v>0</v>
          </cell>
        </row>
        <row r="7290">
          <cell r="A7290" t="str">
            <v/>
          </cell>
          <cell r="B7290" t="str">
            <v/>
          </cell>
          <cell r="D7290" t="str">
            <v/>
          </cell>
          <cell r="F7290">
            <v>0</v>
          </cell>
          <cell r="G7290">
            <v>0</v>
          </cell>
        </row>
        <row r="7291">
          <cell r="A7291" t="str">
            <v/>
          </cell>
          <cell r="B7291" t="str">
            <v/>
          </cell>
          <cell r="D7291" t="str">
            <v/>
          </cell>
          <cell r="F7291">
            <v>0</v>
          </cell>
          <cell r="G7291">
            <v>0</v>
          </cell>
        </row>
        <row r="7292">
          <cell r="A7292" t="str">
            <v/>
          </cell>
          <cell r="B7292" t="str">
            <v/>
          </cell>
          <cell r="D7292" t="str">
            <v/>
          </cell>
          <cell r="F7292">
            <v>0</v>
          </cell>
          <cell r="G7292">
            <v>0</v>
          </cell>
        </row>
        <row r="7293">
          <cell r="A7293" t="str">
            <v/>
          </cell>
          <cell r="B7293" t="str">
            <v/>
          </cell>
          <cell r="D7293" t="str">
            <v/>
          </cell>
          <cell r="F7293">
            <v>0</v>
          </cell>
          <cell r="G7293">
            <v>0</v>
          </cell>
        </row>
        <row r="7294">
          <cell r="A7294" t="str">
            <v/>
          </cell>
          <cell r="B7294" t="str">
            <v/>
          </cell>
          <cell r="D7294" t="str">
            <v/>
          </cell>
          <cell r="F7294">
            <v>0</v>
          </cell>
          <cell r="G7294">
            <v>0</v>
          </cell>
        </row>
        <row r="7295">
          <cell r="A7295" t="str">
            <v/>
          </cell>
          <cell r="B7295" t="str">
            <v/>
          </cell>
          <cell r="D7295" t="str">
            <v/>
          </cell>
          <cell r="F7295">
            <v>0</v>
          </cell>
          <cell r="G7295">
            <v>0</v>
          </cell>
        </row>
        <row r="7296">
          <cell r="A7296" t="str">
            <v/>
          </cell>
          <cell r="B7296" t="str">
            <v/>
          </cell>
          <cell r="D7296" t="str">
            <v/>
          </cell>
          <cell r="F7296">
            <v>0</v>
          </cell>
          <cell r="G7296">
            <v>0</v>
          </cell>
        </row>
        <row r="7297">
          <cell r="F7297" t="str">
            <v>Total C</v>
          </cell>
          <cell r="G7297">
            <v>0</v>
          </cell>
        </row>
        <row r="7299">
          <cell r="A7299" t="str">
            <v/>
          </cell>
          <cell r="B7299" t="str">
            <v/>
          </cell>
          <cell r="D7299" t="str">
            <v>Costo  Neto</v>
          </cell>
          <cell r="F7299" t="str">
            <v>Total D=A+B+C</v>
          </cell>
          <cell r="G7299">
            <v>0</v>
          </cell>
        </row>
        <row r="7301">
          <cell r="A7301" t="str">
            <v>ANALISIS DE PRECIOS</v>
          </cell>
        </row>
        <row r="7302">
          <cell r="A7302" t="str">
            <v>COMITENTE:</v>
          </cell>
          <cell r="B7302" t="str">
            <v>SUBSECRETARÍA DE ARQUITECTURA</v>
          </cell>
        </row>
        <row r="7303">
          <cell r="A7303" t="str">
            <v>CONTRATISTA:</v>
          </cell>
          <cell r="B7303">
            <v>0</v>
          </cell>
        </row>
        <row r="7304">
          <cell r="A7304" t="str">
            <v>OBRA:</v>
          </cell>
          <cell r="B7304" t="str">
            <v>GALPON EN PARQUE DE PRODUCCION SOCIAL DE LADRILLEROS DE SAN JUAN</v>
          </cell>
          <cell r="F7304" t="str">
            <v>PRECIOS A:</v>
          </cell>
          <cell r="G7304">
            <v>0</v>
          </cell>
        </row>
        <row r="7305">
          <cell r="A7305" t="str">
            <v>UBICACIÓN:</v>
          </cell>
          <cell r="B7305" t="str">
            <v xml:space="preserve">DEPARTAMENTO RIVADAVIA </v>
          </cell>
        </row>
        <row r="7306">
          <cell r="A7306" t="str">
            <v>RUBRO:</v>
          </cell>
          <cell r="B7306" t="str">
            <v/>
          </cell>
          <cell r="C7306" t="str">
            <v/>
          </cell>
        </row>
        <row r="7307">
          <cell r="A7307" t="str">
            <v>ITEM:</v>
          </cell>
          <cell r="B7307" t="str">
            <v/>
          </cell>
          <cell r="C7307" t="str">
            <v/>
          </cell>
          <cell r="F7307" t="str">
            <v>UNIDAD:</v>
          </cell>
          <cell r="G7307" t="str">
            <v/>
          </cell>
        </row>
        <row r="7309">
          <cell r="A7309" t="str">
            <v>DATOS REDETERMINACION</v>
          </cell>
          <cell r="C7309" t="str">
            <v>DESIGNACION</v>
          </cell>
          <cell r="D7309" t="str">
            <v>U</v>
          </cell>
          <cell r="E7309" t="str">
            <v>Cantidad</v>
          </cell>
          <cell r="F7309" t="str">
            <v>$ Unitarios</v>
          </cell>
          <cell r="G7309" t="str">
            <v>$ Parcial</v>
          </cell>
        </row>
        <row r="7310">
          <cell r="A7310" t="str">
            <v>CÓDIGO</v>
          </cell>
          <cell r="B7310" t="str">
            <v>DESCRIPCIÓN</v>
          </cell>
        </row>
        <row r="7311">
          <cell r="C7311" t="str">
            <v>A - MATERIALES</v>
          </cell>
        </row>
        <row r="7312">
          <cell r="A7312" t="str">
            <v/>
          </cell>
          <cell r="B7312" t="str">
            <v/>
          </cell>
          <cell r="D7312" t="str">
            <v/>
          </cell>
          <cell r="F7312">
            <v>0</v>
          </cell>
          <cell r="G7312">
            <v>0</v>
          </cell>
        </row>
        <row r="7313">
          <cell r="A7313" t="str">
            <v/>
          </cell>
          <cell r="B7313" t="str">
            <v/>
          </cell>
          <cell r="D7313" t="str">
            <v/>
          </cell>
          <cell r="F7313">
            <v>0</v>
          </cell>
          <cell r="G7313">
            <v>0</v>
          </cell>
        </row>
        <row r="7314">
          <cell r="A7314" t="str">
            <v/>
          </cell>
          <cell r="B7314" t="str">
            <v/>
          </cell>
          <cell r="D7314" t="str">
            <v/>
          </cell>
          <cell r="F7314">
            <v>0</v>
          </cell>
          <cell r="G7314">
            <v>0</v>
          </cell>
        </row>
        <row r="7315">
          <cell r="A7315" t="str">
            <v/>
          </cell>
          <cell r="B7315" t="str">
            <v/>
          </cell>
          <cell r="D7315" t="str">
            <v/>
          </cell>
          <cell r="F7315">
            <v>0</v>
          </cell>
          <cell r="G7315">
            <v>0</v>
          </cell>
        </row>
        <row r="7316">
          <cell r="A7316" t="str">
            <v/>
          </cell>
          <cell r="B7316" t="str">
            <v/>
          </cell>
          <cell r="D7316" t="str">
            <v/>
          </cell>
          <cell r="F7316">
            <v>0</v>
          </cell>
          <cell r="G7316">
            <v>0</v>
          </cell>
        </row>
        <row r="7317">
          <cell r="A7317" t="str">
            <v/>
          </cell>
          <cell r="B7317" t="str">
            <v/>
          </cell>
          <cell r="D7317" t="str">
            <v/>
          </cell>
          <cell r="F7317">
            <v>0</v>
          </cell>
          <cell r="G7317">
            <v>0</v>
          </cell>
        </row>
        <row r="7318">
          <cell r="A7318" t="str">
            <v/>
          </cell>
          <cell r="B7318" t="str">
            <v/>
          </cell>
          <cell r="D7318" t="str">
            <v/>
          </cell>
          <cell r="F7318">
            <v>0</v>
          </cell>
          <cell r="G7318">
            <v>0</v>
          </cell>
        </row>
        <row r="7319">
          <cell r="A7319" t="str">
            <v/>
          </cell>
          <cell r="B7319" t="str">
            <v/>
          </cell>
          <cell r="D7319" t="str">
            <v/>
          </cell>
          <cell r="F7319">
            <v>0</v>
          </cell>
          <cell r="G7319">
            <v>0</v>
          </cell>
        </row>
        <row r="7320">
          <cell r="A7320" t="str">
            <v/>
          </cell>
          <cell r="B7320" t="str">
            <v/>
          </cell>
          <cell r="D7320" t="str">
            <v/>
          </cell>
          <cell r="F7320">
            <v>0</v>
          </cell>
          <cell r="G7320">
            <v>0</v>
          </cell>
        </row>
        <row r="7321">
          <cell r="A7321" t="str">
            <v/>
          </cell>
          <cell r="B7321" t="str">
            <v/>
          </cell>
          <cell r="D7321" t="str">
            <v/>
          </cell>
          <cell r="F7321">
            <v>0</v>
          </cell>
          <cell r="G7321">
            <v>0</v>
          </cell>
        </row>
        <row r="7322">
          <cell r="A7322" t="str">
            <v/>
          </cell>
          <cell r="B7322" t="str">
            <v/>
          </cell>
          <cell r="D7322" t="str">
            <v/>
          </cell>
          <cell r="F7322">
            <v>0</v>
          </cell>
          <cell r="G7322">
            <v>0</v>
          </cell>
        </row>
        <row r="7323">
          <cell r="A7323" t="str">
            <v/>
          </cell>
          <cell r="B7323" t="str">
            <v/>
          </cell>
          <cell r="D7323" t="str">
            <v/>
          </cell>
          <cell r="F7323">
            <v>0</v>
          </cell>
          <cell r="G7323">
            <v>0</v>
          </cell>
        </row>
        <row r="7324">
          <cell r="A7324" t="str">
            <v/>
          </cell>
          <cell r="B7324" t="str">
            <v/>
          </cell>
          <cell r="D7324" t="str">
            <v/>
          </cell>
          <cell r="F7324">
            <v>0</v>
          </cell>
          <cell r="G7324">
            <v>0</v>
          </cell>
        </row>
        <row r="7325">
          <cell r="A7325" t="str">
            <v/>
          </cell>
          <cell r="B7325" t="str">
            <v/>
          </cell>
          <cell r="D7325" t="str">
            <v/>
          </cell>
          <cell r="F7325">
            <v>0</v>
          </cell>
          <cell r="G7325">
            <v>0</v>
          </cell>
        </row>
        <row r="7326">
          <cell r="F7326" t="str">
            <v>Total A</v>
          </cell>
          <cell r="G7326">
            <v>0</v>
          </cell>
        </row>
        <row r="7327">
          <cell r="C7327" t="str">
            <v>B - MANO DE OBRA</v>
          </cell>
        </row>
        <row r="7328">
          <cell r="A7328" t="str">
            <v/>
          </cell>
          <cell r="B7328">
            <v>0</v>
          </cell>
          <cell r="D7328" t="str">
            <v/>
          </cell>
          <cell r="F7328">
            <v>0</v>
          </cell>
          <cell r="G7328">
            <v>0</v>
          </cell>
        </row>
        <row r="7329">
          <cell r="A7329" t="str">
            <v/>
          </cell>
          <cell r="B7329">
            <v>0</v>
          </cell>
          <cell r="D7329" t="str">
            <v/>
          </cell>
          <cell r="F7329">
            <v>0</v>
          </cell>
          <cell r="G7329">
            <v>0</v>
          </cell>
        </row>
        <row r="7330">
          <cell r="A7330" t="str">
            <v/>
          </cell>
          <cell r="B7330">
            <v>0</v>
          </cell>
          <cell r="D7330" t="str">
            <v/>
          </cell>
          <cell r="F7330">
            <v>0</v>
          </cell>
          <cell r="G7330">
            <v>0</v>
          </cell>
        </row>
        <row r="7331">
          <cell r="A7331" t="str">
            <v/>
          </cell>
          <cell r="B7331">
            <v>0</v>
          </cell>
          <cell r="D7331" t="str">
            <v/>
          </cell>
          <cell r="F7331">
            <v>0</v>
          </cell>
          <cell r="G7331">
            <v>0</v>
          </cell>
        </row>
        <row r="7332">
          <cell r="A7332" t="str">
            <v/>
          </cell>
          <cell r="B7332">
            <v>0</v>
          </cell>
          <cell r="D7332" t="str">
            <v/>
          </cell>
          <cell r="F7332">
            <v>0</v>
          </cell>
          <cell r="G7332">
            <v>0</v>
          </cell>
        </row>
        <row r="7333">
          <cell r="A7333" t="str">
            <v/>
          </cell>
          <cell r="B7333">
            <v>0</v>
          </cell>
          <cell r="D7333" t="str">
            <v/>
          </cell>
          <cell r="F7333">
            <v>0</v>
          </cell>
          <cell r="G7333">
            <v>0</v>
          </cell>
        </row>
        <row r="7334">
          <cell r="A7334" t="str">
            <v/>
          </cell>
          <cell r="B7334">
            <v>0</v>
          </cell>
          <cell r="D7334" t="str">
            <v/>
          </cell>
          <cell r="F7334">
            <v>0</v>
          </cell>
          <cell r="G7334">
            <v>0</v>
          </cell>
        </row>
        <row r="7335">
          <cell r="A7335" t="str">
            <v/>
          </cell>
          <cell r="B7335">
            <v>0</v>
          </cell>
          <cell r="D7335" t="str">
            <v/>
          </cell>
          <cell r="F7335">
            <v>0</v>
          </cell>
          <cell r="G7335">
            <v>0</v>
          </cell>
        </row>
        <row r="7336">
          <cell r="F7336" t="str">
            <v>Total B</v>
          </cell>
          <cell r="G7336">
            <v>0</v>
          </cell>
        </row>
        <row r="7337">
          <cell r="C7337" t="str">
            <v>C - EQUIPOS</v>
          </cell>
        </row>
        <row r="7338">
          <cell r="A7338" t="str">
            <v/>
          </cell>
          <cell r="B7338" t="str">
            <v/>
          </cell>
          <cell r="D7338" t="str">
            <v/>
          </cell>
          <cell r="F7338">
            <v>0</v>
          </cell>
          <cell r="G7338">
            <v>0</v>
          </cell>
        </row>
        <row r="7339">
          <cell r="A7339" t="str">
            <v/>
          </cell>
          <cell r="B7339" t="str">
            <v/>
          </cell>
          <cell r="D7339" t="str">
            <v/>
          </cell>
          <cell r="F7339">
            <v>0</v>
          </cell>
          <cell r="G7339">
            <v>0</v>
          </cell>
        </row>
        <row r="7340">
          <cell r="A7340" t="str">
            <v/>
          </cell>
          <cell r="B7340" t="str">
            <v/>
          </cell>
          <cell r="D7340" t="str">
            <v/>
          </cell>
          <cell r="F7340">
            <v>0</v>
          </cell>
          <cell r="G7340">
            <v>0</v>
          </cell>
        </row>
        <row r="7341">
          <cell r="A7341" t="str">
            <v/>
          </cell>
          <cell r="B7341" t="str">
            <v/>
          </cell>
          <cell r="D7341" t="str">
            <v/>
          </cell>
          <cell r="F7341">
            <v>0</v>
          </cell>
          <cell r="G7341">
            <v>0</v>
          </cell>
        </row>
        <row r="7342">
          <cell r="A7342" t="str">
            <v/>
          </cell>
          <cell r="B7342" t="str">
            <v/>
          </cell>
          <cell r="D7342" t="str">
            <v/>
          </cell>
          <cell r="F7342">
            <v>0</v>
          </cell>
          <cell r="G7342">
            <v>0</v>
          </cell>
        </row>
        <row r="7343">
          <cell r="A7343" t="str">
            <v/>
          </cell>
          <cell r="B7343" t="str">
            <v/>
          </cell>
          <cell r="D7343" t="str">
            <v/>
          </cell>
          <cell r="F7343">
            <v>0</v>
          </cell>
          <cell r="G7343">
            <v>0</v>
          </cell>
        </row>
        <row r="7344">
          <cell r="A7344" t="str">
            <v/>
          </cell>
          <cell r="B7344" t="str">
            <v/>
          </cell>
          <cell r="D7344" t="str">
            <v/>
          </cell>
          <cell r="F7344">
            <v>0</v>
          </cell>
          <cell r="G7344">
            <v>0</v>
          </cell>
        </row>
        <row r="7345">
          <cell r="A7345" t="str">
            <v/>
          </cell>
          <cell r="B7345" t="str">
            <v/>
          </cell>
          <cell r="D7345" t="str">
            <v/>
          </cell>
          <cell r="F7345">
            <v>0</v>
          </cell>
          <cell r="G7345">
            <v>0</v>
          </cell>
        </row>
        <row r="7346">
          <cell r="A7346" t="str">
            <v/>
          </cell>
          <cell r="B7346" t="str">
            <v/>
          </cell>
          <cell r="D7346" t="str">
            <v/>
          </cell>
          <cell r="F7346">
            <v>0</v>
          </cell>
          <cell r="G7346">
            <v>0</v>
          </cell>
        </row>
        <row r="7347">
          <cell r="F7347" t="str">
            <v>Total C</v>
          </cell>
          <cell r="G7347">
            <v>0</v>
          </cell>
        </row>
        <row r="7349">
          <cell r="A7349" t="str">
            <v/>
          </cell>
          <cell r="B7349" t="str">
            <v/>
          </cell>
          <cell r="D7349" t="str">
            <v>Costo  Neto</v>
          </cell>
          <cell r="F7349" t="str">
            <v>Total D=A+B+C</v>
          </cell>
          <cell r="G7349">
            <v>0</v>
          </cell>
        </row>
        <row r="7351">
          <cell r="A7351" t="str">
            <v>ANALISIS DE PRECIOS</v>
          </cell>
        </row>
        <row r="7352">
          <cell r="A7352" t="str">
            <v>COMITENTE:</v>
          </cell>
          <cell r="B7352" t="str">
            <v>SUBSECRETARÍA DE ARQUITECTURA</v>
          </cell>
        </row>
        <row r="7353">
          <cell r="A7353" t="str">
            <v>CONTRATISTA:</v>
          </cell>
          <cell r="B7353">
            <v>0</v>
          </cell>
        </row>
        <row r="7354">
          <cell r="A7354" t="str">
            <v>OBRA:</v>
          </cell>
          <cell r="B7354" t="str">
            <v>GALPON EN PARQUE DE PRODUCCION SOCIAL DE LADRILLEROS DE SAN JUAN</v>
          </cell>
          <cell r="F7354" t="str">
            <v>PRECIOS A:</v>
          </cell>
          <cell r="G7354">
            <v>0</v>
          </cell>
        </row>
        <row r="7355">
          <cell r="A7355" t="str">
            <v>UBICACIÓN:</v>
          </cell>
          <cell r="B7355" t="str">
            <v xml:space="preserve">DEPARTAMENTO RIVADAVIA </v>
          </cell>
        </row>
        <row r="7356">
          <cell r="A7356" t="str">
            <v>RUBRO:</v>
          </cell>
          <cell r="B7356" t="str">
            <v/>
          </cell>
          <cell r="C7356" t="str">
            <v/>
          </cell>
        </row>
        <row r="7357">
          <cell r="A7357" t="str">
            <v>ITEM:</v>
          </cell>
          <cell r="B7357" t="str">
            <v/>
          </cell>
          <cell r="C7357" t="str">
            <v/>
          </cell>
          <cell r="F7357" t="str">
            <v>UNIDAD:</v>
          </cell>
          <cell r="G7357" t="str">
            <v/>
          </cell>
        </row>
        <row r="7359">
          <cell r="A7359" t="str">
            <v>DATOS REDETERMINACION</v>
          </cell>
          <cell r="C7359" t="str">
            <v>DESIGNACION</v>
          </cell>
          <cell r="D7359" t="str">
            <v>U</v>
          </cell>
          <cell r="E7359" t="str">
            <v>Cantidad</v>
          </cell>
          <cell r="F7359" t="str">
            <v>$ Unitarios</v>
          </cell>
          <cell r="G7359" t="str">
            <v>$ Parcial</v>
          </cell>
        </row>
        <row r="7360">
          <cell r="A7360" t="str">
            <v>CÓDIGO</v>
          </cell>
          <cell r="B7360" t="str">
            <v>DESCRIPCIÓN</v>
          </cell>
        </row>
        <row r="7361">
          <cell r="C7361" t="str">
            <v>A - MATERIALES</v>
          </cell>
        </row>
        <row r="7362">
          <cell r="A7362" t="str">
            <v/>
          </cell>
          <cell r="B7362" t="str">
            <v/>
          </cell>
          <cell r="D7362" t="str">
            <v/>
          </cell>
          <cell r="F7362">
            <v>0</v>
          </cell>
          <cell r="G7362">
            <v>0</v>
          </cell>
        </row>
        <row r="7363">
          <cell r="A7363" t="str">
            <v/>
          </cell>
          <cell r="B7363" t="str">
            <v/>
          </cell>
          <cell r="D7363" t="str">
            <v/>
          </cell>
          <cell r="F7363">
            <v>0</v>
          </cell>
          <cell r="G7363">
            <v>0</v>
          </cell>
        </row>
        <row r="7364">
          <cell r="A7364" t="str">
            <v/>
          </cell>
          <cell r="B7364" t="str">
            <v/>
          </cell>
          <cell r="D7364" t="str">
            <v/>
          </cell>
          <cell r="F7364">
            <v>0</v>
          </cell>
          <cell r="G7364">
            <v>0</v>
          </cell>
        </row>
        <row r="7365">
          <cell r="A7365" t="str">
            <v/>
          </cell>
          <cell r="B7365" t="str">
            <v/>
          </cell>
          <cell r="D7365" t="str">
            <v/>
          </cell>
          <cell r="F7365">
            <v>0</v>
          </cell>
          <cell r="G7365">
            <v>0</v>
          </cell>
        </row>
        <row r="7366">
          <cell r="A7366" t="str">
            <v/>
          </cell>
          <cell r="B7366" t="str">
            <v/>
          </cell>
          <cell r="D7366" t="str">
            <v/>
          </cell>
          <cell r="F7366">
            <v>0</v>
          </cell>
          <cell r="G7366">
            <v>0</v>
          </cell>
        </row>
        <row r="7367">
          <cell r="A7367" t="str">
            <v/>
          </cell>
          <cell r="B7367" t="str">
            <v/>
          </cell>
          <cell r="D7367" t="str">
            <v/>
          </cell>
          <cell r="F7367">
            <v>0</v>
          </cell>
          <cell r="G7367">
            <v>0</v>
          </cell>
        </row>
        <row r="7368">
          <cell r="A7368" t="str">
            <v/>
          </cell>
          <cell r="B7368" t="str">
            <v/>
          </cell>
          <cell r="D7368" t="str">
            <v/>
          </cell>
          <cell r="F7368">
            <v>0</v>
          </cell>
          <cell r="G7368">
            <v>0</v>
          </cell>
        </row>
        <row r="7369">
          <cell r="A7369" t="str">
            <v/>
          </cell>
          <cell r="B7369" t="str">
            <v/>
          </cell>
          <cell r="D7369" t="str">
            <v/>
          </cell>
          <cell r="F7369">
            <v>0</v>
          </cell>
          <cell r="G7369">
            <v>0</v>
          </cell>
        </row>
        <row r="7370">
          <cell r="A7370" t="str">
            <v/>
          </cell>
          <cell r="B7370" t="str">
            <v/>
          </cell>
          <cell r="D7370" t="str">
            <v/>
          </cell>
          <cell r="F7370">
            <v>0</v>
          </cell>
          <cell r="G7370">
            <v>0</v>
          </cell>
        </row>
        <row r="7371">
          <cell r="A7371" t="str">
            <v/>
          </cell>
          <cell r="B7371" t="str">
            <v/>
          </cell>
          <cell r="D7371" t="str">
            <v/>
          </cell>
          <cell r="F7371">
            <v>0</v>
          </cell>
          <cell r="G7371">
            <v>0</v>
          </cell>
        </row>
        <row r="7372">
          <cell r="A7372" t="str">
            <v/>
          </cell>
          <cell r="B7372" t="str">
            <v/>
          </cell>
          <cell r="D7372" t="str">
            <v/>
          </cell>
          <cell r="F7372">
            <v>0</v>
          </cell>
          <cell r="G7372">
            <v>0</v>
          </cell>
        </row>
        <row r="7373">
          <cell r="A7373" t="str">
            <v/>
          </cell>
          <cell r="B7373" t="str">
            <v/>
          </cell>
          <cell r="D7373" t="str">
            <v/>
          </cell>
          <cell r="F7373">
            <v>0</v>
          </cell>
          <cell r="G7373">
            <v>0</v>
          </cell>
        </row>
        <row r="7374">
          <cell r="A7374" t="str">
            <v/>
          </cell>
          <cell r="B7374" t="str">
            <v/>
          </cell>
          <cell r="D7374" t="str">
            <v/>
          </cell>
          <cell r="F7374">
            <v>0</v>
          </cell>
          <cell r="G7374">
            <v>0</v>
          </cell>
        </row>
        <row r="7375">
          <cell r="A7375" t="str">
            <v/>
          </cell>
          <cell r="B7375" t="str">
            <v/>
          </cell>
          <cell r="D7375" t="str">
            <v/>
          </cell>
          <cell r="F7375">
            <v>0</v>
          </cell>
          <cell r="G7375">
            <v>0</v>
          </cell>
        </row>
        <row r="7376">
          <cell r="F7376" t="str">
            <v>Total A</v>
          </cell>
          <cell r="G7376">
            <v>0</v>
          </cell>
        </row>
        <row r="7377">
          <cell r="C7377" t="str">
            <v>B - MANO DE OBRA</v>
          </cell>
        </row>
        <row r="7378">
          <cell r="A7378" t="str">
            <v/>
          </cell>
          <cell r="B7378">
            <v>0</v>
          </cell>
          <cell r="D7378" t="str">
            <v/>
          </cell>
          <cell r="F7378">
            <v>0</v>
          </cell>
          <cell r="G7378">
            <v>0</v>
          </cell>
        </row>
        <row r="7379">
          <cell r="A7379" t="str">
            <v/>
          </cell>
          <cell r="B7379">
            <v>0</v>
          </cell>
          <cell r="D7379" t="str">
            <v/>
          </cell>
          <cell r="F7379">
            <v>0</v>
          </cell>
          <cell r="G7379">
            <v>0</v>
          </cell>
        </row>
        <row r="7380">
          <cell r="A7380" t="str">
            <v/>
          </cell>
          <cell r="B7380">
            <v>0</v>
          </cell>
          <cell r="D7380" t="str">
            <v/>
          </cell>
          <cell r="F7380">
            <v>0</v>
          </cell>
          <cell r="G7380">
            <v>0</v>
          </cell>
        </row>
        <row r="7381">
          <cell r="A7381" t="str">
            <v/>
          </cell>
          <cell r="B7381">
            <v>0</v>
          </cell>
          <cell r="D7381" t="str">
            <v/>
          </cell>
          <cell r="F7381">
            <v>0</v>
          </cell>
          <cell r="G7381">
            <v>0</v>
          </cell>
        </row>
        <row r="7382">
          <cell r="A7382" t="str">
            <v/>
          </cell>
          <cell r="B7382">
            <v>0</v>
          </cell>
          <cell r="D7382" t="str">
            <v/>
          </cell>
          <cell r="F7382">
            <v>0</v>
          </cell>
          <cell r="G7382">
            <v>0</v>
          </cell>
        </row>
        <row r="7383">
          <cell r="A7383" t="str">
            <v/>
          </cell>
          <cell r="B7383">
            <v>0</v>
          </cell>
          <cell r="D7383" t="str">
            <v/>
          </cell>
          <cell r="F7383">
            <v>0</v>
          </cell>
          <cell r="G7383">
            <v>0</v>
          </cell>
        </row>
        <row r="7384">
          <cell r="A7384" t="str">
            <v/>
          </cell>
          <cell r="B7384">
            <v>0</v>
          </cell>
          <cell r="D7384" t="str">
            <v/>
          </cell>
          <cell r="F7384">
            <v>0</v>
          </cell>
          <cell r="G7384">
            <v>0</v>
          </cell>
        </row>
        <row r="7385">
          <cell r="A7385" t="str">
            <v/>
          </cell>
          <cell r="B7385">
            <v>0</v>
          </cell>
          <cell r="D7385" t="str">
            <v/>
          </cell>
          <cell r="F7385">
            <v>0</v>
          </cell>
          <cell r="G7385">
            <v>0</v>
          </cell>
        </row>
        <row r="7386">
          <cell r="F7386" t="str">
            <v>Total B</v>
          </cell>
          <cell r="G7386">
            <v>0</v>
          </cell>
        </row>
        <row r="7387">
          <cell r="C7387" t="str">
            <v>C - EQUIPOS</v>
          </cell>
        </row>
        <row r="7388">
          <cell r="A7388" t="str">
            <v/>
          </cell>
          <cell r="B7388" t="str">
            <v/>
          </cell>
          <cell r="D7388" t="str">
            <v/>
          </cell>
          <cell r="F7388">
            <v>0</v>
          </cell>
          <cell r="G7388">
            <v>0</v>
          </cell>
        </row>
        <row r="7389">
          <cell r="A7389" t="str">
            <v/>
          </cell>
          <cell r="B7389" t="str">
            <v/>
          </cell>
          <cell r="D7389" t="str">
            <v/>
          </cell>
          <cell r="F7389">
            <v>0</v>
          </cell>
          <cell r="G7389">
            <v>0</v>
          </cell>
        </row>
        <row r="7390">
          <cell r="A7390" t="str">
            <v/>
          </cell>
          <cell r="B7390" t="str">
            <v/>
          </cell>
          <cell r="D7390" t="str">
            <v/>
          </cell>
          <cell r="F7390">
            <v>0</v>
          </cell>
          <cell r="G7390">
            <v>0</v>
          </cell>
        </row>
        <row r="7391">
          <cell r="A7391" t="str">
            <v/>
          </cell>
          <cell r="B7391" t="str">
            <v/>
          </cell>
          <cell r="D7391" t="str">
            <v/>
          </cell>
          <cell r="F7391">
            <v>0</v>
          </cell>
          <cell r="G7391">
            <v>0</v>
          </cell>
        </row>
        <row r="7392">
          <cell r="A7392" t="str">
            <v/>
          </cell>
          <cell r="B7392" t="str">
            <v/>
          </cell>
          <cell r="D7392" t="str">
            <v/>
          </cell>
          <cell r="F7392">
            <v>0</v>
          </cell>
          <cell r="G7392">
            <v>0</v>
          </cell>
        </row>
        <row r="7393">
          <cell r="A7393" t="str">
            <v/>
          </cell>
          <cell r="B7393" t="str">
            <v/>
          </cell>
          <cell r="D7393" t="str">
            <v/>
          </cell>
          <cell r="F7393">
            <v>0</v>
          </cell>
          <cell r="G7393">
            <v>0</v>
          </cell>
        </row>
        <row r="7394">
          <cell r="A7394" t="str">
            <v/>
          </cell>
          <cell r="B7394" t="str">
            <v/>
          </cell>
          <cell r="D7394" t="str">
            <v/>
          </cell>
          <cell r="F7394">
            <v>0</v>
          </cell>
          <cell r="G7394">
            <v>0</v>
          </cell>
        </row>
        <row r="7395">
          <cell r="A7395" t="str">
            <v/>
          </cell>
          <cell r="B7395" t="str">
            <v/>
          </cell>
          <cell r="D7395" t="str">
            <v/>
          </cell>
          <cell r="F7395">
            <v>0</v>
          </cell>
          <cell r="G7395">
            <v>0</v>
          </cell>
        </row>
        <row r="7396">
          <cell r="A7396" t="str">
            <v/>
          </cell>
          <cell r="B7396" t="str">
            <v/>
          </cell>
          <cell r="D7396" t="str">
            <v/>
          </cell>
          <cell r="F7396">
            <v>0</v>
          </cell>
          <cell r="G7396">
            <v>0</v>
          </cell>
        </row>
        <row r="7397">
          <cell r="F7397" t="str">
            <v>Total C</v>
          </cell>
          <cell r="G7397">
            <v>0</v>
          </cell>
        </row>
        <row r="7399">
          <cell r="A7399" t="str">
            <v/>
          </cell>
          <cell r="B7399" t="str">
            <v/>
          </cell>
          <cell r="D7399" t="str">
            <v>Costo  Neto</v>
          </cell>
          <cell r="F7399" t="str">
            <v>Total D=A+B+C</v>
          </cell>
          <cell r="G7399">
            <v>0</v>
          </cell>
        </row>
        <row r="7401">
          <cell r="A7401" t="str">
            <v>ANALISIS DE PRECIOS</v>
          </cell>
        </row>
        <row r="7402">
          <cell r="A7402" t="str">
            <v>COMITENTE:</v>
          </cell>
          <cell r="B7402" t="str">
            <v>SUBSECRETARÍA DE ARQUITECTURA</v>
          </cell>
        </row>
        <row r="7403">
          <cell r="A7403" t="str">
            <v>CONTRATISTA:</v>
          </cell>
          <cell r="B7403">
            <v>0</v>
          </cell>
        </row>
        <row r="7404">
          <cell r="A7404" t="str">
            <v>OBRA:</v>
          </cell>
          <cell r="B7404" t="str">
            <v>GALPON EN PARQUE DE PRODUCCION SOCIAL DE LADRILLEROS DE SAN JUAN</v>
          </cell>
          <cell r="F7404" t="str">
            <v>PRECIOS A:</v>
          </cell>
          <cell r="G7404">
            <v>0</v>
          </cell>
        </row>
        <row r="7405">
          <cell r="A7405" t="str">
            <v>UBICACIÓN:</v>
          </cell>
          <cell r="B7405" t="str">
            <v xml:space="preserve">DEPARTAMENTO RIVADAVIA </v>
          </cell>
        </row>
        <row r="7406">
          <cell r="A7406" t="str">
            <v>RUBRO:</v>
          </cell>
          <cell r="B7406" t="str">
            <v/>
          </cell>
          <cell r="C7406" t="str">
            <v/>
          </cell>
        </row>
        <row r="7407">
          <cell r="A7407" t="str">
            <v>ITEM:</v>
          </cell>
          <cell r="B7407" t="str">
            <v/>
          </cell>
          <cell r="C7407" t="str">
            <v/>
          </cell>
          <cell r="F7407" t="str">
            <v>UNIDAD:</v>
          </cell>
          <cell r="G7407" t="str">
            <v/>
          </cell>
        </row>
        <row r="7409">
          <cell r="A7409" t="str">
            <v>DATOS REDETERMINACION</v>
          </cell>
          <cell r="C7409" t="str">
            <v>DESIGNACION</v>
          </cell>
          <cell r="D7409" t="str">
            <v>U</v>
          </cell>
          <cell r="E7409" t="str">
            <v>Cantidad</v>
          </cell>
          <cell r="F7409" t="str">
            <v>$ Unitarios</v>
          </cell>
          <cell r="G7409" t="str">
            <v>$ Parcial</v>
          </cell>
        </row>
        <row r="7410">
          <cell r="A7410" t="str">
            <v>CÓDIGO</v>
          </cell>
          <cell r="B7410" t="str">
            <v>DESCRIPCIÓN</v>
          </cell>
        </row>
        <row r="7411">
          <cell r="C7411" t="str">
            <v>A - MATERIALES</v>
          </cell>
        </row>
        <row r="7412">
          <cell r="A7412" t="str">
            <v/>
          </cell>
          <cell r="B7412" t="str">
            <v/>
          </cell>
          <cell r="D7412" t="str">
            <v/>
          </cell>
          <cell r="F7412">
            <v>0</v>
          </cell>
          <cell r="G7412">
            <v>0</v>
          </cell>
        </row>
        <row r="7413">
          <cell r="A7413" t="str">
            <v/>
          </cell>
          <cell r="B7413" t="str">
            <v/>
          </cell>
          <cell r="D7413" t="str">
            <v/>
          </cell>
          <cell r="F7413">
            <v>0</v>
          </cell>
          <cell r="G7413">
            <v>0</v>
          </cell>
        </row>
        <row r="7414">
          <cell r="A7414" t="str">
            <v/>
          </cell>
          <cell r="B7414" t="str">
            <v/>
          </cell>
          <cell r="D7414" t="str">
            <v/>
          </cell>
          <cell r="F7414">
            <v>0</v>
          </cell>
          <cell r="G7414">
            <v>0</v>
          </cell>
        </row>
        <row r="7415">
          <cell r="A7415" t="str">
            <v/>
          </cell>
          <cell r="B7415" t="str">
            <v/>
          </cell>
          <cell r="D7415" t="str">
            <v/>
          </cell>
          <cell r="F7415">
            <v>0</v>
          </cell>
          <cell r="G7415">
            <v>0</v>
          </cell>
        </row>
        <row r="7416">
          <cell r="A7416" t="str">
            <v/>
          </cell>
          <cell r="B7416" t="str">
            <v/>
          </cell>
          <cell r="D7416" t="str">
            <v/>
          </cell>
          <cell r="F7416">
            <v>0</v>
          </cell>
          <cell r="G7416">
            <v>0</v>
          </cell>
        </row>
        <row r="7417">
          <cell r="A7417" t="str">
            <v/>
          </cell>
          <cell r="B7417" t="str">
            <v/>
          </cell>
          <cell r="D7417" t="str">
            <v/>
          </cell>
          <cell r="F7417">
            <v>0</v>
          </cell>
          <cell r="G7417">
            <v>0</v>
          </cell>
        </row>
        <row r="7418">
          <cell r="A7418" t="str">
            <v/>
          </cell>
          <cell r="B7418" t="str">
            <v/>
          </cell>
          <cell r="D7418" t="str">
            <v/>
          </cell>
          <cell r="F7418">
            <v>0</v>
          </cell>
          <cell r="G7418">
            <v>0</v>
          </cell>
        </row>
        <row r="7419">
          <cell r="A7419" t="str">
            <v/>
          </cell>
          <cell r="B7419" t="str">
            <v/>
          </cell>
          <cell r="D7419" t="str">
            <v/>
          </cell>
          <cell r="F7419">
            <v>0</v>
          </cell>
          <cell r="G7419">
            <v>0</v>
          </cell>
        </row>
        <row r="7420">
          <cell r="A7420" t="str">
            <v/>
          </cell>
          <cell r="B7420" t="str">
            <v/>
          </cell>
          <cell r="D7420" t="str">
            <v/>
          </cell>
          <cell r="F7420">
            <v>0</v>
          </cell>
          <cell r="G7420">
            <v>0</v>
          </cell>
        </row>
        <row r="7421">
          <cell r="A7421" t="str">
            <v/>
          </cell>
          <cell r="B7421" t="str">
            <v/>
          </cell>
          <cell r="D7421" t="str">
            <v/>
          </cell>
          <cell r="F7421">
            <v>0</v>
          </cell>
          <cell r="G7421">
            <v>0</v>
          </cell>
        </row>
        <row r="7422">
          <cell r="A7422" t="str">
            <v/>
          </cell>
          <cell r="B7422" t="str">
            <v/>
          </cell>
          <cell r="D7422" t="str">
            <v/>
          </cell>
          <cell r="F7422">
            <v>0</v>
          </cell>
          <cell r="G7422">
            <v>0</v>
          </cell>
        </row>
        <row r="7423">
          <cell r="A7423" t="str">
            <v/>
          </cell>
          <cell r="B7423" t="str">
            <v/>
          </cell>
          <cell r="D7423" t="str">
            <v/>
          </cell>
          <cell r="F7423">
            <v>0</v>
          </cell>
          <cell r="G7423">
            <v>0</v>
          </cell>
        </row>
        <row r="7424">
          <cell r="A7424" t="str">
            <v/>
          </cell>
          <cell r="B7424" t="str">
            <v/>
          </cell>
          <cell r="D7424" t="str">
            <v/>
          </cell>
          <cell r="F7424">
            <v>0</v>
          </cell>
          <cell r="G7424">
            <v>0</v>
          </cell>
        </row>
        <row r="7425">
          <cell r="A7425" t="str">
            <v/>
          </cell>
          <cell r="B7425" t="str">
            <v/>
          </cell>
          <cell r="D7425" t="str">
            <v/>
          </cell>
          <cell r="F7425">
            <v>0</v>
          </cell>
          <cell r="G7425">
            <v>0</v>
          </cell>
        </row>
        <row r="7426">
          <cell r="F7426" t="str">
            <v>Total A</v>
          </cell>
          <cell r="G7426">
            <v>0</v>
          </cell>
        </row>
        <row r="7427">
          <cell r="C7427" t="str">
            <v>B - MANO DE OBRA</v>
          </cell>
        </row>
        <row r="7428">
          <cell r="A7428" t="str">
            <v/>
          </cell>
          <cell r="B7428">
            <v>0</v>
          </cell>
          <cell r="D7428" t="str">
            <v/>
          </cell>
          <cell r="F7428">
            <v>0</v>
          </cell>
          <cell r="G7428">
            <v>0</v>
          </cell>
        </row>
        <row r="7429">
          <cell r="A7429" t="str">
            <v/>
          </cell>
          <cell r="B7429">
            <v>0</v>
          </cell>
          <cell r="D7429" t="str">
            <v/>
          </cell>
          <cell r="F7429">
            <v>0</v>
          </cell>
          <cell r="G7429">
            <v>0</v>
          </cell>
        </row>
        <row r="7430">
          <cell r="A7430" t="str">
            <v/>
          </cell>
          <cell r="B7430">
            <v>0</v>
          </cell>
          <cell r="D7430" t="str">
            <v/>
          </cell>
          <cell r="F7430">
            <v>0</v>
          </cell>
          <cell r="G7430">
            <v>0</v>
          </cell>
        </row>
        <row r="7431">
          <cell r="A7431" t="str">
            <v/>
          </cell>
          <cell r="B7431">
            <v>0</v>
          </cell>
          <cell r="D7431" t="str">
            <v/>
          </cell>
          <cell r="F7431">
            <v>0</v>
          </cell>
          <cell r="G7431">
            <v>0</v>
          </cell>
        </row>
        <row r="7432">
          <cell r="A7432" t="str">
            <v/>
          </cell>
          <cell r="B7432">
            <v>0</v>
          </cell>
          <cell r="D7432" t="str">
            <v/>
          </cell>
          <cell r="F7432">
            <v>0</v>
          </cell>
          <cell r="G7432">
            <v>0</v>
          </cell>
        </row>
        <row r="7433">
          <cell r="A7433" t="str">
            <v/>
          </cell>
          <cell r="B7433">
            <v>0</v>
          </cell>
          <cell r="D7433" t="str">
            <v/>
          </cell>
          <cell r="F7433">
            <v>0</v>
          </cell>
          <cell r="G7433">
            <v>0</v>
          </cell>
        </row>
        <row r="7434">
          <cell r="A7434" t="str">
            <v/>
          </cell>
          <cell r="B7434">
            <v>0</v>
          </cell>
          <cell r="D7434" t="str">
            <v/>
          </cell>
          <cell r="F7434">
            <v>0</v>
          </cell>
          <cell r="G7434">
            <v>0</v>
          </cell>
        </row>
        <row r="7435">
          <cell r="A7435" t="str">
            <v/>
          </cell>
          <cell r="B7435">
            <v>0</v>
          </cell>
          <cell r="D7435" t="str">
            <v/>
          </cell>
          <cell r="F7435">
            <v>0</v>
          </cell>
          <cell r="G7435">
            <v>0</v>
          </cell>
        </row>
        <row r="7436">
          <cell r="F7436" t="str">
            <v>Total B</v>
          </cell>
          <cell r="G7436">
            <v>0</v>
          </cell>
        </row>
        <row r="7437">
          <cell r="C7437" t="str">
            <v>C - EQUIPOS</v>
          </cell>
        </row>
        <row r="7438">
          <cell r="A7438" t="str">
            <v/>
          </cell>
          <cell r="B7438" t="str">
            <v/>
          </cell>
          <cell r="D7438" t="str">
            <v/>
          </cell>
          <cell r="F7438">
            <v>0</v>
          </cell>
          <cell r="G7438">
            <v>0</v>
          </cell>
        </row>
        <row r="7439">
          <cell r="A7439" t="str">
            <v/>
          </cell>
          <cell r="B7439" t="str">
            <v/>
          </cell>
          <cell r="D7439" t="str">
            <v/>
          </cell>
          <cell r="F7439">
            <v>0</v>
          </cell>
          <cell r="G7439">
            <v>0</v>
          </cell>
        </row>
        <row r="7440">
          <cell r="A7440" t="str">
            <v/>
          </cell>
          <cell r="B7440" t="str">
            <v/>
          </cell>
          <cell r="D7440" t="str">
            <v/>
          </cell>
          <cell r="F7440">
            <v>0</v>
          </cell>
          <cell r="G7440">
            <v>0</v>
          </cell>
        </row>
        <row r="7441">
          <cell r="A7441" t="str">
            <v/>
          </cell>
          <cell r="B7441" t="str">
            <v/>
          </cell>
          <cell r="D7441" t="str">
            <v/>
          </cell>
          <cell r="F7441">
            <v>0</v>
          </cell>
          <cell r="G7441">
            <v>0</v>
          </cell>
        </row>
        <row r="7442">
          <cell r="A7442" t="str">
            <v/>
          </cell>
          <cell r="B7442" t="str">
            <v/>
          </cell>
          <cell r="D7442" t="str">
            <v/>
          </cell>
          <cell r="F7442">
            <v>0</v>
          </cell>
          <cell r="G7442">
            <v>0</v>
          </cell>
        </row>
        <row r="7443">
          <cell r="A7443" t="str">
            <v/>
          </cell>
          <cell r="B7443" t="str">
            <v/>
          </cell>
          <cell r="D7443" t="str">
            <v/>
          </cell>
          <cell r="F7443">
            <v>0</v>
          </cell>
          <cell r="G7443">
            <v>0</v>
          </cell>
        </row>
        <row r="7444">
          <cell r="A7444" t="str">
            <v/>
          </cell>
          <cell r="B7444" t="str">
            <v/>
          </cell>
          <cell r="D7444" t="str">
            <v/>
          </cell>
          <cell r="F7444">
            <v>0</v>
          </cell>
          <cell r="G7444">
            <v>0</v>
          </cell>
        </row>
        <row r="7445">
          <cell r="A7445" t="str">
            <v/>
          </cell>
          <cell r="B7445" t="str">
            <v/>
          </cell>
          <cell r="D7445" t="str">
            <v/>
          </cell>
          <cell r="F7445">
            <v>0</v>
          </cell>
          <cell r="G7445">
            <v>0</v>
          </cell>
        </row>
        <row r="7446">
          <cell r="A7446" t="str">
            <v/>
          </cell>
          <cell r="B7446" t="str">
            <v/>
          </cell>
          <cell r="D7446" t="str">
            <v/>
          </cell>
          <cell r="F7446">
            <v>0</v>
          </cell>
          <cell r="G7446">
            <v>0</v>
          </cell>
        </row>
        <row r="7447">
          <cell r="F7447" t="str">
            <v>Total C</v>
          </cell>
          <cell r="G7447">
            <v>0</v>
          </cell>
        </row>
        <row r="7449">
          <cell r="A7449" t="str">
            <v/>
          </cell>
          <cell r="B7449" t="str">
            <v/>
          </cell>
          <cell r="D7449" t="str">
            <v>Costo  Neto</v>
          </cell>
          <cell r="F7449" t="str">
            <v>Total D=A+B+C</v>
          </cell>
          <cell r="G7449">
            <v>0</v>
          </cell>
        </row>
        <row r="7451">
          <cell r="A7451" t="str">
            <v>ANALISIS DE PRECIOS</v>
          </cell>
        </row>
        <row r="7452">
          <cell r="A7452" t="str">
            <v>COMITENTE:</v>
          </cell>
          <cell r="B7452" t="str">
            <v>SUBSECRETARÍA DE ARQUITECTURA</v>
          </cell>
        </row>
        <row r="7453">
          <cell r="A7453" t="str">
            <v>CONTRATISTA:</v>
          </cell>
          <cell r="B7453">
            <v>0</v>
          </cell>
        </row>
        <row r="7454">
          <cell r="A7454" t="str">
            <v>OBRA:</v>
          </cell>
          <cell r="B7454" t="str">
            <v>GALPON EN PARQUE DE PRODUCCION SOCIAL DE LADRILLEROS DE SAN JUAN</v>
          </cell>
          <cell r="F7454" t="str">
            <v>PRECIOS A:</v>
          </cell>
          <cell r="G7454">
            <v>0</v>
          </cell>
        </row>
        <row r="7455">
          <cell r="A7455" t="str">
            <v>UBICACIÓN:</v>
          </cell>
          <cell r="B7455" t="str">
            <v xml:space="preserve">DEPARTAMENTO RIVADAVIA </v>
          </cell>
        </row>
        <row r="7456">
          <cell r="A7456" t="str">
            <v>RUBRO:</v>
          </cell>
          <cell r="B7456" t="str">
            <v/>
          </cell>
          <cell r="C7456" t="str">
            <v/>
          </cell>
        </row>
        <row r="7457">
          <cell r="A7457" t="str">
            <v>ITEM:</v>
          </cell>
          <cell r="B7457" t="str">
            <v/>
          </cell>
          <cell r="C7457" t="str">
            <v/>
          </cell>
          <cell r="F7457" t="str">
            <v>UNIDAD:</v>
          </cell>
          <cell r="G7457" t="str">
            <v/>
          </cell>
        </row>
        <row r="7459">
          <cell r="A7459" t="str">
            <v>DATOS REDETERMINACION</v>
          </cell>
          <cell r="C7459" t="str">
            <v>DESIGNACION</v>
          </cell>
          <cell r="D7459" t="str">
            <v>U</v>
          </cell>
          <cell r="E7459" t="str">
            <v>Cantidad</v>
          </cell>
          <cell r="F7459" t="str">
            <v>$ Unitarios</v>
          </cell>
          <cell r="G7459" t="str">
            <v>$ Parcial</v>
          </cell>
        </row>
        <row r="7460">
          <cell r="A7460" t="str">
            <v>CÓDIGO</v>
          </cell>
          <cell r="B7460" t="str">
            <v>DESCRIPCIÓN</v>
          </cell>
        </row>
        <row r="7461">
          <cell r="C7461" t="str">
            <v>A - MATERIALES</v>
          </cell>
        </row>
        <row r="7462">
          <cell r="A7462" t="str">
            <v/>
          </cell>
          <cell r="B7462" t="str">
            <v/>
          </cell>
          <cell r="D7462" t="str">
            <v/>
          </cell>
          <cell r="F7462">
            <v>0</v>
          </cell>
          <cell r="G7462">
            <v>0</v>
          </cell>
        </row>
        <row r="7463">
          <cell r="A7463" t="str">
            <v/>
          </cell>
          <cell r="B7463" t="str">
            <v/>
          </cell>
          <cell r="D7463" t="str">
            <v/>
          </cell>
          <cell r="F7463">
            <v>0</v>
          </cell>
          <cell r="G7463">
            <v>0</v>
          </cell>
        </row>
        <row r="7464">
          <cell r="A7464" t="str">
            <v/>
          </cell>
          <cell r="B7464" t="str">
            <v/>
          </cell>
          <cell r="D7464" t="str">
            <v/>
          </cell>
          <cell r="F7464">
            <v>0</v>
          </cell>
          <cell r="G7464">
            <v>0</v>
          </cell>
        </row>
        <row r="7465">
          <cell r="A7465" t="str">
            <v/>
          </cell>
          <cell r="B7465" t="str">
            <v/>
          </cell>
          <cell r="D7465" t="str">
            <v/>
          </cell>
          <cell r="F7465">
            <v>0</v>
          </cell>
          <cell r="G7465">
            <v>0</v>
          </cell>
        </row>
        <row r="7466">
          <cell r="A7466" t="str">
            <v/>
          </cell>
          <cell r="B7466" t="str">
            <v/>
          </cell>
          <cell r="D7466" t="str">
            <v/>
          </cell>
          <cell r="F7466">
            <v>0</v>
          </cell>
          <cell r="G7466">
            <v>0</v>
          </cell>
        </row>
        <row r="7467">
          <cell r="A7467" t="str">
            <v/>
          </cell>
          <cell r="B7467" t="str">
            <v/>
          </cell>
          <cell r="D7467" t="str">
            <v/>
          </cell>
          <cell r="F7467">
            <v>0</v>
          </cell>
          <cell r="G7467">
            <v>0</v>
          </cell>
        </row>
        <row r="7468">
          <cell r="A7468" t="str">
            <v/>
          </cell>
          <cell r="B7468" t="str">
            <v/>
          </cell>
          <cell r="D7468" t="str">
            <v/>
          </cell>
          <cell r="F7468">
            <v>0</v>
          </cell>
          <cell r="G7468">
            <v>0</v>
          </cell>
        </row>
        <row r="7469">
          <cell r="A7469" t="str">
            <v/>
          </cell>
          <cell r="B7469" t="str">
            <v/>
          </cell>
          <cell r="D7469" t="str">
            <v/>
          </cell>
          <cell r="F7469">
            <v>0</v>
          </cell>
          <cell r="G7469">
            <v>0</v>
          </cell>
        </row>
        <row r="7470">
          <cell r="A7470" t="str">
            <v/>
          </cell>
          <cell r="B7470" t="str">
            <v/>
          </cell>
          <cell r="D7470" t="str">
            <v/>
          </cell>
          <cell r="F7470">
            <v>0</v>
          </cell>
          <cell r="G7470">
            <v>0</v>
          </cell>
        </row>
        <row r="7471">
          <cell r="A7471" t="str">
            <v/>
          </cell>
          <cell r="B7471" t="str">
            <v/>
          </cell>
          <cell r="D7471" t="str">
            <v/>
          </cell>
          <cell r="F7471">
            <v>0</v>
          </cell>
          <cell r="G7471">
            <v>0</v>
          </cell>
        </row>
        <row r="7472">
          <cell r="A7472" t="str">
            <v/>
          </cell>
          <cell r="B7472" t="str">
            <v/>
          </cell>
          <cell r="D7472" t="str">
            <v/>
          </cell>
          <cell r="F7472">
            <v>0</v>
          </cell>
          <cell r="G7472">
            <v>0</v>
          </cell>
        </row>
        <row r="7473">
          <cell r="A7473" t="str">
            <v/>
          </cell>
          <cell r="B7473" t="str">
            <v/>
          </cell>
          <cell r="D7473" t="str">
            <v/>
          </cell>
          <cell r="F7473">
            <v>0</v>
          </cell>
          <cell r="G7473">
            <v>0</v>
          </cell>
        </row>
        <row r="7474">
          <cell r="A7474" t="str">
            <v/>
          </cell>
          <cell r="B7474" t="str">
            <v/>
          </cell>
          <cell r="D7474" t="str">
            <v/>
          </cell>
          <cell r="F7474">
            <v>0</v>
          </cell>
          <cell r="G7474">
            <v>0</v>
          </cell>
        </row>
        <row r="7475">
          <cell r="A7475" t="str">
            <v/>
          </cell>
          <cell r="B7475" t="str">
            <v/>
          </cell>
          <cell r="D7475" t="str">
            <v/>
          </cell>
          <cell r="F7475">
            <v>0</v>
          </cell>
          <cell r="G7475">
            <v>0</v>
          </cell>
        </row>
        <row r="7476">
          <cell r="F7476" t="str">
            <v>Total A</v>
          </cell>
          <cell r="G7476">
            <v>0</v>
          </cell>
        </row>
        <row r="7477">
          <cell r="C7477" t="str">
            <v>B - MANO DE OBRA</v>
          </cell>
        </row>
        <row r="7478">
          <cell r="A7478" t="str">
            <v/>
          </cell>
          <cell r="B7478">
            <v>0</v>
          </cell>
          <cell r="D7478" t="str">
            <v/>
          </cell>
          <cell r="F7478">
            <v>0</v>
          </cell>
          <cell r="G7478">
            <v>0</v>
          </cell>
        </row>
        <row r="7479">
          <cell r="A7479" t="str">
            <v/>
          </cell>
          <cell r="B7479">
            <v>0</v>
          </cell>
          <cell r="D7479" t="str">
            <v/>
          </cell>
          <cell r="F7479">
            <v>0</v>
          </cell>
          <cell r="G7479">
            <v>0</v>
          </cell>
        </row>
        <row r="7480">
          <cell r="A7480" t="str">
            <v/>
          </cell>
          <cell r="B7480">
            <v>0</v>
          </cell>
          <cell r="D7480" t="str">
            <v/>
          </cell>
          <cell r="F7480">
            <v>0</v>
          </cell>
          <cell r="G7480">
            <v>0</v>
          </cell>
        </row>
        <row r="7481">
          <cell r="A7481" t="str">
            <v/>
          </cell>
          <cell r="B7481">
            <v>0</v>
          </cell>
          <cell r="D7481" t="str">
            <v/>
          </cell>
          <cell r="F7481">
            <v>0</v>
          </cell>
          <cell r="G7481">
            <v>0</v>
          </cell>
        </row>
        <row r="7482">
          <cell r="A7482" t="str">
            <v/>
          </cell>
          <cell r="B7482">
            <v>0</v>
          </cell>
          <cell r="D7482" t="str">
            <v/>
          </cell>
          <cell r="F7482">
            <v>0</v>
          </cell>
          <cell r="G7482">
            <v>0</v>
          </cell>
        </row>
        <row r="7483">
          <cell r="A7483" t="str">
            <v/>
          </cell>
          <cell r="B7483">
            <v>0</v>
          </cell>
          <cell r="D7483" t="str">
            <v/>
          </cell>
          <cell r="F7483">
            <v>0</v>
          </cell>
          <cell r="G7483">
            <v>0</v>
          </cell>
        </row>
        <row r="7484">
          <cell r="A7484" t="str">
            <v/>
          </cell>
          <cell r="B7484">
            <v>0</v>
          </cell>
          <cell r="D7484" t="str">
            <v/>
          </cell>
          <cell r="F7484">
            <v>0</v>
          </cell>
          <cell r="G7484">
            <v>0</v>
          </cell>
        </row>
        <row r="7485">
          <cell r="A7485" t="str">
            <v/>
          </cell>
          <cell r="B7485">
            <v>0</v>
          </cell>
          <cell r="D7485" t="str">
            <v/>
          </cell>
          <cell r="F7485">
            <v>0</v>
          </cell>
          <cell r="G7485">
            <v>0</v>
          </cell>
        </row>
        <row r="7486">
          <cell r="F7486" t="str">
            <v>Total B</v>
          </cell>
          <cell r="G7486">
            <v>0</v>
          </cell>
        </row>
        <row r="7487">
          <cell r="C7487" t="str">
            <v>C - EQUIPOS</v>
          </cell>
        </row>
        <row r="7488">
          <cell r="A7488" t="str">
            <v/>
          </cell>
          <cell r="B7488" t="str">
            <v/>
          </cell>
          <cell r="D7488" t="str">
            <v/>
          </cell>
          <cell r="F7488">
            <v>0</v>
          </cell>
          <cell r="G7488">
            <v>0</v>
          </cell>
        </row>
        <row r="7489">
          <cell r="A7489" t="str">
            <v/>
          </cell>
          <cell r="B7489" t="str">
            <v/>
          </cell>
          <cell r="D7489" t="str">
            <v/>
          </cell>
          <cell r="F7489">
            <v>0</v>
          </cell>
          <cell r="G7489">
            <v>0</v>
          </cell>
        </row>
        <row r="7490">
          <cell r="A7490" t="str">
            <v/>
          </cell>
          <cell r="B7490" t="str">
            <v/>
          </cell>
          <cell r="D7490" t="str">
            <v/>
          </cell>
          <cell r="F7490">
            <v>0</v>
          </cell>
          <cell r="G7490">
            <v>0</v>
          </cell>
        </row>
        <row r="7491">
          <cell r="A7491" t="str">
            <v/>
          </cell>
          <cell r="B7491" t="str">
            <v/>
          </cell>
          <cell r="D7491" t="str">
            <v/>
          </cell>
          <cell r="F7491">
            <v>0</v>
          </cell>
          <cell r="G7491">
            <v>0</v>
          </cell>
        </row>
        <row r="7492">
          <cell r="A7492" t="str">
            <v/>
          </cell>
          <cell r="B7492" t="str">
            <v/>
          </cell>
          <cell r="D7492" t="str">
            <v/>
          </cell>
          <cell r="F7492">
            <v>0</v>
          </cell>
          <cell r="G7492">
            <v>0</v>
          </cell>
        </row>
        <row r="7493">
          <cell r="A7493" t="str">
            <v/>
          </cell>
          <cell r="B7493" t="str">
            <v/>
          </cell>
          <cell r="D7493" t="str">
            <v/>
          </cell>
          <cell r="F7493">
            <v>0</v>
          </cell>
          <cell r="G7493">
            <v>0</v>
          </cell>
        </row>
        <row r="7494">
          <cell r="A7494" t="str">
            <v/>
          </cell>
          <cell r="B7494" t="str">
            <v/>
          </cell>
          <cell r="D7494" t="str">
            <v/>
          </cell>
          <cell r="F7494">
            <v>0</v>
          </cell>
          <cell r="G7494">
            <v>0</v>
          </cell>
        </row>
        <row r="7495">
          <cell r="A7495" t="str">
            <v/>
          </cell>
          <cell r="B7495" t="str">
            <v/>
          </cell>
          <cell r="D7495" t="str">
            <v/>
          </cell>
          <cell r="F7495">
            <v>0</v>
          </cell>
          <cell r="G7495">
            <v>0</v>
          </cell>
        </row>
        <row r="7496">
          <cell r="A7496" t="str">
            <v/>
          </cell>
          <cell r="B7496" t="str">
            <v/>
          </cell>
          <cell r="D7496" t="str">
            <v/>
          </cell>
          <cell r="F7496">
            <v>0</v>
          </cell>
          <cell r="G7496">
            <v>0</v>
          </cell>
        </row>
        <row r="7497">
          <cell r="F7497" t="str">
            <v>Total C</v>
          </cell>
          <cell r="G7497">
            <v>0</v>
          </cell>
        </row>
        <row r="7499">
          <cell r="A7499" t="str">
            <v/>
          </cell>
          <cell r="B7499" t="str">
            <v/>
          </cell>
          <cell r="D7499" t="str">
            <v>Costo  Neto</v>
          </cell>
          <cell r="F7499" t="str">
            <v>Total D=A+B+C</v>
          </cell>
          <cell r="G7499">
            <v>0</v>
          </cell>
        </row>
        <row r="7501">
          <cell r="A7501" t="str">
            <v>ANALISIS DE PRECIOS</v>
          </cell>
        </row>
        <row r="7502">
          <cell r="A7502" t="str">
            <v>COMITENTE:</v>
          </cell>
          <cell r="B7502" t="str">
            <v>SUBSECRETARÍA DE ARQUITECTURA</v>
          </cell>
        </row>
        <row r="7503">
          <cell r="A7503" t="str">
            <v>CONTRATISTA:</v>
          </cell>
          <cell r="B7503">
            <v>0</v>
          </cell>
        </row>
        <row r="7504">
          <cell r="A7504" t="str">
            <v>OBRA:</v>
          </cell>
          <cell r="B7504" t="str">
            <v>GALPON EN PARQUE DE PRODUCCION SOCIAL DE LADRILLEROS DE SAN JUAN</v>
          </cell>
          <cell r="F7504" t="str">
            <v>PRECIOS A:</v>
          </cell>
          <cell r="G7504">
            <v>0</v>
          </cell>
        </row>
        <row r="7505">
          <cell r="A7505" t="str">
            <v>UBICACIÓN:</v>
          </cell>
          <cell r="B7505" t="str">
            <v xml:space="preserve">DEPARTAMENTO RIVADAVIA </v>
          </cell>
        </row>
        <row r="7506">
          <cell r="A7506" t="str">
            <v>RUBRO:</v>
          </cell>
          <cell r="B7506" t="str">
            <v/>
          </cell>
          <cell r="C7506" t="str">
            <v/>
          </cell>
        </row>
        <row r="7507">
          <cell r="A7507" t="str">
            <v>ITEM:</v>
          </cell>
          <cell r="B7507" t="str">
            <v/>
          </cell>
          <cell r="C7507" t="str">
            <v/>
          </cell>
          <cell r="F7507" t="str">
            <v>UNIDAD:</v>
          </cell>
          <cell r="G7507" t="str">
            <v/>
          </cell>
        </row>
        <row r="7509">
          <cell r="A7509" t="str">
            <v>DATOS REDETERMINACION</v>
          </cell>
          <cell r="C7509" t="str">
            <v>DESIGNACION</v>
          </cell>
          <cell r="D7509" t="str">
            <v>U</v>
          </cell>
          <cell r="E7509" t="str">
            <v>Cantidad</v>
          </cell>
          <cell r="F7509" t="str">
            <v>$ Unitarios</v>
          </cell>
          <cell r="G7509" t="str">
            <v>$ Parcial</v>
          </cell>
        </row>
        <row r="7510">
          <cell r="A7510" t="str">
            <v>CÓDIGO</v>
          </cell>
          <cell r="B7510" t="str">
            <v>DESCRIPCIÓN</v>
          </cell>
        </row>
        <row r="7511">
          <cell r="C7511" t="str">
            <v>A - MATERIALES</v>
          </cell>
        </row>
        <row r="7512">
          <cell r="A7512" t="str">
            <v/>
          </cell>
          <cell r="B7512" t="str">
            <v/>
          </cell>
          <cell r="D7512" t="str">
            <v/>
          </cell>
          <cell r="F7512">
            <v>0</v>
          </cell>
          <cell r="G7512">
            <v>0</v>
          </cell>
        </row>
        <row r="7513">
          <cell r="A7513" t="str">
            <v/>
          </cell>
          <cell r="B7513" t="str">
            <v/>
          </cell>
          <cell r="D7513" t="str">
            <v/>
          </cell>
          <cell r="F7513">
            <v>0</v>
          </cell>
          <cell r="G7513">
            <v>0</v>
          </cell>
        </row>
        <row r="7514">
          <cell r="A7514" t="str">
            <v/>
          </cell>
          <cell r="B7514" t="str">
            <v/>
          </cell>
          <cell r="D7514" t="str">
            <v/>
          </cell>
          <cell r="F7514">
            <v>0</v>
          </cell>
          <cell r="G7514">
            <v>0</v>
          </cell>
        </row>
        <row r="7515">
          <cell r="A7515" t="str">
            <v/>
          </cell>
          <cell r="B7515" t="str">
            <v/>
          </cell>
          <cell r="D7515" t="str">
            <v/>
          </cell>
          <cell r="F7515">
            <v>0</v>
          </cell>
          <cell r="G7515">
            <v>0</v>
          </cell>
        </row>
        <row r="7516">
          <cell r="A7516" t="str">
            <v/>
          </cell>
          <cell r="B7516" t="str">
            <v/>
          </cell>
          <cell r="D7516" t="str">
            <v/>
          </cell>
          <cell r="F7516">
            <v>0</v>
          </cell>
          <cell r="G7516">
            <v>0</v>
          </cell>
        </row>
        <row r="7517">
          <cell r="A7517" t="str">
            <v/>
          </cell>
          <cell r="B7517" t="str">
            <v/>
          </cell>
          <cell r="D7517" t="str">
            <v/>
          </cell>
          <cell r="F7517">
            <v>0</v>
          </cell>
          <cell r="G7517">
            <v>0</v>
          </cell>
        </row>
        <row r="7518">
          <cell r="A7518" t="str">
            <v/>
          </cell>
          <cell r="B7518" t="str">
            <v/>
          </cell>
          <cell r="D7518" t="str">
            <v/>
          </cell>
          <cell r="F7518">
            <v>0</v>
          </cell>
          <cell r="G7518">
            <v>0</v>
          </cell>
        </row>
        <row r="7519">
          <cell r="A7519" t="str">
            <v/>
          </cell>
          <cell r="B7519" t="str">
            <v/>
          </cell>
          <cell r="D7519" t="str">
            <v/>
          </cell>
          <cell r="F7519">
            <v>0</v>
          </cell>
          <cell r="G7519">
            <v>0</v>
          </cell>
        </row>
        <row r="7520">
          <cell r="A7520" t="str">
            <v/>
          </cell>
          <cell r="B7520" t="str">
            <v/>
          </cell>
          <cell r="D7520" t="str">
            <v/>
          </cell>
          <cell r="F7520">
            <v>0</v>
          </cell>
          <cell r="G7520">
            <v>0</v>
          </cell>
        </row>
        <row r="7521">
          <cell r="A7521" t="str">
            <v/>
          </cell>
          <cell r="B7521" t="str">
            <v/>
          </cell>
          <cell r="D7521" t="str">
            <v/>
          </cell>
          <cell r="F7521">
            <v>0</v>
          </cell>
          <cell r="G7521">
            <v>0</v>
          </cell>
        </row>
        <row r="7522">
          <cell r="A7522" t="str">
            <v/>
          </cell>
          <cell r="B7522" t="str">
            <v/>
          </cell>
          <cell r="D7522" t="str">
            <v/>
          </cell>
          <cell r="F7522">
            <v>0</v>
          </cell>
          <cell r="G7522">
            <v>0</v>
          </cell>
        </row>
        <row r="7523">
          <cell r="A7523" t="str">
            <v/>
          </cell>
          <cell r="B7523" t="str">
            <v/>
          </cell>
          <cell r="D7523" t="str">
            <v/>
          </cell>
          <cell r="F7523">
            <v>0</v>
          </cell>
          <cell r="G7523">
            <v>0</v>
          </cell>
        </row>
        <row r="7524">
          <cell r="A7524" t="str">
            <v/>
          </cell>
          <cell r="B7524" t="str">
            <v/>
          </cell>
          <cell r="D7524" t="str">
            <v/>
          </cell>
          <cell r="F7524">
            <v>0</v>
          </cell>
          <cell r="G7524">
            <v>0</v>
          </cell>
        </row>
        <row r="7525">
          <cell r="A7525" t="str">
            <v/>
          </cell>
          <cell r="B7525" t="str">
            <v/>
          </cell>
          <cell r="D7525" t="str">
            <v/>
          </cell>
          <cell r="F7525">
            <v>0</v>
          </cell>
          <cell r="G7525">
            <v>0</v>
          </cell>
        </row>
        <row r="7526">
          <cell r="F7526" t="str">
            <v>Total A</v>
          </cell>
          <cell r="G7526">
            <v>0</v>
          </cell>
        </row>
        <row r="7527">
          <cell r="C7527" t="str">
            <v>B - MANO DE OBRA</v>
          </cell>
        </row>
        <row r="7528">
          <cell r="A7528" t="str">
            <v/>
          </cell>
          <cell r="B7528">
            <v>0</v>
          </cell>
          <cell r="D7528" t="str">
            <v/>
          </cell>
          <cell r="F7528">
            <v>0</v>
          </cell>
          <cell r="G7528">
            <v>0</v>
          </cell>
        </row>
        <row r="7529">
          <cell r="A7529" t="str">
            <v/>
          </cell>
          <cell r="B7529">
            <v>0</v>
          </cell>
          <cell r="D7529" t="str">
            <v/>
          </cell>
          <cell r="F7529">
            <v>0</v>
          </cell>
          <cell r="G7529">
            <v>0</v>
          </cell>
        </row>
        <row r="7530">
          <cell r="A7530" t="str">
            <v/>
          </cell>
          <cell r="B7530">
            <v>0</v>
          </cell>
          <cell r="D7530" t="str">
            <v/>
          </cell>
          <cell r="F7530">
            <v>0</v>
          </cell>
          <cell r="G7530">
            <v>0</v>
          </cell>
        </row>
        <row r="7531">
          <cell r="A7531" t="str">
            <v/>
          </cell>
          <cell r="B7531">
            <v>0</v>
          </cell>
          <cell r="D7531" t="str">
            <v/>
          </cell>
          <cell r="F7531">
            <v>0</v>
          </cell>
          <cell r="G7531">
            <v>0</v>
          </cell>
        </row>
        <row r="7532">
          <cell r="A7532" t="str">
            <v/>
          </cell>
          <cell r="B7532">
            <v>0</v>
          </cell>
          <cell r="D7532" t="str">
            <v/>
          </cell>
          <cell r="F7532">
            <v>0</v>
          </cell>
          <cell r="G7532">
            <v>0</v>
          </cell>
        </row>
        <row r="7533">
          <cell r="A7533" t="str">
            <v/>
          </cell>
          <cell r="B7533">
            <v>0</v>
          </cell>
          <cell r="D7533" t="str">
            <v/>
          </cell>
          <cell r="F7533">
            <v>0</v>
          </cell>
          <cell r="G7533">
            <v>0</v>
          </cell>
        </row>
        <row r="7534">
          <cell r="A7534" t="str">
            <v/>
          </cell>
          <cell r="B7534">
            <v>0</v>
          </cell>
          <cell r="D7534" t="str">
            <v/>
          </cell>
          <cell r="F7534">
            <v>0</v>
          </cell>
          <cell r="G7534">
            <v>0</v>
          </cell>
        </row>
        <row r="7535">
          <cell r="A7535" t="str">
            <v/>
          </cell>
          <cell r="B7535">
            <v>0</v>
          </cell>
          <cell r="D7535" t="str">
            <v/>
          </cell>
          <cell r="F7535">
            <v>0</v>
          </cell>
          <cell r="G7535">
            <v>0</v>
          </cell>
        </row>
        <row r="7536">
          <cell r="F7536" t="str">
            <v>Total B</v>
          </cell>
          <cell r="G7536">
            <v>0</v>
          </cell>
        </row>
        <row r="7537">
          <cell r="C7537" t="str">
            <v>C - EQUIPOS</v>
          </cell>
        </row>
        <row r="7538">
          <cell r="A7538" t="str">
            <v/>
          </cell>
          <cell r="B7538" t="str">
            <v/>
          </cell>
          <cell r="D7538" t="str">
            <v/>
          </cell>
          <cell r="F7538">
            <v>0</v>
          </cell>
          <cell r="G7538">
            <v>0</v>
          </cell>
        </row>
        <row r="7539">
          <cell r="A7539" t="str">
            <v/>
          </cell>
          <cell r="B7539" t="str">
            <v/>
          </cell>
          <cell r="D7539" t="str">
            <v/>
          </cell>
          <cell r="F7539">
            <v>0</v>
          </cell>
          <cell r="G7539">
            <v>0</v>
          </cell>
        </row>
        <row r="7540">
          <cell r="A7540" t="str">
            <v/>
          </cell>
          <cell r="B7540" t="str">
            <v/>
          </cell>
          <cell r="D7540" t="str">
            <v/>
          </cell>
          <cell r="F7540">
            <v>0</v>
          </cell>
          <cell r="G7540">
            <v>0</v>
          </cell>
        </row>
        <row r="7541">
          <cell r="A7541" t="str">
            <v/>
          </cell>
          <cell r="B7541" t="str">
            <v/>
          </cell>
          <cell r="D7541" t="str">
            <v/>
          </cell>
          <cell r="F7541">
            <v>0</v>
          </cell>
          <cell r="G7541">
            <v>0</v>
          </cell>
        </row>
        <row r="7542">
          <cell r="A7542" t="str">
            <v/>
          </cell>
          <cell r="B7542" t="str">
            <v/>
          </cell>
          <cell r="D7542" t="str">
            <v/>
          </cell>
          <cell r="F7542">
            <v>0</v>
          </cell>
          <cell r="G7542">
            <v>0</v>
          </cell>
        </row>
        <row r="7543">
          <cell r="A7543" t="str">
            <v/>
          </cell>
          <cell r="B7543" t="str">
            <v/>
          </cell>
          <cell r="D7543" t="str">
            <v/>
          </cell>
          <cell r="F7543">
            <v>0</v>
          </cell>
          <cell r="G7543">
            <v>0</v>
          </cell>
        </row>
        <row r="7544">
          <cell r="A7544" t="str">
            <v/>
          </cell>
          <cell r="B7544" t="str">
            <v/>
          </cell>
          <cell r="D7544" t="str">
            <v/>
          </cell>
          <cell r="F7544">
            <v>0</v>
          </cell>
          <cell r="G7544">
            <v>0</v>
          </cell>
        </row>
        <row r="7545">
          <cell r="A7545" t="str">
            <v/>
          </cell>
          <cell r="B7545" t="str">
            <v/>
          </cell>
          <cell r="D7545" t="str">
            <v/>
          </cell>
          <cell r="F7545">
            <v>0</v>
          </cell>
          <cell r="G7545">
            <v>0</v>
          </cell>
        </row>
        <row r="7546">
          <cell r="A7546" t="str">
            <v/>
          </cell>
          <cell r="B7546" t="str">
            <v/>
          </cell>
          <cell r="D7546" t="str">
            <v/>
          </cell>
          <cell r="F7546">
            <v>0</v>
          </cell>
          <cell r="G7546">
            <v>0</v>
          </cell>
        </row>
        <row r="7547">
          <cell r="F7547" t="str">
            <v>Total C</v>
          </cell>
          <cell r="G7547">
            <v>0</v>
          </cell>
        </row>
        <row r="7549">
          <cell r="A7549" t="str">
            <v/>
          </cell>
          <cell r="B7549" t="str">
            <v/>
          </cell>
          <cell r="D7549" t="str">
            <v>Costo  Neto</v>
          </cell>
          <cell r="F7549" t="str">
            <v>Total D=A+B+C</v>
          </cell>
          <cell r="G7549">
            <v>0</v>
          </cell>
        </row>
        <row r="7551">
          <cell r="A7551" t="str">
            <v>ANALISIS DE PRECIOS</v>
          </cell>
        </row>
        <row r="7552">
          <cell r="A7552" t="str">
            <v>COMITENTE:</v>
          </cell>
          <cell r="B7552" t="str">
            <v>SUBSECRETARÍA DE ARQUITECTURA</v>
          </cell>
        </row>
        <row r="7553">
          <cell r="A7553" t="str">
            <v>CONTRATISTA:</v>
          </cell>
          <cell r="B7553">
            <v>0</v>
          </cell>
        </row>
        <row r="7554">
          <cell r="A7554" t="str">
            <v>OBRA:</v>
          </cell>
          <cell r="B7554" t="str">
            <v>GALPON EN PARQUE DE PRODUCCION SOCIAL DE LADRILLEROS DE SAN JUAN</v>
          </cell>
          <cell r="F7554" t="str">
            <v>PRECIOS A:</v>
          </cell>
          <cell r="G7554">
            <v>0</v>
          </cell>
        </row>
        <row r="7555">
          <cell r="A7555" t="str">
            <v>UBICACIÓN:</v>
          </cell>
          <cell r="B7555" t="str">
            <v xml:space="preserve">DEPARTAMENTO RIVADAVIA </v>
          </cell>
        </row>
        <row r="7556">
          <cell r="A7556" t="str">
            <v>RUBRO:</v>
          </cell>
          <cell r="B7556" t="str">
            <v/>
          </cell>
          <cell r="C7556" t="str">
            <v/>
          </cell>
        </row>
        <row r="7557">
          <cell r="A7557" t="str">
            <v>ITEM:</v>
          </cell>
          <cell r="B7557" t="str">
            <v/>
          </cell>
          <cell r="C7557" t="str">
            <v/>
          </cell>
          <cell r="F7557" t="str">
            <v>UNIDAD:</v>
          </cell>
          <cell r="G7557" t="str">
            <v/>
          </cell>
        </row>
        <row r="7559">
          <cell r="A7559" t="str">
            <v>DATOS REDETERMINACION</v>
          </cell>
          <cell r="C7559" t="str">
            <v>DESIGNACION</v>
          </cell>
          <cell r="D7559" t="str">
            <v>U</v>
          </cell>
          <cell r="E7559" t="str">
            <v>Cantidad</v>
          </cell>
          <cell r="F7559" t="str">
            <v>$ Unitarios</v>
          </cell>
          <cell r="G7559" t="str">
            <v>$ Parcial</v>
          </cell>
        </row>
        <row r="7560">
          <cell r="A7560" t="str">
            <v>CÓDIGO</v>
          </cell>
          <cell r="B7560" t="str">
            <v>DESCRIPCIÓN</v>
          </cell>
        </row>
        <row r="7561">
          <cell r="C7561" t="str">
            <v>A - MATERIALES</v>
          </cell>
        </row>
        <row r="7562">
          <cell r="A7562" t="str">
            <v/>
          </cell>
          <cell r="B7562" t="str">
            <v/>
          </cell>
          <cell r="D7562" t="str">
            <v/>
          </cell>
          <cell r="F7562">
            <v>0</v>
          </cell>
          <cell r="G7562">
            <v>0</v>
          </cell>
        </row>
        <row r="7563">
          <cell r="A7563" t="str">
            <v/>
          </cell>
          <cell r="B7563" t="str">
            <v/>
          </cell>
          <cell r="D7563" t="str">
            <v/>
          </cell>
          <cell r="F7563">
            <v>0</v>
          </cell>
          <cell r="G7563">
            <v>0</v>
          </cell>
        </row>
        <row r="7564">
          <cell r="A7564" t="str">
            <v/>
          </cell>
          <cell r="B7564" t="str">
            <v/>
          </cell>
          <cell r="D7564" t="str">
            <v/>
          </cell>
          <cell r="F7564">
            <v>0</v>
          </cell>
          <cell r="G7564">
            <v>0</v>
          </cell>
        </row>
        <row r="7565">
          <cell r="A7565" t="str">
            <v/>
          </cell>
          <cell r="B7565" t="str">
            <v/>
          </cell>
          <cell r="D7565" t="str">
            <v/>
          </cell>
          <cell r="F7565">
            <v>0</v>
          </cell>
          <cell r="G7565">
            <v>0</v>
          </cell>
        </row>
        <row r="7566">
          <cell r="A7566" t="str">
            <v/>
          </cell>
          <cell r="B7566" t="str">
            <v/>
          </cell>
          <cell r="D7566" t="str">
            <v/>
          </cell>
          <cell r="F7566">
            <v>0</v>
          </cell>
          <cell r="G7566">
            <v>0</v>
          </cell>
        </row>
        <row r="7567">
          <cell r="A7567" t="str">
            <v/>
          </cell>
          <cell r="B7567" t="str">
            <v/>
          </cell>
          <cell r="D7567" t="str">
            <v/>
          </cell>
          <cell r="F7567">
            <v>0</v>
          </cell>
          <cell r="G7567">
            <v>0</v>
          </cell>
        </row>
        <row r="7568">
          <cell r="A7568" t="str">
            <v/>
          </cell>
          <cell r="B7568" t="str">
            <v/>
          </cell>
          <cell r="D7568" t="str">
            <v/>
          </cell>
          <cell r="F7568">
            <v>0</v>
          </cell>
          <cell r="G7568">
            <v>0</v>
          </cell>
        </row>
        <row r="7569">
          <cell r="A7569" t="str">
            <v/>
          </cell>
          <cell r="B7569" t="str">
            <v/>
          </cell>
          <cell r="D7569" t="str">
            <v/>
          </cell>
          <cell r="F7569">
            <v>0</v>
          </cell>
          <cell r="G7569">
            <v>0</v>
          </cell>
        </row>
        <row r="7570">
          <cell r="A7570" t="str">
            <v/>
          </cell>
          <cell r="B7570" t="str">
            <v/>
          </cell>
          <cell r="D7570" t="str">
            <v/>
          </cell>
          <cell r="F7570">
            <v>0</v>
          </cell>
          <cell r="G7570">
            <v>0</v>
          </cell>
        </row>
        <row r="7571">
          <cell r="A7571" t="str">
            <v/>
          </cell>
          <cell r="B7571" t="str">
            <v/>
          </cell>
          <cell r="D7571" t="str">
            <v/>
          </cell>
          <cell r="F7571">
            <v>0</v>
          </cell>
          <cell r="G7571">
            <v>0</v>
          </cell>
        </row>
        <row r="7572">
          <cell r="A7572" t="str">
            <v/>
          </cell>
          <cell r="B7572" t="str">
            <v/>
          </cell>
          <cell r="D7572" t="str">
            <v/>
          </cell>
          <cell r="F7572">
            <v>0</v>
          </cell>
          <cell r="G7572">
            <v>0</v>
          </cell>
        </row>
        <row r="7573">
          <cell r="A7573" t="str">
            <v/>
          </cell>
          <cell r="B7573" t="str">
            <v/>
          </cell>
          <cell r="D7573" t="str">
            <v/>
          </cell>
          <cell r="F7573">
            <v>0</v>
          </cell>
          <cell r="G7573">
            <v>0</v>
          </cell>
        </row>
        <row r="7574">
          <cell r="A7574" t="str">
            <v/>
          </cell>
          <cell r="B7574" t="str">
            <v/>
          </cell>
          <cell r="D7574" t="str">
            <v/>
          </cell>
          <cell r="F7574">
            <v>0</v>
          </cell>
          <cell r="G7574">
            <v>0</v>
          </cell>
        </row>
        <row r="7575">
          <cell r="A7575" t="str">
            <v/>
          </cell>
          <cell r="B7575" t="str">
            <v/>
          </cell>
          <cell r="D7575" t="str">
            <v/>
          </cell>
          <cell r="F7575">
            <v>0</v>
          </cell>
          <cell r="G7575">
            <v>0</v>
          </cell>
        </row>
        <row r="7576">
          <cell r="F7576" t="str">
            <v>Total A</v>
          </cell>
          <cell r="G7576">
            <v>0</v>
          </cell>
        </row>
        <row r="7577">
          <cell r="C7577" t="str">
            <v>B - MANO DE OBRA</v>
          </cell>
        </row>
        <row r="7578">
          <cell r="A7578" t="str">
            <v/>
          </cell>
          <cell r="B7578">
            <v>0</v>
          </cell>
          <cell r="D7578" t="str">
            <v/>
          </cell>
          <cell r="F7578">
            <v>0</v>
          </cell>
          <cell r="G7578">
            <v>0</v>
          </cell>
        </row>
        <row r="7579">
          <cell r="A7579" t="str">
            <v/>
          </cell>
          <cell r="B7579">
            <v>0</v>
          </cell>
          <cell r="D7579" t="str">
            <v/>
          </cell>
          <cell r="F7579">
            <v>0</v>
          </cell>
          <cell r="G7579">
            <v>0</v>
          </cell>
        </row>
        <row r="7580">
          <cell r="A7580" t="str">
            <v/>
          </cell>
          <cell r="B7580">
            <v>0</v>
          </cell>
          <cell r="D7580" t="str">
            <v/>
          </cell>
          <cell r="F7580">
            <v>0</v>
          </cell>
          <cell r="G7580">
            <v>0</v>
          </cell>
        </row>
        <row r="7581">
          <cell r="A7581" t="str">
            <v/>
          </cell>
          <cell r="B7581">
            <v>0</v>
          </cell>
          <cell r="D7581" t="str">
            <v/>
          </cell>
          <cell r="F7581">
            <v>0</v>
          </cell>
          <cell r="G7581">
            <v>0</v>
          </cell>
        </row>
        <row r="7582">
          <cell r="A7582" t="str">
            <v/>
          </cell>
          <cell r="B7582">
            <v>0</v>
          </cell>
          <cell r="D7582" t="str">
            <v/>
          </cell>
          <cell r="F7582">
            <v>0</v>
          </cell>
          <cell r="G7582">
            <v>0</v>
          </cell>
        </row>
        <row r="7583">
          <cell r="A7583" t="str">
            <v/>
          </cell>
          <cell r="B7583">
            <v>0</v>
          </cell>
          <cell r="D7583" t="str">
            <v/>
          </cell>
          <cell r="F7583">
            <v>0</v>
          </cell>
          <cell r="G7583">
            <v>0</v>
          </cell>
        </row>
        <row r="7584">
          <cell r="A7584" t="str">
            <v/>
          </cell>
          <cell r="B7584">
            <v>0</v>
          </cell>
          <cell r="D7584" t="str">
            <v/>
          </cell>
          <cell r="F7584">
            <v>0</v>
          </cell>
          <cell r="G7584">
            <v>0</v>
          </cell>
        </row>
        <row r="7585">
          <cell r="A7585" t="str">
            <v/>
          </cell>
          <cell r="B7585">
            <v>0</v>
          </cell>
          <cell r="D7585" t="str">
            <v/>
          </cell>
          <cell r="F7585">
            <v>0</v>
          </cell>
          <cell r="G7585">
            <v>0</v>
          </cell>
        </row>
        <row r="7586">
          <cell r="F7586" t="str">
            <v>Total B</v>
          </cell>
          <cell r="G7586">
            <v>0</v>
          </cell>
        </row>
        <row r="7587">
          <cell r="C7587" t="str">
            <v>C - EQUIPOS</v>
          </cell>
        </row>
        <row r="7588">
          <cell r="A7588" t="str">
            <v/>
          </cell>
          <cell r="B7588" t="str">
            <v/>
          </cell>
          <cell r="D7588" t="str">
            <v/>
          </cell>
          <cell r="F7588">
            <v>0</v>
          </cell>
          <cell r="G7588">
            <v>0</v>
          </cell>
        </row>
        <row r="7589">
          <cell r="A7589" t="str">
            <v/>
          </cell>
          <cell r="B7589" t="str">
            <v/>
          </cell>
          <cell r="D7589" t="str">
            <v/>
          </cell>
          <cell r="F7589">
            <v>0</v>
          </cell>
          <cell r="G7589">
            <v>0</v>
          </cell>
        </row>
        <row r="7590">
          <cell r="A7590" t="str">
            <v/>
          </cell>
          <cell r="B7590" t="str">
            <v/>
          </cell>
          <cell r="D7590" t="str">
            <v/>
          </cell>
          <cell r="F7590">
            <v>0</v>
          </cell>
          <cell r="G7590">
            <v>0</v>
          </cell>
        </row>
        <row r="7591">
          <cell r="A7591" t="str">
            <v/>
          </cell>
          <cell r="B7591" t="str">
            <v/>
          </cell>
          <cell r="D7591" t="str">
            <v/>
          </cell>
          <cell r="F7591">
            <v>0</v>
          </cell>
          <cell r="G7591">
            <v>0</v>
          </cell>
        </row>
        <row r="7592">
          <cell r="A7592" t="str">
            <v/>
          </cell>
          <cell r="B7592" t="str">
            <v/>
          </cell>
          <cell r="D7592" t="str">
            <v/>
          </cell>
          <cell r="F7592">
            <v>0</v>
          </cell>
          <cell r="G7592">
            <v>0</v>
          </cell>
        </row>
        <row r="7593">
          <cell r="A7593" t="str">
            <v/>
          </cell>
          <cell r="B7593" t="str">
            <v/>
          </cell>
          <cell r="D7593" t="str">
            <v/>
          </cell>
          <cell r="F7593">
            <v>0</v>
          </cell>
          <cell r="G7593">
            <v>0</v>
          </cell>
        </row>
        <row r="7594">
          <cell r="A7594" t="str">
            <v/>
          </cell>
          <cell r="B7594" t="str">
            <v/>
          </cell>
          <cell r="D7594" t="str">
            <v/>
          </cell>
          <cell r="F7594">
            <v>0</v>
          </cell>
          <cell r="G7594">
            <v>0</v>
          </cell>
        </row>
        <row r="7595">
          <cell r="A7595" t="str">
            <v/>
          </cell>
          <cell r="B7595" t="str">
            <v/>
          </cell>
          <cell r="D7595" t="str">
            <v/>
          </cell>
          <cell r="F7595">
            <v>0</v>
          </cell>
          <cell r="G7595">
            <v>0</v>
          </cell>
        </row>
        <row r="7596">
          <cell r="A7596" t="str">
            <v/>
          </cell>
          <cell r="B7596" t="str">
            <v/>
          </cell>
          <cell r="D7596" t="str">
            <v/>
          </cell>
          <cell r="F7596">
            <v>0</v>
          </cell>
          <cell r="G7596">
            <v>0</v>
          </cell>
        </row>
        <row r="7597">
          <cell r="F7597" t="str">
            <v>Total C</v>
          </cell>
          <cell r="G7597">
            <v>0</v>
          </cell>
        </row>
        <row r="7599">
          <cell r="A7599" t="str">
            <v/>
          </cell>
          <cell r="B7599" t="str">
            <v/>
          </cell>
          <cell r="D7599" t="str">
            <v>Costo  Neto</v>
          </cell>
          <cell r="F7599" t="str">
            <v>Total D=A+B+C</v>
          </cell>
          <cell r="G7599">
            <v>0</v>
          </cell>
        </row>
        <row r="7601">
          <cell r="A7601" t="str">
            <v>ANALISIS DE PRECIOS</v>
          </cell>
        </row>
        <row r="7602">
          <cell r="A7602" t="str">
            <v>COMITENTE:</v>
          </cell>
          <cell r="B7602" t="str">
            <v>SUBSECRETARÍA DE ARQUITECTURA</v>
          </cell>
        </row>
        <row r="7603">
          <cell r="A7603" t="str">
            <v>CONTRATISTA:</v>
          </cell>
          <cell r="B7603">
            <v>0</v>
          </cell>
        </row>
        <row r="7604">
          <cell r="A7604" t="str">
            <v>OBRA:</v>
          </cell>
          <cell r="B7604" t="str">
            <v>GALPON EN PARQUE DE PRODUCCION SOCIAL DE LADRILLEROS DE SAN JUAN</v>
          </cell>
          <cell r="F7604" t="str">
            <v>PRECIOS A:</v>
          </cell>
          <cell r="G7604">
            <v>0</v>
          </cell>
        </row>
        <row r="7605">
          <cell r="A7605" t="str">
            <v>UBICACIÓN:</v>
          </cell>
          <cell r="B7605" t="str">
            <v xml:space="preserve">DEPARTAMENTO RIVADAVIA </v>
          </cell>
        </row>
        <row r="7606">
          <cell r="A7606" t="str">
            <v>RUBRO:</v>
          </cell>
          <cell r="B7606" t="str">
            <v/>
          </cell>
          <cell r="C7606" t="str">
            <v/>
          </cell>
        </row>
        <row r="7607">
          <cell r="A7607" t="str">
            <v>ITEM:</v>
          </cell>
          <cell r="B7607" t="str">
            <v/>
          </cell>
          <cell r="C7607" t="str">
            <v/>
          </cell>
          <cell r="F7607" t="str">
            <v>UNIDAD:</v>
          </cell>
          <cell r="G7607" t="str">
            <v/>
          </cell>
        </row>
        <row r="7609">
          <cell r="A7609" t="str">
            <v>DATOS REDETERMINACION</v>
          </cell>
          <cell r="C7609" t="str">
            <v>DESIGNACION</v>
          </cell>
          <cell r="D7609" t="str">
            <v>U</v>
          </cell>
          <cell r="E7609" t="str">
            <v>Cantidad</v>
          </cell>
          <cell r="F7609" t="str">
            <v>$ Unitarios</v>
          </cell>
          <cell r="G7609" t="str">
            <v>$ Parcial</v>
          </cell>
        </row>
        <row r="7610">
          <cell r="A7610" t="str">
            <v>CÓDIGO</v>
          </cell>
          <cell r="B7610" t="str">
            <v>DESCRIPCIÓN</v>
          </cell>
        </row>
        <row r="7611">
          <cell r="C7611" t="str">
            <v>A - MATERIALES</v>
          </cell>
        </row>
        <row r="7612">
          <cell r="A7612" t="str">
            <v/>
          </cell>
          <cell r="B7612" t="str">
            <v/>
          </cell>
          <cell r="D7612" t="str">
            <v/>
          </cell>
          <cell r="F7612">
            <v>0</v>
          </cell>
          <cell r="G7612">
            <v>0</v>
          </cell>
        </row>
        <row r="7613">
          <cell r="A7613" t="str">
            <v/>
          </cell>
          <cell r="B7613" t="str">
            <v/>
          </cell>
          <cell r="D7613" t="str">
            <v/>
          </cell>
          <cell r="F7613">
            <v>0</v>
          </cell>
          <cell r="G7613">
            <v>0</v>
          </cell>
        </row>
        <row r="7614">
          <cell r="A7614" t="str">
            <v/>
          </cell>
          <cell r="B7614" t="str">
            <v/>
          </cell>
          <cell r="D7614" t="str">
            <v/>
          </cell>
          <cell r="F7614">
            <v>0</v>
          </cell>
          <cell r="G7614">
            <v>0</v>
          </cell>
        </row>
        <row r="7615">
          <cell r="A7615" t="str">
            <v/>
          </cell>
          <cell r="B7615" t="str">
            <v/>
          </cell>
          <cell r="D7615" t="str">
            <v/>
          </cell>
          <cell r="F7615">
            <v>0</v>
          </cell>
          <cell r="G7615">
            <v>0</v>
          </cell>
        </row>
        <row r="7616">
          <cell r="A7616" t="str">
            <v/>
          </cell>
          <cell r="B7616" t="str">
            <v/>
          </cell>
          <cell r="D7616" t="str">
            <v/>
          </cell>
          <cell r="F7616">
            <v>0</v>
          </cell>
          <cell r="G7616">
            <v>0</v>
          </cell>
        </row>
        <row r="7617">
          <cell r="A7617" t="str">
            <v/>
          </cell>
          <cell r="B7617" t="str">
            <v/>
          </cell>
          <cell r="D7617" t="str">
            <v/>
          </cell>
          <cell r="F7617">
            <v>0</v>
          </cell>
          <cell r="G7617">
            <v>0</v>
          </cell>
        </row>
        <row r="7618">
          <cell r="A7618" t="str">
            <v/>
          </cell>
          <cell r="B7618" t="str">
            <v/>
          </cell>
          <cell r="D7618" t="str">
            <v/>
          </cell>
          <cell r="F7618">
            <v>0</v>
          </cell>
          <cell r="G7618">
            <v>0</v>
          </cell>
        </row>
        <row r="7619">
          <cell r="A7619" t="str">
            <v/>
          </cell>
          <cell r="B7619" t="str">
            <v/>
          </cell>
          <cell r="D7619" t="str">
            <v/>
          </cell>
          <cell r="F7619">
            <v>0</v>
          </cell>
          <cell r="G7619">
            <v>0</v>
          </cell>
        </row>
        <row r="7620">
          <cell r="A7620" t="str">
            <v/>
          </cell>
          <cell r="B7620" t="str">
            <v/>
          </cell>
          <cell r="D7620" t="str">
            <v/>
          </cell>
          <cell r="F7620">
            <v>0</v>
          </cell>
          <cell r="G7620">
            <v>0</v>
          </cell>
        </row>
        <row r="7621">
          <cell r="A7621" t="str">
            <v/>
          </cell>
          <cell r="B7621" t="str">
            <v/>
          </cell>
          <cell r="D7621" t="str">
            <v/>
          </cell>
          <cell r="F7621">
            <v>0</v>
          </cell>
          <cell r="G7621">
            <v>0</v>
          </cell>
        </row>
        <row r="7622">
          <cell r="A7622" t="str">
            <v/>
          </cell>
          <cell r="B7622" t="str">
            <v/>
          </cell>
          <cell r="D7622" t="str">
            <v/>
          </cell>
          <cell r="F7622">
            <v>0</v>
          </cell>
          <cell r="G7622">
            <v>0</v>
          </cell>
        </row>
        <row r="7623">
          <cell r="A7623" t="str">
            <v/>
          </cell>
          <cell r="B7623" t="str">
            <v/>
          </cell>
          <cell r="D7623" t="str">
            <v/>
          </cell>
          <cell r="F7623">
            <v>0</v>
          </cell>
          <cell r="G7623">
            <v>0</v>
          </cell>
        </row>
        <row r="7624">
          <cell r="A7624" t="str">
            <v/>
          </cell>
          <cell r="B7624" t="str">
            <v/>
          </cell>
          <cell r="D7624" t="str">
            <v/>
          </cell>
          <cell r="F7624">
            <v>0</v>
          </cell>
          <cell r="G7624">
            <v>0</v>
          </cell>
        </row>
        <row r="7625">
          <cell r="A7625" t="str">
            <v/>
          </cell>
          <cell r="B7625" t="str">
            <v/>
          </cell>
          <cell r="D7625" t="str">
            <v/>
          </cell>
          <cell r="F7625">
            <v>0</v>
          </cell>
          <cell r="G7625">
            <v>0</v>
          </cell>
        </row>
        <row r="7626">
          <cell r="F7626" t="str">
            <v>Total A</v>
          </cell>
          <cell r="G7626">
            <v>0</v>
          </cell>
        </row>
        <row r="7627">
          <cell r="C7627" t="str">
            <v>B - MANO DE OBRA</v>
          </cell>
        </row>
        <row r="7628">
          <cell r="A7628" t="str">
            <v/>
          </cell>
          <cell r="B7628">
            <v>0</v>
          </cell>
          <cell r="D7628" t="str">
            <v/>
          </cell>
          <cell r="F7628">
            <v>0</v>
          </cell>
          <cell r="G7628">
            <v>0</v>
          </cell>
        </row>
        <row r="7629">
          <cell r="A7629" t="str">
            <v/>
          </cell>
          <cell r="B7629">
            <v>0</v>
          </cell>
          <cell r="D7629" t="str">
            <v/>
          </cell>
          <cell r="F7629">
            <v>0</v>
          </cell>
          <cell r="G7629">
            <v>0</v>
          </cell>
        </row>
        <row r="7630">
          <cell r="A7630" t="str">
            <v/>
          </cell>
          <cell r="B7630">
            <v>0</v>
          </cell>
          <cell r="D7630" t="str">
            <v/>
          </cell>
          <cell r="F7630">
            <v>0</v>
          </cell>
          <cell r="G7630">
            <v>0</v>
          </cell>
        </row>
        <row r="7631">
          <cell r="A7631" t="str">
            <v/>
          </cell>
          <cell r="B7631">
            <v>0</v>
          </cell>
          <cell r="D7631" t="str">
            <v/>
          </cell>
          <cell r="F7631">
            <v>0</v>
          </cell>
          <cell r="G7631">
            <v>0</v>
          </cell>
        </row>
        <row r="7632">
          <cell r="A7632" t="str">
            <v/>
          </cell>
          <cell r="B7632">
            <v>0</v>
          </cell>
          <cell r="D7632" t="str">
            <v/>
          </cell>
          <cell r="F7632">
            <v>0</v>
          </cell>
          <cell r="G7632">
            <v>0</v>
          </cell>
        </row>
        <row r="7633">
          <cell r="A7633" t="str">
            <v/>
          </cell>
          <cell r="B7633">
            <v>0</v>
          </cell>
          <cell r="D7633" t="str">
            <v/>
          </cell>
          <cell r="F7633">
            <v>0</v>
          </cell>
          <cell r="G7633">
            <v>0</v>
          </cell>
        </row>
        <row r="7634">
          <cell r="A7634" t="str">
            <v/>
          </cell>
          <cell r="B7634">
            <v>0</v>
          </cell>
          <cell r="D7634" t="str">
            <v/>
          </cell>
          <cell r="F7634">
            <v>0</v>
          </cell>
          <cell r="G7634">
            <v>0</v>
          </cell>
        </row>
        <row r="7635">
          <cell r="A7635" t="str">
            <v/>
          </cell>
          <cell r="B7635">
            <v>0</v>
          </cell>
          <cell r="D7635" t="str">
            <v/>
          </cell>
          <cell r="F7635">
            <v>0</v>
          </cell>
          <cell r="G7635">
            <v>0</v>
          </cell>
        </row>
        <row r="7636">
          <cell r="F7636" t="str">
            <v>Total B</v>
          </cell>
          <cell r="G7636">
            <v>0</v>
          </cell>
        </row>
        <row r="7637">
          <cell r="C7637" t="str">
            <v>C - EQUIPOS</v>
          </cell>
        </row>
        <row r="7638">
          <cell r="A7638" t="str">
            <v/>
          </cell>
          <cell r="B7638" t="str">
            <v/>
          </cell>
          <cell r="D7638" t="str">
            <v/>
          </cell>
          <cell r="F7638">
            <v>0</v>
          </cell>
          <cell r="G7638">
            <v>0</v>
          </cell>
        </row>
        <row r="7639">
          <cell r="A7639" t="str">
            <v/>
          </cell>
          <cell r="B7639" t="str">
            <v/>
          </cell>
          <cell r="D7639" t="str">
            <v/>
          </cell>
          <cell r="F7639">
            <v>0</v>
          </cell>
          <cell r="G7639">
            <v>0</v>
          </cell>
        </row>
        <row r="7640">
          <cell r="A7640" t="str">
            <v/>
          </cell>
          <cell r="B7640" t="str">
            <v/>
          </cell>
          <cell r="D7640" t="str">
            <v/>
          </cell>
          <cell r="F7640">
            <v>0</v>
          </cell>
          <cell r="G7640">
            <v>0</v>
          </cell>
        </row>
        <row r="7641">
          <cell r="A7641" t="str">
            <v/>
          </cell>
          <cell r="B7641" t="str">
            <v/>
          </cell>
          <cell r="D7641" t="str">
            <v/>
          </cell>
          <cell r="F7641">
            <v>0</v>
          </cell>
          <cell r="G7641">
            <v>0</v>
          </cell>
        </row>
        <row r="7642">
          <cell r="A7642" t="str">
            <v/>
          </cell>
          <cell r="B7642" t="str">
            <v/>
          </cell>
          <cell r="D7642" t="str">
            <v/>
          </cell>
          <cell r="F7642">
            <v>0</v>
          </cell>
          <cell r="G7642">
            <v>0</v>
          </cell>
        </row>
        <row r="7643">
          <cell r="A7643" t="str">
            <v/>
          </cell>
          <cell r="B7643" t="str">
            <v/>
          </cell>
          <cell r="D7643" t="str">
            <v/>
          </cell>
          <cell r="F7643">
            <v>0</v>
          </cell>
          <cell r="G7643">
            <v>0</v>
          </cell>
        </row>
        <row r="7644">
          <cell r="A7644" t="str">
            <v/>
          </cell>
          <cell r="B7644" t="str">
            <v/>
          </cell>
          <cell r="D7644" t="str">
            <v/>
          </cell>
          <cell r="F7644">
            <v>0</v>
          </cell>
          <cell r="G7644">
            <v>0</v>
          </cell>
        </row>
        <row r="7645">
          <cell r="A7645" t="str">
            <v/>
          </cell>
          <cell r="B7645" t="str">
            <v/>
          </cell>
          <cell r="D7645" t="str">
            <v/>
          </cell>
          <cell r="F7645">
            <v>0</v>
          </cell>
          <cell r="G7645">
            <v>0</v>
          </cell>
        </row>
        <row r="7646">
          <cell r="A7646" t="str">
            <v/>
          </cell>
          <cell r="B7646" t="str">
            <v/>
          </cell>
          <cell r="D7646" t="str">
            <v/>
          </cell>
          <cell r="F7646">
            <v>0</v>
          </cell>
          <cell r="G7646">
            <v>0</v>
          </cell>
        </row>
        <row r="7647">
          <cell r="F7647" t="str">
            <v>Total C</v>
          </cell>
          <cell r="G7647">
            <v>0</v>
          </cell>
        </row>
        <row r="7649">
          <cell r="A7649" t="str">
            <v/>
          </cell>
          <cell r="B7649" t="str">
            <v/>
          </cell>
          <cell r="D7649" t="str">
            <v>Costo  Neto</v>
          </cell>
          <cell r="F7649" t="str">
            <v>Total D=A+B+C</v>
          </cell>
          <cell r="G7649">
            <v>0</v>
          </cell>
        </row>
        <row r="7651">
          <cell r="A7651" t="str">
            <v>ANALISIS DE PRECIOS</v>
          </cell>
        </row>
        <row r="7652">
          <cell r="A7652" t="str">
            <v>COMITENTE:</v>
          </cell>
          <cell r="B7652" t="str">
            <v>SUBSECRETARÍA DE ARQUITECTURA</v>
          </cell>
        </row>
        <row r="7653">
          <cell r="A7653" t="str">
            <v>CONTRATISTA:</v>
          </cell>
          <cell r="B7653">
            <v>0</v>
          </cell>
        </row>
        <row r="7654">
          <cell r="A7654" t="str">
            <v>OBRA:</v>
          </cell>
          <cell r="B7654" t="str">
            <v>GALPON EN PARQUE DE PRODUCCION SOCIAL DE LADRILLEROS DE SAN JUAN</v>
          </cell>
          <cell r="F7654" t="str">
            <v>PRECIOS A:</v>
          </cell>
          <cell r="G7654">
            <v>0</v>
          </cell>
        </row>
        <row r="7655">
          <cell r="A7655" t="str">
            <v>UBICACIÓN:</v>
          </cell>
          <cell r="B7655" t="str">
            <v xml:space="preserve">DEPARTAMENTO RIVADAVIA </v>
          </cell>
        </row>
        <row r="7656">
          <cell r="A7656" t="str">
            <v>RUBRO:</v>
          </cell>
          <cell r="B7656" t="str">
            <v/>
          </cell>
          <cell r="C7656" t="str">
            <v/>
          </cell>
        </row>
        <row r="7657">
          <cell r="A7657" t="str">
            <v>ITEM:</v>
          </cell>
          <cell r="B7657" t="str">
            <v/>
          </cell>
          <cell r="C7657" t="str">
            <v/>
          </cell>
          <cell r="F7657" t="str">
            <v>UNIDAD:</v>
          </cell>
          <cell r="G7657" t="str">
            <v/>
          </cell>
        </row>
        <row r="7659">
          <cell r="A7659" t="str">
            <v>DATOS REDETERMINACION</v>
          </cell>
          <cell r="C7659" t="str">
            <v>DESIGNACION</v>
          </cell>
          <cell r="D7659" t="str">
            <v>U</v>
          </cell>
          <cell r="E7659" t="str">
            <v>Cantidad</v>
          </cell>
          <cell r="F7659" t="str">
            <v>$ Unitarios</v>
          </cell>
          <cell r="G7659" t="str">
            <v>$ Parcial</v>
          </cell>
        </row>
        <row r="7660">
          <cell r="A7660" t="str">
            <v>CÓDIGO</v>
          </cell>
          <cell r="B7660" t="str">
            <v>DESCRIPCIÓN</v>
          </cell>
        </row>
        <row r="7661">
          <cell r="C7661" t="str">
            <v>A - MATERIALES</v>
          </cell>
        </row>
        <row r="7662">
          <cell r="A7662" t="str">
            <v/>
          </cell>
          <cell r="B7662" t="str">
            <v/>
          </cell>
          <cell r="D7662" t="str">
            <v/>
          </cell>
          <cell r="F7662">
            <v>0</v>
          </cell>
          <cell r="G7662">
            <v>0</v>
          </cell>
        </row>
        <row r="7663">
          <cell r="A7663" t="str">
            <v/>
          </cell>
          <cell r="B7663" t="str">
            <v/>
          </cell>
          <cell r="D7663" t="str">
            <v/>
          </cell>
          <cell r="F7663">
            <v>0</v>
          </cell>
          <cell r="G7663">
            <v>0</v>
          </cell>
        </row>
        <row r="7664">
          <cell r="A7664" t="str">
            <v/>
          </cell>
          <cell r="B7664" t="str">
            <v/>
          </cell>
          <cell r="D7664" t="str">
            <v/>
          </cell>
          <cell r="F7664">
            <v>0</v>
          </cell>
          <cell r="G7664">
            <v>0</v>
          </cell>
        </row>
        <row r="7665">
          <cell r="A7665" t="str">
            <v/>
          </cell>
          <cell r="B7665" t="str">
            <v/>
          </cell>
          <cell r="D7665" t="str">
            <v/>
          </cell>
          <cell r="F7665">
            <v>0</v>
          </cell>
          <cell r="G7665">
            <v>0</v>
          </cell>
        </row>
        <row r="7666">
          <cell r="A7666" t="str">
            <v/>
          </cell>
          <cell r="B7666" t="str">
            <v/>
          </cell>
          <cell r="D7666" t="str">
            <v/>
          </cell>
          <cell r="F7666">
            <v>0</v>
          </cell>
          <cell r="G7666">
            <v>0</v>
          </cell>
        </row>
        <row r="7667">
          <cell r="A7667" t="str">
            <v/>
          </cell>
          <cell r="B7667" t="str">
            <v/>
          </cell>
          <cell r="D7667" t="str">
            <v/>
          </cell>
          <cell r="F7667">
            <v>0</v>
          </cell>
          <cell r="G7667">
            <v>0</v>
          </cell>
        </row>
        <row r="7668">
          <cell r="A7668" t="str">
            <v/>
          </cell>
          <cell r="B7668" t="str">
            <v/>
          </cell>
          <cell r="D7668" t="str">
            <v/>
          </cell>
          <cell r="F7668">
            <v>0</v>
          </cell>
          <cell r="G7668">
            <v>0</v>
          </cell>
        </row>
        <row r="7669">
          <cell r="A7669" t="str">
            <v/>
          </cell>
          <cell r="B7669" t="str">
            <v/>
          </cell>
          <cell r="D7669" t="str">
            <v/>
          </cell>
          <cell r="F7669">
            <v>0</v>
          </cell>
          <cell r="G7669">
            <v>0</v>
          </cell>
        </row>
        <row r="7670">
          <cell r="A7670" t="str">
            <v/>
          </cell>
          <cell r="B7670" t="str">
            <v/>
          </cell>
          <cell r="D7670" t="str">
            <v/>
          </cell>
          <cell r="F7670">
            <v>0</v>
          </cell>
          <cell r="G7670">
            <v>0</v>
          </cell>
        </row>
        <row r="7671">
          <cell r="A7671" t="str">
            <v/>
          </cell>
          <cell r="B7671" t="str">
            <v/>
          </cell>
          <cell r="D7671" t="str">
            <v/>
          </cell>
          <cell r="F7671">
            <v>0</v>
          </cell>
          <cell r="G7671">
            <v>0</v>
          </cell>
        </row>
        <row r="7672">
          <cell r="A7672" t="str">
            <v/>
          </cell>
          <cell r="B7672" t="str">
            <v/>
          </cell>
          <cell r="D7672" t="str">
            <v/>
          </cell>
          <cell r="F7672">
            <v>0</v>
          </cell>
          <cell r="G7672">
            <v>0</v>
          </cell>
        </row>
        <row r="7673">
          <cell r="A7673" t="str">
            <v/>
          </cell>
          <cell r="B7673" t="str">
            <v/>
          </cell>
          <cell r="D7673" t="str">
            <v/>
          </cell>
          <cell r="F7673">
            <v>0</v>
          </cell>
          <cell r="G7673">
            <v>0</v>
          </cell>
        </row>
        <row r="7674">
          <cell r="A7674" t="str">
            <v/>
          </cell>
          <cell r="B7674" t="str">
            <v/>
          </cell>
          <cell r="D7674" t="str">
            <v/>
          </cell>
          <cell r="F7674">
            <v>0</v>
          </cell>
          <cell r="G7674">
            <v>0</v>
          </cell>
        </row>
        <row r="7675">
          <cell r="A7675" t="str">
            <v/>
          </cell>
          <cell r="B7675" t="str">
            <v/>
          </cell>
          <cell r="D7675" t="str">
            <v/>
          </cell>
          <cell r="F7675">
            <v>0</v>
          </cell>
          <cell r="G7675">
            <v>0</v>
          </cell>
        </row>
        <row r="7676">
          <cell r="F7676" t="str">
            <v>Total A</v>
          </cell>
          <cell r="G7676">
            <v>0</v>
          </cell>
        </row>
        <row r="7677">
          <cell r="C7677" t="str">
            <v>B - MANO DE OBRA</v>
          </cell>
        </row>
        <row r="7678">
          <cell r="A7678" t="str">
            <v/>
          </cell>
          <cell r="B7678">
            <v>0</v>
          </cell>
          <cell r="D7678" t="str">
            <v/>
          </cell>
          <cell r="F7678">
            <v>0</v>
          </cell>
          <cell r="G7678">
            <v>0</v>
          </cell>
        </row>
        <row r="7679">
          <cell r="A7679" t="str">
            <v/>
          </cell>
          <cell r="B7679">
            <v>0</v>
          </cell>
          <cell r="D7679" t="str">
            <v/>
          </cell>
          <cell r="F7679">
            <v>0</v>
          </cell>
          <cell r="G7679">
            <v>0</v>
          </cell>
        </row>
        <row r="7680">
          <cell r="A7680" t="str">
            <v/>
          </cell>
          <cell r="B7680">
            <v>0</v>
          </cell>
          <cell r="D7680" t="str">
            <v/>
          </cell>
          <cell r="F7680">
            <v>0</v>
          </cell>
          <cell r="G7680">
            <v>0</v>
          </cell>
        </row>
        <row r="7681">
          <cell r="A7681" t="str">
            <v/>
          </cell>
          <cell r="B7681">
            <v>0</v>
          </cell>
          <cell r="D7681" t="str">
            <v/>
          </cell>
          <cell r="F7681">
            <v>0</v>
          </cell>
          <cell r="G7681">
            <v>0</v>
          </cell>
        </row>
        <row r="7682">
          <cell r="A7682" t="str">
            <v/>
          </cell>
          <cell r="B7682">
            <v>0</v>
          </cell>
          <cell r="D7682" t="str">
            <v/>
          </cell>
          <cell r="F7682">
            <v>0</v>
          </cell>
          <cell r="G7682">
            <v>0</v>
          </cell>
        </row>
        <row r="7683">
          <cell r="A7683" t="str">
            <v/>
          </cell>
          <cell r="B7683">
            <v>0</v>
          </cell>
          <cell r="D7683" t="str">
            <v/>
          </cell>
          <cell r="F7683">
            <v>0</v>
          </cell>
          <cell r="G7683">
            <v>0</v>
          </cell>
        </row>
        <row r="7684">
          <cell r="A7684" t="str">
            <v/>
          </cell>
          <cell r="B7684">
            <v>0</v>
          </cell>
          <cell r="D7684" t="str">
            <v/>
          </cell>
          <cell r="F7684">
            <v>0</v>
          </cell>
          <cell r="G7684">
            <v>0</v>
          </cell>
        </row>
        <row r="7685">
          <cell r="A7685" t="str">
            <v/>
          </cell>
          <cell r="B7685">
            <v>0</v>
          </cell>
          <cell r="D7685" t="str">
            <v/>
          </cell>
          <cell r="F7685">
            <v>0</v>
          </cell>
          <cell r="G7685">
            <v>0</v>
          </cell>
        </row>
        <row r="7686">
          <cell r="F7686" t="str">
            <v>Total B</v>
          </cell>
          <cell r="G7686">
            <v>0</v>
          </cell>
        </row>
        <row r="7687">
          <cell r="C7687" t="str">
            <v>C - EQUIPOS</v>
          </cell>
        </row>
        <row r="7688">
          <cell r="A7688" t="str">
            <v/>
          </cell>
          <cell r="B7688" t="str">
            <v/>
          </cell>
          <cell r="D7688" t="str">
            <v/>
          </cell>
          <cell r="F7688">
            <v>0</v>
          </cell>
          <cell r="G7688">
            <v>0</v>
          </cell>
        </row>
        <row r="7689">
          <cell r="A7689" t="str">
            <v/>
          </cell>
          <cell r="B7689" t="str">
            <v/>
          </cell>
          <cell r="D7689" t="str">
            <v/>
          </cell>
          <cell r="F7689">
            <v>0</v>
          </cell>
          <cell r="G7689">
            <v>0</v>
          </cell>
        </row>
        <row r="7690">
          <cell r="A7690" t="str">
            <v/>
          </cell>
          <cell r="B7690" t="str">
            <v/>
          </cell>
          <cell r="D7690" t="str">
            <v/>
          </cell>
          <cell r="F7690">
            <v>0</v>
          </cell>
          <cell r="G7690">
            <v>0</v>
          </cell>
        </row>
        <row r="7691">
          <cell r="A7691" t="str">
            <v/>
          </cell>
          <cell r="B7691" t="str">
            <v/>
          </cell>
          <cell r="D7691" t="str">
            <v/>
          </cell>
          <cell r="F7691">
            <v>0</v>
          </cell>
          <cell r="G7691">
            <v>0</v>
          </cell>
        </row>
        <row r="7692">
          <cell r="A7692" t="str">
            <v/>
          </cell>
          <cell r="B7692" t="str">
            <v/>
          </cell>
          <cell r="D7692" t="str">
            <v/>
          </cell>
          <cell r="F7692">
            <v>0</v>
          </cell>
          <cell r="G7692">
            <v>0</v>
          </cell>
        </row>
        <row r="7693">
          <cell r="A7693" t="str">
            <v/>
          </cell>
          <cell r="B7693" t="str">
            <v/>
          </cell>
          <cell r="D7693" t="str">
            <v/>
          </cell>
          <cell r="F7693">
            <v>0</v>
          </cell>
          <cell r="G7693">
            <v>0</v>
          </cell>
        </row>
        <row r="7694">
          <cell r="A7694" t="str">
            <v/>
          </cell>
          <cell r="B7694" t="str">
            <v/>
          </cell>
          <cell r="D7694" t="str">
            <v/>
          </cell>
          <cell r="F7694">
            <v>0</v>
          </cell>
          <cell r="G7694">
            <v>0</v>
          </cell>
        </row>
        <row r="7695">
          <cell r="A7695" t="str">
            <v/>
          </cell>
          <cell r="B7695" t="str">
            <v/>
          </cell>
          <cell r="D7695" t="str">
            <v/>
          </cell>
          <cell r="F7695">
            <v>0</v>
          </cell>
          <cell r="G7695">
            <v>0</v>
          </cell>
        </row>
        <row r="7696">
          <cell r="A7696" t="str">
            <v/>
          </cell>
          <cell r="B7696" t="str">
            <v/>
          </cell>
          <cell r="D7696" t="str">
            <v/>
          </cell>
          <cell r="F7696">
            <v>0</v>
          </cell>
          <cell r="G7696">
            <v>0</v>
          </cell>
        </row>
        <row r="7697">
          <cell r="F7697" t="str">
            <v>Total C</v>
          </cell>
          <cell r="G7697">
            <v>0</v>
          </cell>
        </row>
        <row r="7699">
          <cell r="A7699" t="str">
            <v/>
          </cell>
          <cell r="B7699" t="str">
            <v/>
          </cell>
          <cell r="D7699" t="str">
            <v>Costo  Neto</v>
          </cell>
          <cell r="F7699" t="str">
            <v>Total D=A+B+C</v>
          </cell>
          <cell r="G7699">
            <v>0</v>
          </cell>
        </row>
        <row r="7701">
          <cell r="A7701" t="str">
            <v>ANALISIS DE PRECIOS</v>
          </cell>
        </row>
        <row r="7702">
          <cell r="A7702" t="str">
            <v>COMITENTE:</v>
          </cell>
          <cell r="B7702" t="str">
            <v>SUBSECRETARÍA DE ARQUITECTURA</v>
          </cell>
        </row>
        <row r="7703">
          <cell r="A7703" t="str">
            <v>CONTRATISTA:</v>
          </cell>
          <cell r="B7703">
            <v>0</v>
          </cell>
        </row>
        <row r="7704">
          <cell r="A7704" t="str">
            <v>OBRA:</v>
          </cell>
          <cell r="B7704" t="str">
            <v>GALPON EN PARQUE DE PRODUCCION SOCIAL DE LADRILLEROS DE SAN JUAN</v>
          </cell>
          <cell r="F7704" t="str">
            <v>PRECIOS A:</v>
          </cell>
          <cell r="G7704">
            <v>0</v>
          </cell>
        </row>
        <row r="7705">
          <cell r="A7705" t="str">
            <v>UBICACIÓN:</v>
          </cell>
          <cell r="B7705" t="str">
            <v xml:space="preserve">DEPARTAMENTO RIVADAVIA </v>
          </cell>
        </row>
        <row r="7706">
          <cell r="A7706" t="str">
            <v>RUBRO:</v>
          </cell>
          <cell r="B7706" t="str">
            <v/>
          </cell>
          <cell r="C7706" t="str">
            <v/>
          </cell>
        </row>
        <row r="7707">
          <cell r="A7707" t="str">
            <v>ITEM:</v>
          </cell>
          <cell r="B7707" t="str">
            <v/>
          </cell>
          <cell r="C7707" t="str">
            <v/>
          </cell>
          <cell r="F7707" t="str">
            <v>UNIDAD:</v>
          </cell>
          <cell r="G7707" t="str">
            <v/>
          </cell>
        </row>
        <row r="7709">
          <cell r="A7709" t="str">
            <v>DATOS REDETERMINACION</v>
          </cell>
          <cell r="C7709" t="str">
            <v>DESIGNACION</v>
          </cell>
          <cell r="D7709" t="str">
            <v>U</v>
          </cell>
          <cell r="E7709" t="str">
            <v>Cantidad</v>
          </cell>
          <cell r="F7709" t="str">
            <v>$ Unitarios</v>
          </cell>
          <cell r="G7709" t="str">
            <v>$ Parcial</v>
          </cell>
        </row>
        <row r="7710">
          <cell r="A7710" t="str">
            <v>CÓDIGO</v>
          </cell>
          <cell r="B7710" t="str">
            <v>DESCRIPCIÓN</v>
          </cell>
        </row>
        <row r="7711">
          <cell r="C7711" t="str">
            <v>A - MATERIALES</v>
          </cell>
        </row>
        <row r="7712">
          <cell r="A7712" t="str">
            <v/>
          </cell>
          <cell r="B7712" t="str">
            <v/>
          </cell>
          <cell r="D7712" t="str">
            <v/>
          </cell>
          <cell r="F7712">
            <v>0</v>
          </cell>
          <cell r="G7712">
            <v>0</v>
          </cell>
        </row>
        <row r="7713">
          <cell r="A7713" t="str">
            <v/>
          </cell>
          <cell r="B7713" t="str">
            <v/>
          </cell>
          <cell r="D7713" t="str">
            <v/>
          </cell>
          <cell r="F7713">
            <v>0</v>
          </cell>
          <cell r="G7713">
            <v>0</v>
          </cell>
        </row>
        <row r="7714">
          <cell r="A7714" t="str">
            <v/>
          </cell>
          <cell r="B7714" t="str">
            <v/>
          </cell>
          <cell r="D7714" t="str">
            <v/>
          </cell>
          <cell r="F7714">
            <v>0</v>
          </cell>
          <cell r="G7714">
            <v>0</v>
          </cell>
        </row>
        <row r="7715">
          <cell r="A7715" t="str">
            <v/>
          </cell>
          <cell r="B7715" t="str">
            <v/>
          </cell>
          <cell r="D7715" t="str">
            <v/>
          </cell>
          <cell r="F7715">
            <v>0</v>
          </cell>
          <cell r="G7715">
            <v>0</v>
          </cell>
        </row>
        <row r="7716">
          <cell r="A7716" t="str">
            <v/>
          </cell>
          <cell r="B7716" t="str">
            <v/>
          </cell>
          <cell r="D7716" t="str">
            <v/>
          </cell>
          <cell r="F7716">
            <v>0</v>
          </cell>
          <cell r="G7716">
            <v>0</v>
          </cell>
        </row>
        <row r="7717">
          <cell r="A7717" t="str">
            <v/>
          </cell>
          <cell r="B7717" t="str">
            <v/>
          </cell>
          <cell r="D7717" t="str">
            <v/>
          </cell>
          <cell r="F7717">
            <v>0</v>
          </cell>
          <cell r="G7717">
            <v>0</v>
          </cell>
        </row>
        <row r="7718">
          <cell r="A7718" t="str">
            <v/>
          </cell>
          <cell r="B7718" t="str">
            <v/>
          </cell>
          <cell r="D7718" t="str">
            <v/>
          </cell>
          <cell r="F7718">
            <v>0</v>
          </cell>
          <cell r="G7718">
            <v>0</v>
          </cell>
        </row>
        <row r="7719">
          <cell r="A7719" t="str">
            <v/>
          </cell>
          <cell r="B7719" t="str">
            <v/>
          </cell>
          <cell r="D7719" t="str">
            <v/>
          </cell>
          <cell r="F7719">
            <v>0</v>
          </cell>
          <cell r="G7719">
            <v>0</v>
          </cell>
        </row>
        <row r="7720">
          <cell r="A7720" t="str">
            <v/>
          </cell>
          <cell r="B7720" t="str">
            <v/>
          </cell>
          <cell r="D7720" t="str">
            <v/>
          </cell>
          <cell r="F7720">
            <v>0</v>
          </cell>
          <cell r="G7720">
            <v>0</v>
          </cell>
        </row>
        <row r="7721">
          <cell r="A7721" t="str">
            <v/>
          </cell>
          <cell r="B7721" t="str">
            <v/>
          </cell>
          <cell r="D7721" t="str">
            <v/>
          </cell>
          <cell r="F7721">
            <v>0</v>
          </cell>
          <cell r="G7721">
            <v>0</v>
          </cell>
        </row>
        <row r="7722">
          <cell r="A7722" t="str">
            <v/>
          </cell>
          <cell r="B7722" t="str">
            <v/>
          </cell>
          <cell r="D7722" t="str">
            <v/>
          </cell>
          <cell r="F7722">
            <v>0</v>
          </cell>
          <cell r="G7722">
            <v>0</v>
          </cell>
        </row>
        <row r="7723">
          <cell r="A7723" t="str">
            <v/>
          </cell>
          <cell r="B7723" t="str">
            <v/>
          </cell>
          <cell r="D7723" t="str">
            <v/>
          </cell>
          <cell r="F7723">
            <v>0</v>
          </cell>
          <cell r="G7723">
            <v>0</v>
          </cell>
        </row>
        <row r="7724">
          <cell r="A7724" t="str">
            <v/>
          </cell>
          <cell r="B7724" t="str">
            <v/>
          </cell>
          <cell r="D7724" t="str">
            <v/>
          </cell>
          <cell r="F7724">
            <v>0</v>
          </cell>
          <cell r="G7724">
            <v>0</v>
          </cell>
        </row>
        <row r="7725">
          <cell r="A7725" t="str">
            <v/>
          </cell>
          <cell r="B7725" t="str">
            <v/>
          </cell>
          <cell r="D7725" t="str">
            <v/>
          </cell>
          <cell r="F7725">
            <v>0</v>
          </cell>
          <cell r="G7725">
            <v>0</v>
          </cell>
        </row>
        <row r="7726">
          <cell r="F7726" t="str">
            <v>Total A</v>
          </cell>
          <cell r="G7726">
            <v>0</v>
          </cell>
        </row>
        <row r="7727">
          <cell r="C7727" t="str">
            <v>B - MANO DE OBRA</v>
          </cell>
        </row>
        <row r="7728">
          <cell r="A7728" t="str">
            <v/>
          </cell>
          <cell r="B7728">
            <v>0</v>
          </cell>
          <cell r="D7728" t="str">
            <v/>
          </cell>
          <cell r="F7728">
            <v>0</v>
          </cell>
          <cell r="G7728">
            <v>0</v>
          </cell>
        </row>
        <row r="7729">
          <cell r="A7729" t="str">
            <v/>
          </cell>
          <cell r="B7729">
            <v>0</v>
          </cell>
          <cell r="D7729" t="str">
            <v/>
          </cell>
          <cell r="F7729">
            <v>0</v>
          </cell>
          <cell r="G7729">
            <v>0</v>
          </cell>
        </row>
        <row r="7730">
          <cell r="A7730" t="str">
            <v/>
          </cell>
          <cell r="B7730">
            <v>0</v>
          </cell>
          <cell r="D7730" t="str">
            <v/>
          </cell>
          <cell r="F7730">
            <v>0</v>
          </cell>
          <cell r="G7730">
            <v>0</v>
          </cell>
        </row>
        <row r="7731">
          <cell r="A7731" t="str">
            <v/>
          </cell>
          <cell r="B7731">
            <v>0</v>
          </cell>
          <cell r="D7731" t="str">
            <v/>
          </cell>
          <cell r="F7731">
            <v>0</v>
          </cell>
          <cell r="G7731">
            <v>0</v>
          </cell>
        </row>
        <row r="7732">
          <cell r="A7732" t="str">
            <v/>
          </cell>
          <cell r="B7732">
            <v>0</v>
          </cell>
          <cell r="D7732" t="str">
            <v/>
          </cell>
          <cell r="F7732">
            <v>0</v>
          </cell>
          <cell r="G7732">
            <v>0</v>
          </cell>
        </row>
        <row r="7733">
          <cell r="A7733" t="str">
            <v/>
          </cell>
          <cell r="B7733">
            <v>0</v>
          </cell>
          <cell r="D7733" t="str">
            <v/>
          </cell>
          <cell r="F7733">
            <v>0</v>
          </cell>
          <cell r="G7733">
            <v>0</v>
          </cell>
        </row>
        <row r="7734">
          <cell r="A7734" t="str">
            <v/>
          </cell>
          <cell r="B7734">
            <v>0</v>
          </cell>
          <cell r="D7734" t="str">
            <v/>
          </cell>
          <cell r="F7734">
            <v>0</v>
          </cell>
          <cell r="G7734">
            <v>0</v>
          </cell>
        </row>
        <row r="7735">
          <cell r="A7735" t="str">
            <v/>
          </cell>
          <cell r="B7735">
            <v>0</v>
          </cell>
          <cell r="D7735" t="str">
            <v/>
          </cell>
          <cell r="F7735">
            <v>0</v>
          </cell>
          <cell r="G7735">
            <v>0</v>
          </cell>
        </row>
        <row r="7736">
          <cell r="F7736" t="str">
            <v>Total B</v>
          </cell>
          <cell r="G7736">
            <v>0</v>
          </cell>
        </row>
        <row r="7737">
          <cell r="C7737" t="str">
            <v>C - EQUIPOS</v>
          </cell>
        </row>
        <row r="7738">
          <cell r="A7738" t="str">
            <v/>
          </cell>
          <cell r="B7738" t="str">
            <v/>
          </cell>
          <cell r="D7738" t="str">
            <v/>
          </cell>
          <cell r="F7738">
            <v>0</v>
          </cell>
          <cell r="G7738">
            <v>0</v>
          </cell>
        </row>
        <row r="7739">
          <cell r="A7739" t="str">
            <v/>
          </cell>
          <cell r="B7739" t="str">
            <v/>
          </cell>
          <cell r="D7739" t="str">
            <v/>
          </cell>
          <cell r="F7739">
            <v>0</v>
          </cell>
          <cell r="G7739">
            <v>0</v>
          </cell>
        </row>
        <row r="7740">
          <cell r="A7740" t="str">
            <v/>
          </cell>
          <cell r="B7740" t="str">
            <v/>
          </cell>
          <cell r="D7740" t="str">
            <v/>
          </cell>
          <cell r="F7740">
            <v>0</v>
          </cell>
          <cell r="G7740">
            <v>0</v>
          </cell>
        </row>
        <row r="7741">
          <cell r="A7741" t="str">
            <v/>
          </cell>
          <cell r="B7741" t="str">
            <v/>
          </cell>
          <cell r="D7741" t="str">
            <v/>
          </cell>
          <cell r="F7741">
            <v>0</v>
          </cell>
          <cell r="G7741">
            <v>0</v>
          </cell>
        </row>
        <row r="7742">
          <cell r="A7742" t="str">
            <v/>
          </cell>
          <cell r="B7742" t="str">
            <v/>
          </cell>
          <cell r="D7742" t="str">
            <v/>
          </cell>
          <cell r="F7742">
            <v>0</v>
          </cell>
          <cell r="G7742">
            <v>0</v>
          </cell>
        </row>
        <row r="7743">
          <cell r="A7743" t="str">
            <v/>
          </cell>
          <cell r="B7743" t="str">
            <v/>
          </cell>
          <cell r="D7743" t="str">
            <v/>
          </cell>
          <cell r="F7743">
            <v>0</v>
          </cell>
          <cell r="G7743">
            <v>0</v>
          </cell>
        </row>
        <row r="7744">
          <cell r="A7744" t="str">
            <v/>
          </cell>
          <cell r="B7744" t="str">
            <v/>
          </cell>
          <cell r="D7744" t="str">
            <v/>
          </cell>
          <cell r="F7744">
            <v>0</v>
          </cell>
          <cell r="G7744">
            <v>0</v>
          </cell>
        </row>
        <row r="7745">
          <cell r="A7745" t="str">
            <v/>
          </cell>
          <cell r="B7745" t="str">
            <v/>
          </cell>
          <cell r="D7745" t="str">
            <v/>
          </cell>
          <cell r="F7745">
            <v>0</v>
          </cell>
          <cell r="G7745">
            <v>0</v>
          </cell>
        </row>
        <row r="7746">
          <cell r="A7746" t="str">
            <v/>
          </cell>
          <cell r="B7746" t="str">
            <v/>
          </cell>
          <cell r="D7746" t="str">
            <v/>
          </cell>
          <cell r="F7746">
            <v>0</v>
          </cell>
          <cell r="G7746">
            <v>0</v>
          </cell>
        </row>
        <row r="7747">
          <cell r="F7747" t="str">
            <v>Total C</v>
          </cell>
          <cell r="G7747">
            <v>0</v>
          </cell>
        </row>
        <row r="7749">
          <cell r="A7749" t="str">
            <v/>
          </cell>
          <cell r="B7749" t="str">
            <v/>
          </cell>
          <cell r="D7749" t="str">
            <v>Costo  Neto</v>
          </cell>
          <cell r="F7749" t="str">
            <v>Total D=A+B+C</v>
          </cell>
          <cell r="G7749">
            <v>0</v>
          </cell>
        </row>
        <row r="7751">
          <cell r="A7751" t="str">
            <v>ANALISIS DE PRECIOS</v>
          </cell>
        </row>
        <row r="7752">
          <cell r="A7752" t="str">
            <v>COMITENTE:</v>
          </cell>
          <cell r="B7752" t="str">
            <v>SUBSECRETARÍA DE ARQUITECTURA</v>
          </cell>
        </row>
        <row r="7753">
          <cell r="A7753" t="str">
            <v>CONTRATISTA:</v>
          </cell>
          <cell r="B7753">
            <v>0</v>
          </cell>
        </row>
        <row r="7754">
          <cell r="A7754" t="str">
            <v>OBRA:</v>
          </cell>
          <cell r="B7754" t="str">
            <v>GALPON EN PARQUE DE PRODUCCION SOCIAL DE LADRILLEROS DE SAN JUAN</v>
          </cell>
          <cell r="F7754" t="str">
            <v>PRECIOS A:</v>
          </cell>
          <cell r="G7754">
            <v>0</v>
          </cell>
        </row>
        <row r="7755">
          <cell r="A7755" t="str">
            <v>UBICACIÓN:</v>
          </cell>
          <cell r="B7755" t="str">
            <v xml:space="preserve">DEPARTAMENTO RIVADAVIA </v>
          </cell>
        </row>
        <row r="7756">
          <cell r="A7756" t="str">
            <v>RUBRO:</v>
          </cell>
          <cell r="B7756" t="str">
            <v/>
          </cell>
          <cell r="C7756" t="str">
            <v/>
          </cell>
        </row>
        <row r="7757">
          <cell r="A7757" t="str">
            <v>ITEM:</v>
          </cell>
          <cell r="B7757" t="str">
            <v/>
          </cell>
          <cell r="C7757" t="str">
            <v/>
          </cell>
          <cell r="F7757" t="str">
            <v>UNIDAD:</v>
          </cell>
          <cell r="G7757" t="str">
            <v/>
          </cell>
        </row>
        <row r="7759">
          <cell r="A7759" t="str">
            <v>DATOS REDETERMINACION</v>
          </cell>
          <cell r="C7759" t="str">
            <v>DESIGNACION</v>
          </cell>
          <cell r="D7759" t="str">
            <v>U</v>
          </cell>
          <cell r="E7759" t="str">
            <v>Cantidad</v>
          </cell>
          <cell r="F7759" t="str">
            <v>$ Unitarios</v>
          </cell>
          <cell r="G7759" t="str">
            <v>$ Parcial</v>
          </cell>
        </row>
        <row r="7760">
          <cell r="A7760" t="str">
            <v>CÓDIGO</v>
          </cell>
          <cell r="B7760" t="str">
            <v>DESCRIPCIÓN</v>
          </cell>
        </row>
        <row r="7761">
          <cell r="C7761" t="str">
            <v>A - MATERIALES</v>
          </cell>
        </row>
        <row r="7762">
          <cell r="A7762" t="str">
            <v/>
          </cell>
          <cell r="B7762" t="str">
            <v/>
          </cell>
          <cell r="D7762" t="str">
            <v/>
          </cell>
          <cell r="F7762">
            <v>0</v>
          </cell>
          <cell r="G7762">
            <v>0</v>
          </cell>
        </row>
        <row r="7763">
          <cell r="A7763" t="str">
            <v/>
          </cell>
          <cell r="B7763" t="str">
            <v/>
          </cell>
          <cell r="D7763" t="str">
            <v/>
          </cell>
          <cell r="F7763">
            <v>0</v>
          </cell>
          <cell r="G7763">
            <v>0</v>
          </cell>
        </row>
        <row r="7764">
          <cell r="A7764" t="str">
            <v/>
          </cell>
          <cell r="B7764" t="str">
            <v/>
          </cell>
          <cell r="D7764" t="str">
            <v/>
          </cell>
          <cell r="F7764">
            <v>0</v>
          </cell>
          <cell r="G7764">
            <v>0</v>
          </cell>
        </row>
        <row r="7765">
          <cell r="A7765" t="str">
            <v/>
          </cell>
          <cell r="B7765" t="str">
            <v/>
          </cell>
          <cell r="D7765" t="str">
            <v/>
          </cell>
          <cell r="F7765">
            <v>0</v>
          </cell>
          <cell r="G7765">
            <v>0</v>
          </cell>
        </row>
        <row r="7766">
          <cell r="A7766" t="str">
            <v/>
          </cell>
          <cell r="B7766" t="str">
            <v/>
          </cell>
          <cell r="D7766" t="str">
            <v/>
          </cell>
          <cell r="F7766">
            <v>0</v>
          </cell>
          <cell r="G7766">
            <v>0</v>
          </cell>
        </row>
        <row r="7767">
          <cell r="A7767" t="str">
            <v/>
          </cell>
          <cell r="B7767" t="str">
            <v/>
          </cell>
          <cell r="D7767" t="str">
            <v/>
          </cell>
          <cell r="F7767">
            <v>0</v>
          </cell>
          <cell r="G7767">
            <v>0</v>
          </cell>
        </row>
        <row r="7768">
          <cell r="A7768" t="str">
            <v/>
          </cell>
          <cell r="B7768" t="str">
            <v/>
          </cell>
          <cell r="D7768" t="str">
            <v/>
          </cell>
          <cell r="F7768">
            <v>0</v>
          </cell>
          <cell r="G7768">
            <v>0</v>
          </cell>
        </row>
        <row r="7769">
          <cell r="A7769" t="str">
            <v/>
          </cell>
          <cell r="B7769" t="str">
            <v/>
          </cell>
          <cell r="D7769" t="str">
            <v/>
          </cell>
          <cell r="F7769">
            <v>0</v>
          </cell>
          <cell r="G7769">
            <v>0</v>
          </cell>
        </row>
        <row r="7770">
          <cell r="A7770" t="str">
            <v/>
          </cell>
          <cell r="B7770" t="str">
            <v/>
          </cell>
          <cell r="D7770" t="str">
            <v/>
          </cell>
          <cell r="F7770">
            <v>0</v>
          </cell>
          <cell r="G7770">
            <v>0</v>
          </cell>
        </row>
        <row r="7771">
          <cell r="A7771" t="str">
            <v/>
          </cell>
          <cell r="B7771" t="str">
            <v/>
          </cell>
          <cell r="D7771" t="str">
            <v/>
          </cell>
          <cell r="F7771">
            <v>0</v>
          </cell>
          <cell r="G7771">
            <v>0</v>
          </cell>
        </row>
        <row r="7772">
          <cell r="A7772" t="str">
            <v/>
          </cell>
          <cell r="B7772" t="str">
            <v/>
          </cell>
          <cell r="D7772" t="str">
            <v/>
          </cell>
          <cell r="F7772">
            <v>0</v>
          </cell>
          <cell r="G7772">
            <v>0</v>
          </cell>
        </row>
        <row r="7773">
          <cell r="A7773" t="str">
            <v/>
          </cell>
          <cell r="B7773" t="str">
            <v/>
          </cell>
          <cell r="D7773" t="str">
            <v/>
          </cell>
          <cell r="F7773">
            <v>0</v>
          </cell>
          <cell r="G7773">
            <v>0</v>
          </cell>
        </row>
        <row r="7774">
          <cell r="A7774" t="str">
            <v/>
          </cell>
          <cell r="B7774" t="str">
            <v/>
          </cell>
          <cell r="D7774" t="str">
            <v/>
          </cell>
          <cell r="F7774">
            <v>0</v>
          </cell>
          <cell r="G7774">
            <v>0</v>
          </cell>
        </row>
        <row r="7775">
          <cell r="A7775" t="str">
            <v/>
          </cell>
          <cell r="B7775" t="str">
            <v/>
          </cell>
          <cell r="D7775" t="str">
            <v/>
          </cell>
          <cell r="F7775">
            <v>0</v>
          </cell>
          <cell r="G7775">
            <v>0</v>
          </cell>
        </row>
        <row r="7776">
          <cell r="F7776" t="str">
            <v>Total A</v>
          </cell>
          <cell r="G7776">
            <v>0</v>
          </cell>
        </row>
        <row r="7777">
          <cell r="C7777" t="str">
            <v>B - MANO DE OBRA</v>
          </cell>
        </row>
        <row r="7778">
          <cell r="A7778" t="str">
            <v/>
          </cell>
          <cell r="B7778">
            <v>0</v>
          </cell>
          <cell r="D7778" t="str">
            <v/>
          </cell>
          <cell r="F7778">
            <v>0</v>
          </cell>
          <cell r="G7778">
            <v>0</v>
          </cell>
        </row>
        <row r="7779">
          <cell r="A7779" t="str">
            <v/>
          </cell>
          <cell r="B7779">
            <v>0</v>
          </cell>
          <cell r="D7779" t="str">
            <v/>
          </cell>
          <cell r="F7779">
            <v>0</v>
          </cell>
          <cell r="G7779">
            <v>0</v>
          </cell>
        </row>
        <row r="7780">
          <cell r="A7780" t="str">
            <v/>
          </cell>
          <cell r="B7780">
            <v>0</v>
          </cell>
          <cell r="D7780" t="str">
            <v/>
          </cell>
          <cell r="F7780">
            <v>0</v>
          </cell>
          <cell r="G7780">
            <v>0</v>
          </cell>
        </row>
        <row r="7781">
          <cell r="A7781" t="str">
            <v/>
          </cell>
          <cell r="B7781">
            <v>0</v>
          </cell>
          <cell r="D7781" t="str">
            <v/>
          </cell>
          <cell r="F7781">
            <v>0</v>
          </cell>
          <cell r="G7781">
            <v>0</v>
          </cell>
        </row>
        <row r="7782">
          <cell r="A7782" t="str">
            <v/>
          </cell>
          <cell r="B7782">
            <v>0</v>
          </cell>
          <cell r="D7782" t="str">
            <v/>
          </cell>
          <cell r="F7782">
            <v>0</v>
          </cell>
          <cell r="G7782">
            <v>0</v>
          </cell>
        </row>
        <row r="7783">
          <cell r="A7783" t="str">
            <v/>
          </cell>
          <cell r="B7783">
            <v>0</v>
          </cell>
          <cell r="D7783" t="str">
            <v/>
          </cell>
          <cell r="F7783">
            <v>0</v>
          </cell>
          <cell r="G7783">
            <v>0</v>
          </cell>
        </row>
        <row r="7784">
          <cell r="A7784" t="str">
            <v/>
          </cell>
          <cell r="B7784">
            <v>0</v>
          </cell>
          <cell r="D7784" t="str">
            <v/>
          </cell>
          <cell r="F7784">
            <v>0</v>
          </cell>
          <cell r="G7784">
            <v>0</v>
          </cell>
        </row>
        <row r="7785">
          <cell r="A7785" t="str">
            <v/>
          </cell>
          <cell r="B7785">
            <v>0</v>
          </cell>
          <cell r="D7785" t="str">
            <v/>
          </cell>
          <cell r="F7785">
            <v>0</v>
          </cell>
          <cell r="G7785">
            <v>0</v>
          </cell>
        </row>
        <row r="7786">
          <cell r="F7786" t="str">
            <v>Total B</v>
          </cell>
          <cell r="G7786">
            <v>0</v>
          </cell>
        </row>
        <row r="7787">
          <cell r="C7787" t="str">
            <v>C - EQUIPOS</v>
          </cell>
        </row>
        <row r="7788">
          <cell r="A7788" t="str">
            <v/>
          </cell>
          <cell r="B7788" t="str">
            <v/>
          </cell>
          <cell r="D7788" t="str">
            <v/>
          </cell>
          <cell r="F7788">
            <v>0</v>
          </cell>
          <cell r="G7788">
            <v>0</v>
          </cell>
        </row>
        <row r="7789">
          <cell r="A7789" t="str">
            <v/>
          </cell>
          <cell r="B7789" t="str">
            <v/>
          </cell>
          <cell r="D7789" t="str">
            <v/>
          </cell>
          <cell r="F7789">
            <v>0</v>
          </cell>
          <cell r="G7789">
            <v>0</v>
          </cell>
        </row>
        <row r="7790">
          <cell r="A7790" t="str">
            <v/>
          </cell>
          <cell r="B7790" t="str">
            <v/>
          </cell>
          <cell r="D7790" t="str">
            <v/>
          </cell>
          <cell r="F7790">
            <v>0</v>
          </cell>
          <cell r="G7790">
            <v>0</v>
          </cell>
        </row>
        <row r="7791">
          <cell r="A7791" t="str">
            <v/>
          </cell>
          <cell r="B7791" t="str">
            <v/>
          </cell>
          <cell r="D7791" t="str">
            <v/>
          </cell>
          <cell r="F7791">
            <v>0</v>
          </cell>
          <cell r="G7791">
            <v>0</v>
          </cell>
        </row>
        <row r="7792">
          <cell r="A7792" t="str">
            <v/>
          </cell>
          <cell r="B7792" t="str">
            <v/>
          </cell>
          <cell r="D7792" t="str">
            <v/>
          </cell>
          <cell r="F7792">
            <v>0</v>
          </cell>
          <cell r="G7792">
            <v>0</v>
          </cell>
        </row>
        <row r="7793">
          <cell r="A7793" t="str">
            <v/>
          </cell>
          <cell r="B7793" t="str">
            <v/>
          </cell>
          <cell r="D7793" t="str">
            <v/>
          </cell>
          <cell r="F7793">
            <v>0</v>
          </cell>
          <cell r="G7793">
            <v>0</v>
          </cell>
        </row>
        <row r="7794">
          <cell r="A7794" t="str">
            <v/>
          </cell>
          <cell r="B7794" t="str">
            <v/>
          </cell>
          <cell r="D7794" t="str">
            <v/>
          </cell>
          <cell r="F7794">
            <v>0</v>
          </cell>
          <cell r="G7794">
            <v>0</v>
          </cell>
        </row>
        <row r="7795">
          <cell r="A7795" t="str">
            <v/>
          </cell>
          <cell r="B7795" t="str">
            <v/>
          </cell>
          <cell r="D7795" t="str">
            <v/>
          </cell>
          <cell r="F7795">
            <v>0</v>
          </cell>
          <cell r="G7795">
            <v>0</v>
          </cell>
        </row>
        <row r="7796">
          <cell r="A7796" t="str">
            <v/>
          </cell>
          <cell r="B7796" t="str">
            <v/>
          </cell>
          <cell r="D7796" t="str">
            <v/>
          </cell>
          <cell r="F7796">
            <v>0</v>
          </cell>
          <cell r="G7796">
            <v>0</v>
          </cell>
        </row>
        <row r="7797">
          <cell r="F7797" t="str">
            <v>Total C</v>
          </cell>
          <cell r="G7797">
            <v>0</v>
          </cell>
        </row>
        <row r="7799">
          <cell r="A7799" t="str">
            <v/>
          </cell>
          <cell r="B7799" t="str">
            <v/>
          </cell>
          <cell r="D7799" t="str">
            <v>Costo  Neto</v>
          </cell>
          <cell r="F7799" t="str">
            <v>Total D=A+B+C</v>
          </cell>
          <cell r="G7799">
            <v>0</v>
          </cell>
        </row>
        <row r="7801">
          <cell r="A7801" t="str">
            <v>ANALISIS DE PRECIOS</v>
          </cell>
        </row>
        <row r="7802">
          <cell r="A7802" t="str">
            <v>COMITENTE:</v>
          </cell>
          <cell r="B7802" t="str">
            <v>SUBSECRETARÍA DE ARQUITECTURA</v>
          </cell>
        </row>
        <row r="7803">
          <cell r="A7803" t="str">
            <v>CONTRATISTA:</v>
          </cell>
          <cell r="B7803">
            <v>0</v>
          </cell>
        </row>
        <row r="7804">
          <cell r="A7804" t="str">
            <v>OBRA:</v>
          </cell>
          <cell r="B7804" t="str">
            <v>GALPON EN PARQUE DE PRODUCCION SOCIAL DE LADRILLEROS DE SAN JUAN</v>
          </cell>
          <cell r="F7804" t="str">
            <v>PRECIOS A:</v>
          </cell>
          <cell r="G7804">
            <v>0</v>
          </cell>
        </row>
        <row r="7805">
          <cell r="A7805" t="str">
            <v>UBICACIÓN:</v>
          </cell>
          <cell r="B7805" t="str">
            <v xml:space="preserve">DEPARTAMENTO RIVADAVIA </v>
          </cell>
        </row>
        <row r="7806">
          <cell r="A7806" t="str">
            <v>RUBRO:</v>
          </cell>
          <cell r="B7806" t="str">
            <v/>
          </cell>
          <cell r="C7806" t="str">
            <v/>
          </cell>
        </row>
        <row r="7807">
          <cell r="A7807" t="str">
            <v>ITEM:</v>
          </cell>
          <cell r="B7807" t="str">
            <v/>
          </cell>
          <cell r="C7807" t="str">
            <v/>
          </cell>
          <cell r="F7807" t="str">
            <v>UNIDAD:</v>
          </cell>
          <cell r="G7807" t="str">
            <v/>
          </cell>
        </row>
        <row r="7809">
          <cell r="A7809" t="str">
            <v>DATOS REDETERMINACION</v>
          </cell>
          <cell r="C7809" t="str">
            <v>DESIGNACION</v>
          </cell>
          <cell r="D7809" t="str">
            <v>U</v>
          </cell>
          <cell r="E7809" t="str">
            <v>Cantidad</v>
          </cell>
          <cell r="F7809" t="str">
            <v>$ Unitarios</v>
          </cell>
          <cell r="G7809" t="str">
            <v>$ Parcial</v>
          </cell>
        </row>
        <row r="7810">
          <cell r="A7810" t="str">
            <v>CÓDIGO</v>
          </cell>
          <cell r="B7810" t="str">
            <v>DESCRIPCIÓN</v>
          </cell>
        </row>
        <row r="7811">
          <cell r="C7811" t="str">
            <v>A - MATERIALES</v>
          </cell>
        </row>
        <row r="7812">
          <cell r="A7812" t="str">
            <v/>
          </cell>
          <cell r="B7812" t="str">
            <v/>
          </cell>
          <cell r="D7812" t="str">
            <v/>
          </cell>
          <cell r="F7812">
            <v>0</v>
          </cell>
          <cell r="G7812">
            <v>0</v>
          </cell>
        </row>
        <row r="7813">
          <cell r="A7813" t="str">
            <v/>
          </cell>
          <cell r="B7813" t="str">
            <v/>
          </cell>
          <cell r="D7813" t="str">
            <v/>
          </cell>
          <cell r="F7813">
            <v>0</v>
          </cell>
          <cell r="G7813">
            <v>0</v>
          </cell>
        </row>
        <row r="7814">
          <cell r="A7814" t="str">
            <v/>
          </cell>
          <cell r="B7814" t="str">
            <v/>
          </cell>
          <cell r="D7814" t="str">
            <v/>
          </cell>
          <cell r="F7814">
            <v>0</v>
          </cell>
          <cell r="G7814">
            <v>0</v>
          </cell>
        </row>
        <row r="7815">
          <cell r="A7815" t="str">
            <v/>
          </cell>
          <cell r="B7815" t="str">
            <v/>
          </cell>
          <cell r="D7815" t="str">
            <v/>
          </cell>
          <cell r="F7815">
            <v>0</v>
          </cell>
          <cell r="G7815">
            <v>0</v>
          </cell>
        </row>
        <row r="7816">
          <cell r="A7816" t="str">
            <v/>
          </cell>
          <cell r="B7816" t="str">
            <v/>
          </cell>
          <cell r="D7816" t="str">
            <v/>
          </cell>
          <cell r="F7816">
            <v>0</v>
          </cell>
          <cell r="G7816">
            <v>0</v>
          </cell>
        </row>
        <row r="7817">
          <cell r="A7817" t="str">
            <v/>
          </cell>
          <cell r="B7817" t="str">
            <v/>
          </cell>
          <cell r="D7817" t="str">
            <v/>
          </cell>
          <cell r="F7817">
            <v>0</v>
          </cell>
          <cell r="G7817">
            <v>0</v>
          </cell>
        </row>
        <row r="7818">
          <cell r="A7818" t="str">
            <v/>
          </cell>
          <cell r="B7818" t="str">
            <v/>
          </cell>
          <cell r="D7818" t="str">
            <v/>
          </cell>
          <cell r="F7818">
            <v>0</v>
          </cell>
          <cell r="G7818">
            <v>0</v>
          </cell>
        </row>
        <row r="7819">
          <cell r="A7819" t="str">
            <v/>
          </cell>
          <cell r="B7819" t="str">
            <v/>
          </cell>
          <cell r="D7819" t="str">
            <v/>
          </cell>
          <cell r="F7819">
            <v>0</v>
          </cell>
          <cell r="G7819">
            <v>0</v>
          </cell>
        </row>
        <row r="7820">
          <cell r="A7820" t="str">
            <v/>
          </cell>
          <cell r="B7820" t="str">
            <v/>
          </cell>
          <cell r="D7820" t="str">
            <v/>
          </cell>
          <cell r="F7820">
            <v>0</v>
          </cell>
          <cell r="G7820">
            <v>0</v>
          </cell>
        </row>
        <row r="7821">
          <cell r="A7821" t="str">
            <v/>
          </cell>
          <cell r="B7821" t="str">
            <v/>
          </cell>
          <cell r="D7821" t="str">
            <v/>
          </cell>
          <cell r="F7821">
            <v>0</v>
          </cell>
          <cell r="G7821">
            <v>0</v>
          </cell>
        </row>
        <row r="7822">
          <cell r="A7822" t="str">
            <v/>
          </cell>
          <cell r="B7822" t="str">
            <v/>
          </cell>
          <cell r="D7822" t="str">
            <v/>
          </cell>
          <cell r="F7822">
            <v>0</v>
          </cell>
          <cell r="G7822">
            <v>0</v>
          </cell>
        </row>
        <row r="7823">
          <cell r="A7823" t="str">
            <v/>
          </cell>
          <cell r="B7823" t="str">
            <v/>
          </cell>
          <cell r="D7823" t="str">
            <v/>
          </cell>
          <cell r="F7823">
            <v>0</v>
          </cell>
          <cell r="G7823">
            <v>0</v>
          </cell>
        </row>
        <row r="7824">
          <cell r="A7824" t="str">
            <v/>
          </cell>
          <cell r="B7824" t="str">
            <v/>
          </cell>
          <cell r="D7824" t="str">
            <v/>
          </cell>
          <cell r="F7824">
            <v>0</v>
          </cell>
          <cell r="G7824">
            <v>0</v>
          </cell>
        </row>
        <row r="7825">
          <cell r="A7825" t="str">
            <v/>
          </cell>
          <cell r="B7825" t="str">
            <v/>
          </cell>
          <cell r="D7825" t="str">
            <v/>
          </cell>
          <cell r="F7825">
            <v>0</v>
          </cell>
          <cell r="G7825">
            <v>0</v>
          </cell>
        </row>
        <row r="7826">
          <cell r="F7826" t="str">
            <v>Total A</v>
          </cell>
          <cell r="G7826">
            <v>0</v>
          </cell>
        </row>
        <row r="7827">
          <cell r="C7827" t="str">
            <v>B - MANO DE OBRA</v>
          </cell>
        </row>
        <row r="7828">
          <cell r="A7828" t="str">
            <v/>
          </cell>
          <cell r="B7828">
            <v>0</v>
          </cell>
          <cell r="D7828" t="str">
            <v/>
          </cell>
          <cell r="F7828">
            <v>0</v>
          </cell>
          <cell r="G7828">
            <v>0</v>
          </cell>
        </row>
        <row r="7829">
          <cell r="A7829" t="str">
            <v/>
          </cell>
          <cell r="B7829">
            <v>0</v>
          </cell>
          <cell r="D7829" t="str">
            <v/>
          </cell>
          <cell r="F7829">
            <v>0</v>
          </cell>
          <cell r="G7829">
            <v>0</v>
          </cell>
        </row>
        <row r="7830">
          <cell r="A7830" t="str">
            <v/>
          </cell>
          <cell r="B7830">
            <v>0</v>
          </cell>
          <cell r="D7830" t="str">
            <v/>
          </cell>
          <cell r="F7830">
            <v>0</v>
          </cell>
          <cell r="G7830">
            <v>0</v>
          </cell>
        </row>
        <row r="7831">
          <cell r="A7831" t="str">
            <v/>
          </cell>
          <cell r="B7831">
            <v>0</v>
          </cell>
          <cell r="D7831" t="str">
            <v/>
          </cell>
          <cell r="F7831">
            <v>0</v>
          </cell>
          <cell r="G7831">
            <v>0</v>
          </cell>
        </row>
        <row r="7832">
          <cell r="A7832" t="str">
            <v/>
          </cell>
          <cell r="B7832">
            <v>0</v>
          </cell>
          <cell r="D7832" t="str">
            <v/>
          </cell>
          <cell r="F7832">
            <v>0</v>
          </cell>
          <cell r="G7832">
            <v>0</v>
          </cell>
        </row>
        <row r="7833">
          <cell r="A7833" t="str">
            <v/>
          </cell>
          <cell r="B7833">
            <v>0</v>
          </cell>
          <cell r="D7833" t="str">
            <v/>
          </cell>
          <cell r="F7833">
            <v>0</v>
          </cell>
          <cell r="G7833">
            <v>0</v>
          </cell>
        </row>
        <row r="7834">
          <cell r="A7834" t="str">
            <v/>
          </cell>
          <cell r="B7834">
            <v>0</v>
          </cell>
          <cell r="D7834" t="str">
            <v/>
          </cell>
          <cell r="F7834">
            <v>0</v>
          </cell>
          <cell r="G7834">
            <v>0</v>
          </cell>
        </row>
        <row r="7835">
          <cell r="A7835" t="str">
            <v/>
          </cell>
          <cell r="B7835">
            <v>0</v>
          </cell>
          <cell r="D7835" t="str">
            <v/>
          </cell>
          <cell r="F7835">
            <v>0</v>
          </cell>
          <cell r="G7835">
            <v>0</v>
          </cell>
        </row>
        <row r="7836">
          <cell r="F7836" t="str">
            <v>Total B</v>
          </cell>
          <cell r="G7836">
            <v>0</v>
          </cell>
        </row>
        <row r="7837">
          <cell r="C7837" t="str">
            <v>C - EQUIPOS</v>
          </cell>
        </row>
        <row r="7838">
          <cell r="A7838" t="str">
            <v/>
          </cell>
          <cell r="B7838" t="str">
            <v/>
          </cell>
          <cell r="D7838" t="str">
            <v/>
          </cell>
          <cell r="F7838">
            <v>0</v>
          </cell>
          <cell r="G7838">
            <v>0</v>
          </cell>
        </row>
        <row r="7839">
          <cell r="A7839" t="str">
            <v/>
          </cell>
          <cell r="B7839" t="str">
            <v/>
          </cell>
          <cell r="D7839" t="str">
            <v/>
          </cell>
          <cell r="F7839">
            <v>0</v>
          </cell>
          <cell r="G7839">
            <v>0</v>
          </cell>
        </row>
        <row r="7840">
          <cell r="A7840" t="str">
            <v/>
          </cell>
          <cell r="B7840" t="str">
            <v/>
          </cell>
          <cell r="D7840" t="str">
            <v/>
          </cell>
          <cell r="F7840">
            <v>0</v>
          </cell>
          <cell r="G7840">
            <v>0</v>
          </cell>
        </row>
        <row r="7841">
          <cell r="A7841" t="str">
            <v/>
          </cell>
          <cell r="B7841" t="str">
            <v/>
          </cell>
          <cell r="D7841" t="str">
            <v/>
          </cell>
          <cell r="F7841">
            <v>0</v>
          </cell>
          <cell r="G7841">
            <v>0</v>
          </cell>
        </row>
        <row r="7842">
          <cell r="A7842" t="str">
            <v/>
          </cell>
          <cell r="B7842" t="str">
            <v/>
          </cell>
          <cell r="D7842" t="str">
            <v/>
          </cell>
          <cell r="F7842">
            <v>0</v>
          </cell>
          <cell r="G7842">
            <v>0</v>
          </cell>
        </row>
        <row r="7843">
          <cell r="A7843" t="str">
            <v/>
          </cell>
          <cell r="B7843" t="str">
            <v/>
          </cell>
          <cell r="D7843" t="str">
            <v/>
          </cell>
          <cell r="F7843">
            <v>0</v>
          </cell>
          <cell r="G7843">
            <v>0</v>
          </cell>
        </row>
        <row r="7844">
          <cell r="A7844" t="str">
            <v/>
          </cell>
          <cell r="B7844" t="str">
            <v/>
          </cell>
          <cell r="D7844" t="str">
            <v/>
          </cell>
          <cell r="F7844">
            <v>0</v>
          </cell>
          <cell r="G7844">
            <v>0</v>
          </cell>
        </row>
        <row r="7845">
          <cell r="A7845" t="str">
            <v/>
          </cell>
          <cell r="B7845" t="str">
            <v/>
          </cell>
          <cell r="D7845" t="str">
            <v/>
          </cell>
          <cell r="F7845">
            <v>0</v>
          </cell>
          <cell r="G7845">
            <v>0</v>
          </cell>
        </row>
        <row r="7846">
          <cell r="A7846" t="str">
            <v/>
          </cell>
          <cell r="B7846" t="str">
            <v/>
          </cell>
          <cell r="D7846" t="str">
            <v/>
          </cell>
          <cell r="F7846">
            <v>0</v>
          </cell>
          <cell r="G7846">
            <v>0</v>
          </cell>
        </row>
        <row r="7847">
          <cell r="F7847" t="str">
            <v>Total C</v>
          </cell>
          <cell r="G7847">
            <v>0</v>
          </cell>
        </row>
        <row r="7849">
          <cell r="A7849" t="str">
            <v/>
          </cell>
          <cell r="B7849" t="str">
            <v/>
          </cell>
          <cell r="D7849" t="str">
            <v>Costo  Neto</v>
          </cell>
          <cell r="F7849" t="str">
            <v>Total D=A+B+C</v>
          </cell>
          <cell r="G7849">
            <v>0</v>
          </cell>
        </row>
        <row r="7851">
          <cell r="A7851" t="str">
            <v>ANALISIS DE PRECIOS</v>
          </cell>
        </row>
        <row r="7852">
          <cell r="A7852" t="str">
            <v>COMITENTE:</v>
          </cell>
          <cell r="B7852" t="str">
            <v>SUBSECRETARÍA DE ARQUITECTURA</v>
          </cell>
        </row>
        <row r="7853">
          <cell r="A7853" t="str">
            <v>CONTRATISTA:</v>
          </cell>
          <cell r="B7853">
            <v>0</v>
          </cell>
        </row>
        <row r="7854">
          <cell r="A7854" t="str">
            <v>OBRA:</v>
          </cell>
          <cell r="B7854" t="str">
            <v>GALPON EN PARQUE DE PRODUCCION SOCIAL DE LADRILLEROS DE SAN JUAN</v>
          </cell>
          <cell r="F7854" t="str">
            <v>PRECIOS A:</v>
          </cell>
          <cell r="G7854">
            <v>0</v>
          </cell>
        </row>
        <row r="7855">
          <cell r="A7855" t="str">
            <v>UBICACIÓN:</v>
          </cell>
          <cell r="B7855" t="str">
            <v xml:space="preserve">DEPARTAMENTO RIVADAVIA </v>
          </cell>
        </row>
        <row r="7856">
          <cell r="A7856" t="str">
            <v>RUBRO:</v>
          </cell>
          <cell r="B7856" t="str">
            <v/>
          </cell>
          <cell r="C7856" t="str">
            <v/>
          </cell>
        </row>
        <row r="7857">
          <cell r="A7857" t="str">
            <v>ITEM:</v>
          </cell>
          <cell r="B7857" t="str">
            <v/>
          </cell>
          <cell r="C7857" t="str">
            <v/>
          </cell>
          <cell r="F7857" t="str">
            <v>UNIDAD:</v>
          </cell>
          <cell r="G7857" t="str">
            <v/>
          </cell>
        </row>
        <row r="7859">
          <cell r="A7859" t="str">
            <v>DATOS REDETERMINACION</v>
          </cell>
          <cell r="C7859" t="str">
            <v>DESIGNACION</v>
          </cell>
          <cell r="D7859" t="str">
            <v>U</v>
          </cell>
          <cell r="E7859" t="str">
            <v>Cantidad</v>
          </cell>
          <cell r="F7859" t="str">
            <v>$ Unitarios</v>
          </cell>
          <cell r="G7859" t="str">
            <v>$ Parcial</v>
          </cell>
        </row>
        <row r="7860">
          <cell r="A7860" t="str">
            <v>CÓDIGO</v>
          </cell>
          <cell r="B7860" t="str">
            <v>DESCRIPCIÓN</v>
          </cell>
        </row>
        <row r="7861">
          <cell r="C7861" t="str">
            <v>A - MATERIALES</v>
          </cell>
        </row>
        <row r="7862">
          <cell r="A7862" t="str">
            <v/>
          </cell>
          <cell r="B7862" t="str">
            <v/>
          </cell>
          <cell r="D7862" t="str">
            <v/>
          </cell>
          <cell r="F7862">
            <v>0</v>
          </cell>
          <cell r="G7862">
            <v>0</v>
          </cell>
        </row>
        <row r="7863">
          <cell r="A7863" t="str">
            <v/>
          </cell>
          <cell r="B7863" t="str">
            <v/>
          </cell>
          <cell r="D7863" t="str">
            <v/>
          </cell>
          <cell r="F7863">
            <v>0</v>
          </cell>
          <cell r="G7863">
            <v>0</v>
          </cell>
        </row>
        <row r="7864">
          <cell r="A7864" t="str">
            <v/>
          </cell>
          <cell r="B7864" t="str">
            <v/>
          </cell>
          <cell r="D7864" t="str">
            <v/>
          </cell>
          <cell r="F7864">
            <v>0</v>
          </cell>
          <cell r="G7864">
            <v>0</v>
          </cell>
        </row>
        <row r="7865">
          <cell r="A7865" t="str">
            <v/>
          </cell>
          <cell r="B7865" t="str">
            <v/>
          </cell>
          <cell r="D7865" t="str">
            <v/>
          </cell>
          <cell r="F7865">
            <v>0</v>
          </cell>
          <cell r="G7865">
            <v>0</v>
          </cell>
        </row>
        <row r="7866">
          <cell r="A7866" t="str">
            <v/>
          </cell>
          <cell r="B7866" t="str">
            <v/>
          </cell>
          <cell r="D7866" t="str">
            <v/>
          </cell>
          <cell r="F7866">
            <v>0</v>
          </cell>
          <cell r="G7866">
            <v>0</v>
          </cell>
        </row>
        <row r="7867">
          <cell r="A7867" t="str">
            <v/>
          </cell>
          <cell r="B7867" t="str">
            <v/>
          </cell>
          <cell r="D7867" t="str">
            <v/>
          </cell>
          <cell r="F7867">
            <v>0</v>
          </cell>
          <cell r="G7867">
            <v>0</v>
          </cell>
        </row>
        <row r="7868">
          <cell r="A7868" t="str">
            <v/>
          </cell>
          <cell r="B7868" t="str">
            <v/>
          </cell>
          <cell r="D7868" t="str">
            <v/>
          </cell>
          <cell r="F7868">
            <v>0</v>
          </cell>
          <cell r="G7868">
            <v>0</v>
          </cell>
        </row>
        <row r="7869">
          <cell r="A7869" t="str">
            <v/>
          </cell>
          <cell r="B7869" t="str">
            <v/>
          </cell>
          <cell r="D7869" t="str">
            <v/>
          </cell>
          <cell r="F7869">
            <v>0</v>
          </cell>
          <cell r="G7869">
            <v>0</v>
          </cell>
        </row>
        <row r="7870">
          <cell r="A7870" t="str">
            <v/>
          </cell>
          <cell r="B7870" t="str">
            <v/>
          </cell>
          <cell r="D7870" t="str">
            <v/>
          </cell>
          <cell r="F7870">
            <v>0</v>
          </cell>
          <cell r="G7870">
            <v>0</v>
          </cell>
        </row>
        <row r="7871">
          <cell r="A7871" t="str">
            <v/>
          </cell>
          <cell r="B7871" t="str">
            <v/>
          </cell>
          <cell r="D7871" t="str">
            <v/>
          </cell>
          <cell r="F7871">
            <v>0</v>
          </cell>
          <cell r="G7871">
            <v>0</v>
          </cell>
        </row>
        <row r="7872">
          <cell r="A7872" t="str">
            <v/>
          </cell>
          <cell r="B7872" t="str">
            <v/>
          </cell>
          <cell r="D7872" t="str">
            <v/>
          </cell>
          <cell r="F7872">
            <v>0</v>
          </cell>
          <cell r="G7872">
            <v>0</v>
          </cell>
        </row>
        <row r="7873">
          <cell r="A7873" t="str">
            <v/>
          </cell>
          <cell r="B7873" t="str">
            <v/>
          </cell>
          <cell r="D7873" t="str">
            <v/>
          </cell>
          <cell r="F7873">
            <v>0</v>
          </cell>
          <cell r="G7873">
            <v>0</v>
          </cell>
        </row>
        <row r="7874">
          <cell r="A7874" t="str">
            <v/>
          </cell>
          <cell r="B7874" t="str">
            <v/>
          </cell>
          <cell r="D7874" t="str">
            <v/>
          </cell>
          <cell r="F7874">
            <v>0</v>
          </cell>
          <cell r="G7874">
            <v>0</v>
          </cell>
        </row>
        <row r="7875">
          <cell r="A7875" t="str">
            <v/>
          </cell>
          <cell r="B7875" t="str">
            <v/>
          </cell>
          <cell r="D7875" t="str">
            <v/>
          </cell>
          <cell r="F7875">
            <v>0</v>
          </cell>
          <cell r="G7875">
            <v>0</v>
          </cell>
        </row>
        <row r="7876">
          <cell r="F7876" t="str">
            <v>Total A</v>
          </cell>
          <cell r="G7876">
            <v>0</v>
          </cell>
        </row>
        <row r="7877">
          <cell r="C7877" t="str">
            <v>B - MANO DE OBRA</v>
          </cell>
        </row>
        <row r="7878">
          <cell r="A7878" t="str">
            <v/>
          </cell>
          <cell r="B7878">
            <v>0</v>
          </cell>
          <cell r="D7878" t="str">
            <v/>
          </cell>
          <cell r="F7878">
            <v>0</v>
          </cell>
          <cell r="G7878">
            <v>0</v>
          </cell>
        </row>
        <row r="7879">
          <cell r="A7879" t="str">
            <v/>
          </cell>
          <cell r="B7879">
            <v>0</v>
          </cell>
          <cell r="D7879" t="str">
            <v/>
          </cell>
          <cell r="F7879">
            <v>0</v>
          </cell>
          <cell r="G7879">
            <v>0</v>
          </cell>
        </row>
        <row r="7880">
          <cell r="A7880" t="str">
            <v/>
          </cell>
          <cell r="B7880">
            <v>0</v>
          </cell>
          <cell r="D7880" t="str">
            <v/>
          </cell>
          <cell r="F7880">
            <v>0</v>
          </cell>
          <cell r="G7880">
            <v>0</v>
          </cell>
        </row>
        <row r="7881">
          <cell r="A7881" t="str">
            <v/>
          </cell>
          <cell r="B7881">
            <v>0</v>
          </cell>
          <cell r="D7881" t="str">
            <v/>
          </cell>
          <cell r="F7881">
            <v>0</v>
          </cell>
          <cell r="G7881">
            <v>0</v>
          </cell>
        </row>
        <row r="7882">
          <cell r="A7882" t="str">
            <v/>
          </cell>
          <cell r="B7882">
            <v>0</v>
          </cell>
          <cell r="D7882" t="str">
            <v/>
          </cell>
          <cell r="F7882">
            <v>0</v>
          </cell>
          <cell r="G7882">
            <v>0</v>
          </cell>
        </row>
        <row r="7883">
          <cell r="A7883" t="str">
            <v/>
          </cell>
          <cell r="B7883">
            <v>0</v>
          </cell>
          <cell r="D7883" t="str">
            <v/>
          </cell>
          <cell r="F7883">
            <v>0</v>
          </cell>
          <cell r="G7883">
            <v>0</v>
          </cell>
        </row>
        <row r="7884">
          <cell r="A7884" t="str">
            <v/>
          </cell>
          <cell r="B7884">
            <v>0</v>
          </cell>
          <cell r="D7884" t="str">
            <v/>
          </cell>
          <cell r="F7884">
            <v>0</v>
          </cell>
          <cell r="G7884">
            <v>0</v>
          </cell>
        </row>
        <row r="7885">
          <cell r="A7885" t="str">
            <v/>
          </cell>
          <cell r="B7885">
            <v>0</v>
          </cell>
          <cell r="D7885" t="str">
            <v/>
          </cell>
          <cell r="F7885">
            <v>0</v>
          </cell>
          <cell r="G7885">
            <v>0</v>
          </cell>
        </row>
        <row r="7886">
          <cell r="F7886" t="str">
            <v>Total B</v>
          </cell>
          <cell r="G7886">
            <v>0</v>
          </cell>
        </row>
        <row r="7887">
          <cell r="C7887" t="str">
            <v>C - EQUIPOS</v>
          </cell>
        </row>
        <row r="7888">
          <cell r="A7888" t="str">
            <v/>
          </cell>
          <cell r="B7888" t="str">
            <v/>
          </cell>
          <cell r="D7888" t="str">
            <v/>
          </cell>
          <cell r="F7888">
            <v>0</v>
          </cell>
          <cell r="G7888">
            <v>0</v>
          </cell>
        </row>
        <row r="7889">
          <cell r="A7889" t="str">
            <v/>
          </cell>
          <cell r="B7889" t="str">
            <v/>
          </cell>
          <cell r="D7889" t="str">
            <v/>
          </cell>
          <cell r="F7889">
            <v>0</v>
          </cell>
          <cell r="G7889">
            <v>0</v>
          </cell>
        </row>
        <row r="7890">
          <cell r="A7890" t="str">
            <v/>
          </cell>
          <cell r="B7890" t="str">
            <v/>
          </cell>
          <cell r="D7890" t="str">
            <v/>
          </cell>
          <cell r="F7890">
            <v>0</v>
          </cell>
          <cell r="G7890">
            <v>0</v>
          </cell>
        </row>
        <row r="7891">
          <cell r="A7891" t="str">
            <v/>
          </cell>
          <cell r="B7891" t="str">
            <v/>
          </cell>
          <cell r="D7891" t="str">
            <v/>
          </cell>
          <cell r="F7891">
            <v>0</v>
          </cell>
          <cell r="G7891">
            <v>0</v>
          </cell>
        </row>
        <row r="7892">
          <cell r="A7892" t="str">
            <v/>
          </cell>
          <cell r="B7892" t="str">
            <v/>
          </cell>
          <cell r="D7892" t="str">
            <v/>
          </cell>
          <cell r="F7892">
            <v>0</v>
          </cell>
          <cell r="G7892">
            <v>0</v>
          </cell>
        </row>
        <row r="7893">
          <cell r="A7893" t="str">
            <v/>
          </cell>
          <cell r="B7893" t="str">
            <v/>
          </cell>
          <cell r="D7893" t="str">
            <v/>
          </cell>
          <cell r="F7893">
            <v>0</v>
          </cell>
          <cell r="G7893">
            <v>0</v>
          </cell>
        </row>
        <row r="7894">
          <cell r="A7894" t="str">
            <v/>
          </cell>
          <cell r="B7894" t="str">
            <v/>
          </cell>
          <cell r="D7894" t="str">
            <v/>
          </cell>
          <cell r="F7894">
            <v>0</v>
          </cell>
          <cell r="G7894">
            <v>0</v>
          </cell>
        </row>
        <row r="7895">
          <cell r="A7895" t="str">
            <v/>
          </cell>
          <cell r="B7895" t="str">
            <v/>
          </cell>
          <cell r="D7895" t="str">
            <v/>
          </cell>
          <cell r="F7895">
            <v>0</v>
          </cell>
          <cell r="G7895">
            <v>0</v>
          </cell>
        </row>
        <row r="7896">
          <cell r="A7896" t="str">
            <v/>
          </cell>
          <cell r="B7896" t="str">
            <v/>
          </cell>
          <cell r="D7896" t="str">
            <v/>
          </cell>
          <cell r="F7896">
            <v>0</v>
          </cell>
          <cell r="G7896">
            <v>0</v>
          </cell>
        </row>
        <row r="7897">
          <cell r="F7897" t="str">
            <v>Total C</v>
          </cell>
          <cell r="G7897">
            <v>0</v>
          </cell>
        </row>
        <row r="7899">
          <cell r="A7899" t="str">
            <v/>
          </cell>
          <cell r="B7899" t="str">
            <v/>
          </cell>
          <cell r="D7899" t="str">
            <v>Costo  Neto</v>
          </cell>
          <cell r="F7899" t="str">
            <v>Total D=A+B+C</v>
          </cell>
          <cell r="G7899">
            <v>0</v>
          </cell>
        </row>
        <row r="7901">
          <cell r="A7901" t="str">
            <v>ANALISIS DE PRECIOS</v>
          </cell>
        </row>
        <row r="7902">
          <cell r="A7902" t="str">
            <v>COMITENTE:</v>
          </cell>
          <cell r="B7902" t="str">
            <v>SUBSECRETARÍA DE ARQUITECTURA</v>
          </cell>
        </row>
        <row r="7903">
          <cell r="A7903" t="str">
            <v>CONTRATISTA:</v>
          </cell>
          <cell r="B7903">
            <v>0</v>
          </cell>
        </row>
        <row r="7904">
          <cell r="A7904" t="str">
            <v>OBRA:</v>
          </cell>
          <cell r="B7904" t="str">
            <v>GALPON EN PARQUE DE PRODUCCION SOCIAL DE LADRILLEROS DE SAN JUAN</v>
          </cell>
          <cell r="F7904" t="str">
            <v>PRECIOS A:</v>
          </cell>
          <cell r="G7904">
            <v>0</v>
          </cell>
        </row>
        <row r="7905">
          <cell r="A7905" t="str">
            <v>UBICACIÓN:</v>
          </cell>
          <cell r="B7905" t="str">
            <v xml:space="preserve">DEPARTAMENTO RIVADAVIA </v>
          </cell>
        </row>
        <row r="7906">
          <cell r="A7906" t="str">
            <v>RUBRO:</v>
          </cell>
          <cell r="B7906" t="str">
            <v/>
          </cell>
          <cell r="C7906" t="str">
            <v/>
          </cell>
        </row>
        <row r="7907">
          <cell r="A7907" t="str">
            <v>ITEM:</v>
          </cell>
          <cell r="B7907" t="str">
            <v/>
          </cell>
          <cell r="C7907" t="str">
            <v/>
          </cell>
          <cell r="F7907" t="str">
            <v>UNIDAD:</v>
          </cell>
          <cell r="G7907" t="str">
            <v/>
          </cell>
        </row>
        <row r="7909">
          <cell r="A7909" t="str">
            <v>DATOS REDETERMINACION</v>
          </cell>
          <cell r="C7909" t="str">
            <v>DESIGNACION</v>
          </cell>
          <cell r="D7909" t="str">
            <v>U</v>
          </cell>
          <cell r="E7909" t="str">
            <v>Cantidad</v>
          </cell>
          <cell r="F7909" t="str">
            <v>$ Unitarios</v>
          </cell>
          <cell r="G7909" t="str">
            <v>$ Parcial</v>
          </cell>
        </row>
        <row r="7910">
          <cell r="A7910" t="str">
            <v>CÓDIGO</v>
          </cell>
          <cell r="B7910" t="str">
            <v>DESCRIPCIÓN</v>
          </cell>
        </row>
        <row r="7911">
          <cell r="C7911" t="str">
            <v>A - MATERIALES</v>
          </cell>
        </row>
        <row r="7912">
          <cell r="A7912" t="str">
            <v/>
          </cell>
          <cell r="B7912" t="str">
            <v/>
          </cell>
          <cell r="D7912" t="str">
            <v/>
          </cell>
          <cell r="F7912">
            <v>0</v>
          </cell>
          <cell r="G7912">
            <v>0</v>
          </cell>
        </row>
        <row r="7913">
          <cell r="A7913" t="str">
            <v/>
          </cell>
          <cell r="B7913" t="str">
            <v/>
          </cell>
          <cell r="D7913" t="str">
            <v/>
          </cell>
          <cell r="F7913">
            <v>0</v>
          </cell>
          <cell r="G7913">
            <v>0</v>
          </cell>
        </row>
        <row r="7914">
          <cell r="A7914" t="str">
            <v/>
          </cell>
          <cell r="B7914" t="str">
            <v/>
          </cell>
          <cell r="D7914" t="str">
            <v/>
          </cell>
          <cell r="F7914">
            <v>0</v>
          </cell>
          <cell r="G7914">
            <v>0</v>
          </cell>
        </row>
        <row r="7915">
          <cell r="A7915" t="str">
            <v/>
          </cell>
          <cell r="B7915" t="str">
            <v/>
          </cell>
          <cell r="D7915" t="str">
            <v/>
          </cell>
          <cell r="F7915">
            <v>0</v>
          </cell>
          <cell r="G7915">
            <v>0</v>
          </cell>
        </row>
        <row r="7916">
          <cell r="A7916" t="str">
            <v/>
          </cell>
          <cell r="B7916" t="str">
            <v/>
          </cell>
          <cell r="D7916" t="str">
            <v/>
          </cell>
          <cell r="F7916">
            <v>0</v>
          </cell>
          <cell r="G7916">
            <v>0</v>
          </cell>
        </row>
        <row r="7917">
          <cell r="A7917" t="str">
            <v/>
          </cell>
          <cell r="B7917" t="str">
            <v/>
          </cell>
          <cell r="D7917" t="str">
            <v/>
          </cell>
          <cell r="F7917">
            <v>0</v>
          </cell>
          <cell r="G7917">
            <v>0</v>
          </cell>
        </row>
        <row r="7918">
          <cell r="A7918" t="str">
            <v/>
          </cell>
          <cell r="B7918" t="str">
            <v/>
          </cell>
          <cell r="D7918" t="str">
            <v/>
          </cell>
          <cell r="F7918">
            <v>0</v>
          </cell>
          <cell r="G7918">
            <v>0</v>
          </cell>
        </row>
        <row r="7919">
          <cell r="A7919" t="str">
            <v/>
          </cell>
          <cell r="B7919" t="str">
            <v/>
          </cell>
          <cell r="D7919" t="str">
            <v/>
          </cell>
          <cell r="F7919">
            <v>0</v>
          </cell>
          <cell r="G7919">
            <v>0</v>
          </cell>
        </row>
        <row r="7920">
          <cell r="A7920" t="str">
            <v/>
          </cell>
          <cell r="B7920" t="str">
            <v/>
          </cell>
          <cell r="D7920" t="str">
            <v/>
          </cell>
          <cell r="F7920">
            <v>0</v>
          </cell>
          <cell r="G7920">
            <v>0</v>
          </cell>
        </row>
        <row r="7921">
          <cell r="A7921" t="str">
            <v/>
          </cell>
          <cell r="B7921" t="str">
            <v/>
          </cell>
          <cell r="D7921" t="str">
            <v/>
          </cell>
          <cell r="F7921">
            <v>0</v>
          </cell>
          <cell r="G7921">
            <v>0</v>
          </cell>
        </row>
        <row r="7922">
          <cell r="A7922" t="str">
            <v/>
          </cell>
          <cell r="B7922" t="str">
            <v/>
          </cell>
          <cell r="D7922" t="str">
            <v/>
          </cell>
          <cell r="F7922">
            <v>0</v>
          </cell>
          <cell r="G7922">
            <v>0</v>
          </cell>
        </row>
        <row r="7923">
          <cell r="A7923" t="str">
            <v/>
          </cell>
          <cell r="B7923" t="str">
            <v/>
          </cell>
          <cell r="D7923" t="str">
            <v/>
          </cell>
          <cell r="F7923">
            <v>0</v>
          </cell>
          <cell r="G7923">
            <v>0</v>
          </cell>
        </row>
        <row r="7924">
          <cell r="A7924" t="str">
            <v/>
          </cell>
          <cell r="B7924" t="str">
            <v/>
          </cell>
          <cell r="D7924" t="str">
            <v/>
          </cell>
          <cell r="F7924">
            <v>0</v>
          </cell>
          <cell r="G7924">
            <v>0</v>
          </cell>
        </row>
        <row r="7925">
          <cell r="A7925" t="str">
            <v/>
          </cell>
          <cell r="B7925" t="str">
            <v/>
          </cell>
          <cell r="D7925" t="str">
            <v/>
          </cell>
          <cell r="F7925">
            <v>0</v>
          </cell>
          <cell r="G7925">
            <v>0</v>
          </cell>
        </row>
        <row r="7926">
          <cell r="F7926" t="str">
            <v>Total A</v>
          </cell>
          <cell r="G7926">
            <v>0</v>
          </cell>
        </row>
        <row r="7927">
          <cell r="C7927" t="str">
            <v>B - MANO DE OBRA</v>
          </cell>
        </row>
        <row r="7928">
          <cell r="A7928" t="str">
            <v/>
          </cell>
          <cell r="B7928">
            <v>0</v>
          </cell>
          <cell r="D7928" t="str">
            <v/>
          </cell>
          <cell r="F7928">
            <v>0</v>
          </cell>
          <cell r="G7928">
            <v>0</v>
          </cell>
        </row>
        <row r="7929">
          <cell r="A7929" t="str">
            <v/>
          </cell>
          <cell r="B7929">
            <v>0</v>
          </cell>
          <cell r="D7929" t="str">
            <v/>
          </cell>
          <cell r="F7929">
            <v>0</v>
          </cell>
          <cell r="G7929">
            <v>0</v>
          </cell>
        </row>
        <row r="7930">
          <cell r="A7930" t="str">
            <v/>
          </cell>
          <cell r="B7930">
            <v>0</v>
          </cell>
          <cell r="D7930" t="str">
            <v/>
          </cell>
          <cell r="F7930">
            <v>0</v>
          </cell>
          <cell r="G7930">
            <v>0</v>
          </cell>
        </row>
        <row r="7931">
          <cell r="A7931" t="str">
            <v/>
          </cell>
          <cell r="B7931">
            <v>0</v>
          </cell>
          <cell r="D7931" t="str">
            <v/>
          </cell>
          <cell r="F7931">
            <v>0</v>
          </cell>
          <cell r="G7931">
            <v>0</v>
          </cell>
        </row>
        <row r="7932">
          <cell r="A7932" t="str">
            <v/>
          </cell>
          <cell r="B7932">
            <v>0</v>
          </cell>
          <cell r="D7932" t="str">
            <v/>
          </cell>
          <cell r="F7932">
            <v>0</v>
          </cell>
          <cell r="G7932">
            <v>0</v>
          </cell>
        </row>
        <row r="7933">
          <cell r="A7933" t="str">
            <v/>
          </cell>
          <cell r="B7933">
            <v>0</v>
          </cell>
          <cell r="D7933" t="str">
            <v/>
          </cell>
          <cell r="F7933">
            <v>0</v>
          </cell>
          <cell r="G7933">
            <v>0</v>
          </cell>
        </row>
        <row r="7934">
          <cell r="A7934" t="str">
            <v/>
          </cell>
          <cell r="B7934">
            <v>0</v>
          </cell>
          <cell r="D7934" t="str">
            <v/>
          </cell>
          <cell r="F7934">
            <v>0</v>
          </cell>
          <cell r="G7934">
            <v>0</v>
          </cell>
        </row>
        <row r="7935">
          <cell r="A7935" t="str">
            <v/>
          </cell>
          <cell r="B7935">
            <v>0</v>
          </cell>
          <cell r="D7935" t="str">
            <v/>
          </cell>
          <cell r="F7935">
            <v>0</v>
          </cell>
          <cell r="G7935">
            <v>0</v>
          </cell>
        </row>
        <row r="7936">
          <cell r="F7936" t="str">
            <v>Total B</v>
          </cell>
          <cell r="G7936">
            <v>0</v>
          </cell>
        </row>
        <row r="7937">
          <cell r="C7937" t="str">
            <v>C - EQUIPOS</v>
          </cell>
        </row>
        <row r="7938">
          <cell r="A7938" t="str">
            <v/>
          </cell>
          <cell r="B7938" t="str">
            <v/>
          </cell>
          <cell r="D7938" t="str">
            <v/>
          </cell>
          <cell r="F7938">
            <v>0</v>
          </cell>
          <cell r="G7938">
            <v>0</v>
          </cell>
        </row>
        <row r="7939">
          <cell r="A7939" t="str">
            <v/>
          </cell>
          <cell r="B7939" t="str">
            <v/>
          </cell>
          <cell r="D7939" t="str">
            <v/>
          </cell>
          <cell r="F7939">
            <v>0</v>
          </cell>
          <cell r="G7939">
            <v>0</v>
          </cell>
        </row>
        <row r="7940">
          <cell r="A7940" t="str">
            <v/>
          </cell>
          <cell r="B7940" t="str">
            <v/>
          </cell>
          <cell r="D7940" t="str">
            <v/>
          </cell>
          <cell r="F7940">
            <v>0</v>
          </cell>
          <cell r="G7940">
            <v>0</v>
          </cell>
        </row>
        <row r="7941">
          <cell r="A7941" t="str">
            <v/>
          </cell>
          <cell r="B7941" t="str">
            <v/>
          </cell>
          <cell r="D7941" t="str">
            <v/>
          </cell>
          <cell r="F7941">
            <v>0</v>
          </cell>
          <cell r="G7941">
            <v>0</v>
          </cell>
        </row>
        <row r="7942">
          <cell r="A7942" t="str">
            <v/>
          </cell>
          <cell r="B7942" t="str">
            <v/>
          </cell>
          <cell r="D7942" t="str">
            <v/>
          </cell>
          <cell r="F7942">
            <v>0</v>
          </cell>
          <cell r="G7942">
            <v>0</v>
          </cell>
        </row>
        <row r="7943">
          <cell r="A7943" t="str">
            <v/>
          </cell>
          <cell r="B7943" t="str">
            <v/>
          </cell>
          <cell r="D7943" t="str">
            <v/>
          </cell>
          <cell r="F7943">
            <v>0</v>
          </cell>
          <cell r="G7943">
            <v>0</v>
          </cell>
        </row>
        <row r="7944">
          <cell r="A7944" t="str">
            <v/>
          </cell>
          <cell r="B7944" t="str">
            <v/>
          </cell>
          <cell r="D7944" t="str">
            <v/>
          </cell>
          <cell r="F7944">
            <v>0</v>
          </cell>
          <cell r="G7944">
            <v>0</v>
          </cell>
        </row>
        <row r="7945">
          <cell r="A7945" t="str">
            <v/>
          </cell>
          <cell r="B7945" t="str">
            <v/>
          </cell>
          <cell r="D7945" t="str">
            <v/>
          </cell>
          <cell r="F7945">
            <v>0</v>
          </cell>
          <cell r="G7945">
            <v>0</v>
          </cell>
        </row>
        <row r="7946">
          <cell r="A7946" t="str">
            <v/>
          </cell>
          <cell r="B7946" t="str">
            <v/>
          </cell>
          <cell r="D7946" t="str">
            <v/>
          </cell>
          <cell r="F7946">
            <v>0</v>
          </cell>
          <cell r="G7946">
            <v>0</v>
          </cell>
        </row>
        <row r="7947">
          <cell r="F7947" t="str">
            <v>Total C</v>
          </cell>
          <cell r="G7947">
            <v>0</v>
          </cell>
        </row>
        <row r="7949">
          <cell r="A7949" t="str">
            <v/>
          </cell>
          <cell r="B7949" t="str">
            <v/>
          </cell>
          <cell r="D7949" t="str">
            <v>Costo  Neto</v>
          </cell>
          <cell r="F7949" t="str">
            <v>Total D=A+B+C</v>
          </cell>
          <cell r="G7949">
            <v>0</v>
          </cell>
        </row>
        <row r="7951">
          <cell r="A7951" t="str">
            <v>ANALISIS DE PRECIOS</v>
          </cell>
        </row>
        <row r="7952">
          <cell r="A7952" t="str">
            <v>COMITENTE:</v>
          </cell>
          <cell r="B7952" t="str">
            <v>SUBSECRETARÍA DE ARQUITECTURA</v>
          </cell>
        </row>
        <row r="7953">
          <cell r="A7953" t="str">
            <v>CONTRATISTA:</v>
          </cell>
          <cell r="B7953">
            <v>0</v>
          </cell>
        </row>
        <row r="7954">
          <cell r="A7954" t="str">
            <v>OBRA:</v>
          </cell>
          <cell r="B7954" t="str">
            <v>GALPON EN PARQUE DE PRODUCCION SOCIAL DE LADRILLEROS DE SAN JUAN</v>
          </cell>
          <cell r="F7954" t="str">
            <v>PRECIOS A:</v>
          </cell>
          <cell r="G7954">
            <v>0</v>
          </cell>
        </row>
        <row r="7955">
          <cell r="A7955" t="str">
            <v>UBICACIÓN:</v>
          </cell>
          <cell r="B7955" t="str">
            <v xml:space="preserve">DEPARTAMENTO RIVADAVIA </v>
          </cell>
        </row>
        <row r="7956">
          <cell r="A7956" t="str">
            <v>RUBRO:</v>
          </cell>
          <cell r="B7956" t="str">
            <v/>
          </cell>
          <cell r="C7956" t="str">
            <v/>
          </cell>
        </row>
        <row r="7957">
          <cell r="A7957" t="str">
            <v>ITEM:</v>
          </cell>
          <cell r="B7957" t="str">
            <v/>
          </cell>
          <cell r="C7957" t="str">
            <v/>
          </cell>
          <cell r="F7957" t="str">
            <v>UNIDAD:</v>
          </cell>
          <cell r="G7957" t="str">
            <v/>
          </cell>
        </row>
        <row r="7959">
          <cell r="A7959" t="str">
            <v>DATOS REDETERMINACION</v>
          </cell>
          <cell r="C7959" t="str">
            <v>DESIGNACION</v>
          </cell>
          <cell r="D7959" t="str">
            <v>U</v>
          </cell>
          <cell r="E7959" t="str">
            <v>Cantidad</v>
          </cell>
          <cell r="F7959" t="str">
            <v>$ Unitarios</v>
          </cell>
          <cell r="G7959" t="str">
            <v>$ Parcial</v>
          </cell>
        </row>
        <row r="7960">
          <cell r="A7960" t="str">
            <v>CÓDIGO</v>
          </cell>
          <cell r="B7960" t="str">
            <v>DESCRIPCIÓN</v>
          </cell>
        </row>
        <row r="7961">
          <cell r="C7961" t="str">
            <v>A - MATERIALES</v>
          </cell>
        </row>
        <row r="7962">
          <cell r="A7962" t="str">
            <v/>
          </cell>
          <cell r="B7962" t="str">
            <v/>
          </cell>
          <cell r="D7962" t="str">
            <v/>
          </cell>
          <cell r="F7962">
            <v>0</v>
          </cell>
          <cell r="G7962">
            <v>0</v>
          </cell>
        </row>
        <row r="7963">
          <cell r="A7963" t="str">
            <v/>
          </cell>
          <cell r="B7963" t="str">
            <v/>
          </cell>
          <cell r="D7963" t="str">
            <v/>
          </cell>
          <cell r="F7963">
            <v>0</v>
          </cell>
          <cell r="G7963">
            <v>0</v>
          </cell>
        </row>
        <row r="7964">
          <cell r="A7964" t="str">
            <v/>
          </cell>
          <cell r="B7964" t="str">
            <v/>
          </cell>
          <cell r="D7964" t="str">
            <v/>
          </cell>
          <cell r="F7964">
            <v>0</v>
          </cell>
          <cell r="G7964">
            <v>0</v>
          </cell>
        </row>
        <row r="7965">
          <cell r="A7965" t="str">
            <v/>
          </cell>
          <cell r="B7965" t="str">
            <v/>
          </cell>
          <cell r="D7965" t="str">
            <v/>
          </cell>
          <cell r="F7965">
            <v>0</v>
          </cell>
          <cell r="G7965">
            <v>0</v>
          </cell>
        </row>
        <row r="7966">
          <cell r="A7966" t="str">
            <v/>
          </cell>
          <cell r="B7966" t="str">
            <v/>
          </cell>
          <cell r="D7966" t="str">
            <v/>
          </cell>
          <cell r="F7966">
            <v>0</v>
          </cell>
          <cell r="G7966">
            <v>0</v>
          </cell>
        </row>
        <row r="7967">
          <cell r="A7967" t="str">
            <v/>
          </cell>
          <cell r="B7967" t="str">
            <v/>
          </cell>
          <cell r="D7967" t="str">
            <v/>
          </cell>
          <cell r="F7967">
            <v>0</v>
          </cell>
          <cell r="G7967">
            <v>0</v>
          </cell>
        </row>
        <row r="7968">
          <cell r="A7968" t="str">
            <v/>
          </cell>
          <cell r="B7968" t="str">
            <v/>
          </cell>
          <cell r="D7968" t="str">
            <v/>
          </cell>
          <cell r="F7968">
            <v>0</v>
          </cell>
          <cell r="G7968">
            <v>0</v>
          </cell>
        </row>
        <row r="7969">
          <cell r="A7969" t="str">
            <v/>
          </cell>
          <cell r="B7969" t="str">
            <v/>
          </cell>
          <cell r="D7969" t="str">
            <v/>
          </cell>
          <cell r="F7969">
            <v>0</v>
          </cell>
          <cell r="G7969">
            <v>0</v>
          </cell>
        </row>
        <row r="7970">
          <cell r="A7970" t="str">
            <v/>
          </cell>
          <cell r="B7970" t="str">
            <v/>
          </cell>
          <cell r="D7970" t="str">
            <v/>
          </cell>
          <cell r="F7970">
            <v>0</v>
          </cell>
          <cell r="G7970">
            <v>0</v>
          </cell>
        </row>
        <row r="7971">
          <cell r="A7971" t="str">
            <v/>
          </cell>
          <cell r="B7971" t="str">
            <v/>
          </cell>
          <cell r="D7971" t="str">
            <v/>
          </cell>
          <cell r="F7971">
            <v>0</v>
          </cell>
          <cell r="G7971">
            <v>0</v>
          </cell>
        </row>
        <row r="7972">
          <cell r="A7972" t="str">
            <v/>
          </cell>
          <cell r="B7972" t="str">
            <v/>
          </cell>
          <cell r="D7972" t="str">
            <v/>
          </cell>
          <cell r="F7972">
            <v>0</v>
          </cell>
          <cell r="G7972">
            <v>0</v>
          </cell>
        </row>
        <row r="7973">
          <cell r="A7973" t="str">
            <v/>
          </cell>
          <cell r="B7973" t="str">
            <v/>
          </cell>
          <cell r="D7973" t="str">
            <v/>
          </cell>
          <cell r="F7973">
            <v>0</v>
          </cell>
          <cell r="G7973">
            <v>0</v>
          </cell>
        </row>
        <row r="7974">
          <cell r="A7974" t="str">
            <v/>
          </cell>
          <cell r="B7974" t="str">
            <v/>
          </cell>
          <cell r="D7974" t="str">
            <v/>
          </cell>
          <cell r="F7974">
            <v>0</v>
          </cell>
          <cell r="G7974">
            <v>0</v>
          </cell>
        </row>
        <row r="7975">
          <cell r="A7975" t="str">
            <v/>
          </cell>
          <cell r="B7975" t="str">
            <v/>
          </cell>
          <cell r="D7975" t="str">
            <v/>
          </cell>
          <cell r="F7975">
            <v>0</v>
          </cell>
          <cell r="G7975">
            <v>0</v>
          </cell>
        </row>
        <row r="7976">
          <cell r="F7976" t="str">
            <v>Total A</v>
          </cell>
          <cell r="G7976">
            <v>0</v>
          </cell>
        </row>
        <row r="7977">
          <cell r="C7977" t="str">
            <v>B - MANO DE OBRA</v>
          </cell>
        </row>
        <row r="7978">
          <cell r="A7978" t="str">
            <v/>
          </cell>
          <cell r="B7978">
            <v>0</v>
          </cell>
          <cell r="D7978" t="str">
            <v/>
          </cell>
          <cell r="F7978">
            <v>0</v>
          </cell>
          <cell r="G7978">
            <v>0</v>
          </cell>
        </row>
        <row r="7979">
          <cell r="A7979" t="str">
            <v/>
          </cell>
          <cell r="B7979">
            <v>0</v>
          </cell>
          <cell r="D7979" t="str">
            <v/>
          </cell>
          <cell r="F7979">
            <v>0</v>
          </cell>
          <cell r="G7979">
            <v>0</v>
          </cell>
        </row>
        <row r="7980">
          <cell r="A7980" t="str">
            <v/>
          </cell>
          <cell r="B7980">
            <v>0</v>
          </cell>
          <cell r="D7980" t="str">
            <v/>
          </cell>
          <cell r="F7980">
            <v>0</v>
          </cell>
          <cell r="G7980">
            <v>0</v>
          </cell>
        </row>
        <row r="7981">
          <cell r="A7981" t="str">
            <v/>
          </cell>
          <cell r="B7981">
            <v>0</v>
          </cell>
          <cell r="D7981" t="str">
            <v/>
          </cell>
          <cell r="F7981">
            <v>0</v>
          </cell>
          <cell r="G7981">
            <v>0</v>
          </cell>
        </row>
        <row r="7982">
          <cell r="A7982" t="str">
            <v/>
          </cell>
          <cell r="B7982">
            <v>0</v>
          </cell>
          <cell r="D7982" t="str">
            <v/>
          </cell>
          <cell r="F7982">
            <v>0</v>
          </cell>
          <cell r="G7982">
            <v>0</v>
          </cell>
        </row>
        <row r="7983">
          <cell r="A7983" t="str">
            <v/>
          </cell>
          <cell r="B7983">
            <v>0</v>
          </cell>
          <cell r="D7983" t="str">
            <v/>
          </cell>
          <cell r="F7983">
            <v>0</v>
          </cell>
          <cell r="G7983">
            <v>0</v>
          </cell>
        </row>
        <row r="7984">
          <cell r="A7984" t="str">
            <v/>
          </cell>
          <cell r="B7984">
            <v>0</v>
          </cell>
          <cell r="D7984" t="str">
            <v/>
          </cell>
          <cell r="F7984">
            <v>0</v>
          </cell>
          <cell r="G7984">
            <v>0</v>
          </cell>
        </row>
        <row r="7985">
          <cell r="A7985" t="str">
            <v/>
          </cell>
          <cell r="B7985">
            <v>0</v>
          </cell>
          <cell r="D7985" t="str">
            <v/>
          </cell>
          <cell r="F7985">
            <v>0</v>
          </cell>
          <cell r="G7985">
            <v>0</v>
          </cell>
        </row>
        <row r="7986">
          <cell r="F7986" t="str">
            <v>Total B</v>
          </cell>
          <cell r="G7986">
            <v>0</v>
          </cell>
        </row>
        <row r="7987">
          <cell r="C7987" t="str">
            <v>C - EQUIPOS</v>
          </cell>
        </row>
        <row r="7988">
          <cell r="A7988" t="str">
            <v/>
          </cell>
          <cell r="B7988" t="str">
            <v/>
          </cell>
          <cell r="D7988" t="str">
            <v/>
          </cell>
          <cell r="F7988">
            <v>0</v>
          </cell>
          <cell r="G7988">
            <v>0</v>
          </cell>
        </row>
        <row r="7989">
          <cell r="A7989" t="str">
            <v/>
          </cell>
          <cell r="B7989" t="str">
            <v/>
          </cell>
          <cell r="D7989" t="str">
            <v/>
          </cell>
          <cell r="F7989">
            <v>0</v>
          </cell>
          <cell r="G7989">
            <v>0</v>
          </cell>
        </row>
        <row r="7990">
          <cell r="A7990" t="str">
            <v/>
          </cell>
          <cell r="B7990" t="str">
            <v/>
          </cell>
          <cell r="D7990" t="str">
            <v/>
          </cell>
          <cell r="F7990">
            <v>0</v>
          </cell>
          <cell r="G7990">
            <v>0</v>
          </cell>
        </row>
        <row r="7991">
          <cell r="A7991" t="str">
            <v/>
          </cell>
          <cell r="B7991" t="str">
            <v/>
          </cell>
          <cell r="D7991" t="str">
            <v/>
          </cell>
          <cell r="F7991">
            <v>0</v>
          </cell>
          <cell r="G7991">
            <v>0</v>
          </cell>
        </row>
        <row r="7992">
          <cell r="A7992" t="str">
            <v/>
          </cell>
          <cell r="B7992" t="str">
            <v/>
          </cell>
          <cell r="D7992" t="str">
            <v/>
          </cell>
          <cell r="F7992">
            <v>0</v>
          </cell>
          <cell r="G7992">
            <v>0</v>
          </cell>
        </row>
        <row r="7993">
          <cell r="A7993" t="str">
            <v/>
          </cell>
          <cell r="B7993" t="str">
            <v/>
          </cell>
          <cell r="D7993" t="str">
            <v/>
          </cell>
          <cell r="F7993">
            <v>0</v>
          </cell>
          <cell r="G7993">
            <v>0</v>
          </cell>
        </row>
        <row r="7994">
          <cell r="A7994" t="str">
            <v/>
          </cell>
          <cell r="B7994" t="str">
            <v/>
          </cell>
          <cell r="D7994" t="str">
            <v/>
          </cell>
          <cell r="F7994">
            <v>0</v>
          </cell>
          <cell r="G7994">
            <v>0</v>
          </cell>
        </row>
        <row r="7995">
          <cell r="A7995" t="str">
            <v/>
          </cell>
          <cell r="B7995" t="str">
            <v/>
          </cell>
          <cell r="D7995" t="str">
            <v/>
          </cell>
          <cell r="F7995">
            <v>0</v>
          </cell>
          <cell r="G7995">
            <v>0</v>
          </cell>
        </row>
        <row r="7996">
          <cell r="A7996" t="str">
            <v/>
          </cell>
          <cell r="B7996" t="str">
            <v/>
          </cell>
          <cell r="D7996" t="str">
            <v/>
          </cell>
          <cell r="F7996">
            <v>0</v>
          </cell>
          <cell r="G7996">
            <v>0</v>
          </cell>
        </row>
        <row r="7997">
          <cell r="F7997" t="str">
            <v>Total C</v>
          </cell>
          <cell r="G7997">
            <v>0</v>
          </cell>
        </row>
        <row r="7999">
          <cell r="A7999" t="str">
            <v/>
          </cell>
          <cell r="B7999" t="str">
            <v/>
          </cell>
          <cell r="D7999" t="str">
            <v>Costo  Neto</v>
          </cell>
          <cell r="F7999" t="str">
            <v>Total D=A+B+C</v>
          </cell>
          <cell r="G7999">
            <v>0</v>
          </cell>
        </row>
        <row r="8001">
          <cell r="A8001" t="str">
            <v>ANALISIS DE PRECIOS</v>
          </cell>
        </row>
        <row r="8002">
          <cell r="A8002" t="str">
            <v>COMITENTE:</v>
          </cell>
          <cell r="B8002" t="str">
            <v>SUBSECRETARÍA DE ARQUITECTURA</v>
          </cell>
        </row>
        <row r="8003">
          <cell r="A8003" t="str">
            <v>CONTRATISTA:</v>
          </cell>
          <cell r="B8003">
            <v>0</v>
          </cell>
        </row>
        <row r="8004">
          <cell r="A8004" t="str">
            <v>OBRA:</v>
          </cell>
          <cell r="B8004" t="str">
            <v>GALPON EN PARQUE DE PRODUCCION SOCIAL DE LADRILLEROS DE SAN JUAN</v>
          </cell>
          <cell r="F8004" t="str">
            <v>PRECIOS A:</v>
          </cell>
          <cell r="G8004">
            <v>0</v>
          </cell>
        </row>
        <row r="8005">
          <cell r="A8005" t="str">
            <v>UBICACIÓN:</v>
          </cell>
          <cell r="B8005" t="str">
            <v xml:space="preserve">DEPARTAMENTO RIVADAVIA </v>
          </cell>
        </row>
        <row r="8006">
          <cell r="A8006" t="str">
            <v>RUBRO:</v>
          </cell>
          <cell r="B8006" t="str">
            <v/>
          </cell>
          <cell r="C8006" t="str">
            <v/>
          </cell>
        </row>
        <row r="8007">
          <cell r="A8007" t="str">
            <v>ITEM:</v>
          </cell>
          <cell r="B8007" t="str">
            <v/>
          </cell>
          <cell r="C8007" t="str">
            <v/>
          </cell>
          <cell r="F8007" t="str">
            <v>UNIDAD:</v>
          </cell>
          <cell r="G8007" t="str">
            <v/>
          </cell>
        </row>
        <row r="8009">
          <cell r="A8009" t="str">
            <v>DATOS REDETERMINACION</v>
          </cell>
          <cell r="C8009" t="str">
            <v>DESIGNACION</v>
          </cell>
          <cell r="D8009" t="str">
            <v>U</v>
          </cell>
          <cell r="E8009" t="str">
            <v>Cantidad</v>
          </cell>
          <cell r="F8009" t="str">
            <v>$ Unitarios</v>
          </cell>
          <cell r="G8009" t="str">
            <v>$ Parcial</v>
          </cell>
        </row>
        <row r="8010">
          <cell r="A8010" t="str">
            <v>CÓDIGO</v>
          </cell>
          <cell r="B8010" t="str">
            <v>DESCRIPCIÓN</v>
          </cell>
        </row>
        <row r="8011">
          <cell r="C8011" t="str">
            <v>A - MATERIALES</v>
          </cell>
        </row>
        <row r="8012">
          <cell r="A8012" t="str">
            <v/>
          </cell>
          <cell r="B8012" t="str">
            <v/>
          </cell>
          <cell r="D8012" t="str">
            <v/>
          </cell>
          <cell r="F8012">
            <v>0</v>
          </cell>
          <cell r="G8012">
            <v>0</v>
          </cell>
        </row>
        <row r="8013">
          <cell r="A8013" t="str">
            <v/>
          </cell>
          <cell r="B8013" t="str">
            <v/>
          </cell>
          <cell r="D8013" t="str">
            <v/>
          </cell>
          <cell r="F8013">
            <v>0</v>
          </cell>
          <cell r="G8013">
            <v>0</v>
          </cell>
        </row>
        <row r="8014">
          <cell r="A8014" t="str">
            <v/>
          </cell>
          <cell r="B8014" t="str">
            <v/>
          </cell>
          <cell r="D8014" t="str">
            <v/>
          </cell>
          <cell r="F8014">
            <v>0</v>
          </cell>
          <cell r="G8014">
            <v>0</v>
          </cell>
        </row>
        <row r="8015">
          <cell r="A8015" t="str">
            <v/>
          </cell>
          <cell r="B8015" t="str">
            <v/>
          </cell>
          <cell r="D8015" t="str">
            <v/>
          </cell>
          <cell r="F8015">
            <v>0</v>
          </cell>
          <cell r="G8015">
            <v>0</v>
          </cell>
        </row>
        <row r="8016">
          <cell r="A8016" t="str">
            <v/>
          </cell>
          <cell r="B8016" t="str">
            <v/>
          </cell>
          <cell r="D8016" t="str">
            <v/>
          </cell>
          <cell r="F8016">
            <v>0</v>
          </cell>
          <cell r="G8016">
            <v>0</v>
          </cell>
        </row>
        <row r="8017">
          <cell r="A8017" t="str">
            <v/>
          </cell>
          <cell r="B8017" t="str">
            <v/>
          </cell>
          <cell r="D8017" t="str">
            <v/>
          </cell>
          <cell r="F8017">
            <v>0</v>
          </cell>
          <cell r="G8017">
            <v>0</v>
          </cell>
        </row>
        <row r="8018">
          <cell r="A8018" t="str">
            <v/>
          </cell>
          <cell r="B8018" t="str">
            <v/>
          </cell>
          <cell r="D8018" t="str">
            <v/>
          </cell>
          <cell r="F8018">
            <v>0</v>
          </cell>
          <cell r="G8018">
            <v>0</v>
          </cell>
        </row>
        <row r="8019">
          <cell r="A8019" t="str">
            <v/>
          </cell>
          <cell r="B8019" t="str">
            <v/>
          </cell>
          <cell r="D8019" t="str">
            <v/>
          </cell>
          <cell r="F8019">
            <v>0</v>
          </cell>
          <cell r="G8019">
            <v>0</v>
          </cell>
        </row>
        <row r="8020">
          <cell r="A8020" t="str">
            <v/>
          </cell>
          <cell r="B8020" t="str">
            <v/>
          </cell>
          <cell r="D8020" t="str">
            <v/>
          </cell>
          <cell r="F8020">
            <v>0</v>
          </cell>
          <cell r="G8020">
            <v>0</v>
          </cell>
        </row>
        <row r="8021">
          <cell r="A8021" t="str">
            <v/>
          </cell>
          <cell r="B8021" t="str">
            <v/>
          </cell>
          <cell r="D8021" t="str">
            <v/>
          </cell>
          <cell r="F8021">
            <v>0</v>
          </cell>
          <cell r="G8021">
            <v>0</v>
          </cell>
        </row>
        <row r="8022">
          <cell r="A8022" t="str">
            <v/>
          </cell>
          <cell r="B8022" t="str">
            <v/>
          </cell>
          <cell r="D8022" t="str">
            <v/>
          </cell>
          <cell r="F8022">
            <v>0</v>
          </cell>
          <cell r="G8022">
            <v>0</v>
          </cell>
        </row>
        <row r="8023">
          <cell r="A8023" t="str">
            <v/>
          </cell>
          <cell r="B8023" t="str">
            <v/>
          </cell>
          <cell r="D8023" t="str">
            <v/>
          </cell>
          <cell r="F8023">
            <v>0</v>
          </cell>
          <cell r="G8023">
            <v>0</v>
          </cell>
        </row>
        <row r="8024">
          <cell r="A8024" t="str">
            <v/>
          </cell>
          <cell r="B8024" t="str">
            <v/>
          </cell>
          <cell r="D8024" t="str">
            <v/>
          </cell>
          <cell r="F8024">
            <v>0</v>
          </cell>
          <cell r="G8024">
            <v>0</v>
          </cell>
        </row>
        <row r="8025">
          <cell r="A8025" t="str">
            <v/>
          </cell>
          <cell r="B8025" t="str">
            <v/>
          </cell>
          <cell r="D8025" t="str">
            <v/>
          </cell>
          <cell r="F8025">
            <v>0</v>
          </cell>
          <cell r="G8025">
            <v>0</v>
          </cell>
        </row>
        <row r="8026">
          <cell r="F8026" t="str">
            <v>Total A</v>
          </cell>
          <cell r="G8026">
            <v>0</v>
          </cell>
        </row>
        <row r="8027">
          <cell r="C8027" t="str">
            <v>B - MANO DE OBRA</v>
          </cell>
        </row>
        <row r="8028">
          <cell r="A8028" t="str">
            <v/>
          </cell>
          <cell r="B8028">
            <v>0</v>
          </cell>
          <cell r="D8028" t="str">
            <v/>
          </cell>
          <cell r="F8028">
            <v>0</v>
          </cell>
          <cell r="G8028">
            <v>0</v>
          </cell>
        </row>
        <row r="8029">
          <cell r="A8029" t="str">
            <v/>
          </cell>
          <cell r="B8029">
            <v>0</v>
          </cell>
          <cell r="D8029" t="str">
            <v/>
          </cell>
          <cell r="F8029">
            <v>0</v>
          </cell>
          <cell r="G8029">
            <v>0</v>
          </cell>
        </row>
        <row r="8030">
          <cell r="A8030" t="str">
            <v/>
          </cell>
          <cell r="B8030">
            <v>0</v>
          </cell>
          <cell r="D8030" t="str">
            <v/>
          </cell>
          <cell r="F8030">
            <v>0</v>
          </cell>
          <cell r="G8030">
            <v>0</v>
          </cell>
        </row>
        <row r="8031">
          <cell r="A8031" t="str">
            <v/>
          </cell>
          <cell r="B8031">
            <v>0</v>
          </cell>
          <cell r="D8031" t="str">
            <v/>
          </cell>
          <cell r="F8031">
            <v>0</v>
          </cell>
          <cell r="G8031">
            <v>0</v>
          </cell>
        </row>
        <row r="8032">
          <cell r="A8032" t="str">
            <v/>
          </cell>
          <cell r="B8032">
            <v>0</v>
          </cell>
          <cell r="D8032" t="str">
            <v/>
          </cell>
          <cell r="F8032">
            <v>0</v>
          </cell>
          <cell r="G8032">
            <v>0</v>
          </cell>
        </row>
        <row r="8033">
          <cell r="A8033" t="str">
            <v/>
          </cell>
          <cell r="B8033">
            <v>0</v>
          </cell>
          <cell r="D8033" t="str">
            <v/>
          </cell>
          <cell r="F8033">
            <v>0</v>
          </cell>
          <cell r="G8033">
            <v>0</v>
          </cell>
        </row>
        <row r="8034">
          <cell r="A8034" t="str">
            <v/>
          </cell>
          <cell r="B8034">
            <v>0</v>
          </cell>
          <cell r="D8034" t="str">
            <v/>
          </cell>
          <cell r="F8034">
            <v>0</v>
          </cell>
          <cell r="G8034">
            <v>0</v>
          </cell>
        </row>
        <row r="8035">
          <cell r="A8035" t="str">
            <v/>
          </cell>
          <cell r="B8035">
            <v>0</v>
          </cell>
          <cell r="D8035" t="str">
            <v/>
          </cell>
          <cell r="F8035">
            <v>0</v>
          </cell>
          <cell r="G8035">
            <v>0</v>
          </cell>
        </row>
        <row r="8036">
          <cell r="F8036" t="str">
            <v>Total B</v>
          </cell>
          <cell r="G8036">
            <v>0</v>
          </cell>
        </row>
        <row r="8037">
          <cell r="C8037" t="str">
            <v>C - EQUIPOS</v>
          </cell>
        </row>
        <row r="8038">
          <cell r="A8038" t="str">
            <v/>
          </cell>
          <cell r="B8038" t="str">
            <v/>
          </cell>
          <cell r="D8038" t="str">
            <v/>
          </cell>
          <cell r="F8038">
            <v>0</v>
          </cell>
          <cell r="G8038">
            <v>0</v>
          </cell>
        </row>
        <row r="8039">
          <cell r="A8039" t="str">
            <v/>
          </cell>
          <cell r="B8039" t="str">
            <v/>
          </cell>
          <cell r="D8039" t="str">
            <v/>
          </cell>
          <cell r="F8039">
            <v>0</v>
          </cell>
          <cell r="G8039">
            <v>0</v>
          </cell>
        </row>
        <row r="8040">
          <cell r="A8040" t="str">
            <v/>
          </cell>
          <cell r="B8040" t="str">
            <v/>
          </cell>
          <cell r="D8040" t="str">
            <v/>
          </cell>
          <cell r="F8040">
            <v>0</v>
          </cell>
          <cell r="G8040">
            <v>0</v>
          </cell>
        </row>
        <row r="8041">
          <cell r="A8041" t="str">
            <v/>
          </cell>
          <cell r="B8041" t="str">
            <v/>
          </cell>
          <cell r="D8041" t="str">
            <v/>
          </cell>
          <cell r="F8041">
            <v>0</v>
          </cell>
          <cell r="G8041">
            <v>0</v>
          </cell>
        </row>
        <row r="8042">
          <cell r="A8042" t="str">
            <v/>
          </cell>
          <cell r="B8042" t="str">
            <v/>
          </cell>
          <cell r="D8042" t="str">
            <v/>
          </cell>
          <cell r="F8042">
            <v>0</v>
          </cell>
          <cell r="G8042">
            <v>0</v>
          </cell>
        </row>
        <row r="8043">
          <cell r="A8043" t="str">
            <v/>
          </cell>
          <cell r="B8043" t="str">
            <v/>
          </cell>
          <cell r="D8043" t="str">
            <v/>
          </cell>
          <cell r="F8043">
            <v>0</v>
          </cell>
          <cell r="G8043">
            <v>0</v>
          </cell>
        </row>
        <row r="8044">
          <cell r="A8044" t="str">
            <v/>
          </cell>
          <cell r="B8044" t="str">
            <v/>
          </cell>
          <cell r="D8044" t="str">
            <v/>
          </cell>
          <cell r="F8044">
            <v>0</v>
          </cell>
          <cell r="G8044">
            <v>0</v>
          </cell>
        </row>
        <row r="8045">
          <cell r="A8045" t="str">
            <v/>
          </cell>
          <cell r="B8045" t="str">
            <v/>
          </cell>
          <cell r="D8045" t="str">
            <v/>
          </cell>
          <cell r="F8045">
            <v>0</v>
          </cell>
          <cell r="G8045">
            <v>0</v>
          </cell>
        </row>
        <row r="8046">
          <cell r="A8046" t="str">
            <v/>
          </cell>
          <cell r="B8046" t="str">
            <v/>
          </cell>
          <cell r="D8046" t="str">
            <v/>
          </cell>
          <cell r="F8046">
            <v>0</v>
          </cell>
          <cell r="G8046">
            <v>0</v>
          </cell>
        </row>
        <row r="8047">
          <cell r="F8047" t="str">
            <v>Total C</v>
          </cell>
          <cell r="G8047">
            <v>0</v>
          </cell>
        </row>
        <row r="8049">
          <cell r="A8049" t="str">
            <v/>
          </cell>
          <cell r="B8049" t="str">
            <v/>
          </cell>
          <cell r="D8049" t="str">
            <v>Costo  Neto</v>
          </cell>
          <cell r="F8049" t="str">
            <v>Total D=A+B+C</v>
          </cell>
          <cell r="G8049">
            <v>0</v>
          </cell>
        </row>
        <row r="8051">
          <cell r="A8051" t="str">
            <v>ANALISIS DE PRECIOS</v>
          </cell>
        </row>
        <row r="8052">
          <cell r="A8052" t="str">
            <v>COMITENTE:</v>
          </cell>
          <cell r="B8052" t="str">
            <v>SUBSECRETARÍA DE ARQUITECTURA</v>
          </cell>
        </row>
        <row r="8053">
          <cell r="A8053" t="str">
            <v>CONTRATISTA:</v>
          </cell>
          <cell r="B8053">
            <v>0</v>
          </cell>
        </row>
        <row r="8054">
          <cell r="A8054" t="str">
            <v>OBRA:</v>
          </cell>
          <cell r="B8054" t="str">
            <v>GALPON EN PARQUE DE PRODUCCION SOCIAL DE LADRILLEROS DE SAN JUAN</v>
          </cell>
          <cell r="F8054" t="str">
            <v>PRECIOS A:</v>
          </cell>
          <cell r="G8054">
            <v>0</v>
          </cell>
        </row>
        <row r="8055">
          <cell r="A8055" t="str">
            <v>UBICACIÓN:</v>
          </cell>
          <cell r="B8055" t="str">
            <v xml:space="preserve">DEPARTAMENTO RIVADAVIA </v>
          </cell>
        </row>
        <row r="8056">
          <cell r="A8056" t="str">
            <v>RUBRO:</v>
          </cell>
          <cell r="B8056" t="str">
            <v/>
          </cell>
          <cell r="C8056" t="str">
            <v/>
          </cell>
        </row>
        <row r="8057">
          <cell r="A8057" t="str">
            <v>ITEM:</v>
          </cell>
          <cell r="B8057" t="str">
            <v/>
          </cell>
          <cell r="C8057" t="str">
            <v/>
          </cell>
          <cell r="F8057" t="str">
            <v>UNIDAD:</v>
          </cell>
          <cell r="G8057" t="str">
            <v/>
          </cell>
        </row>
        <row r="8059">
          <cell r="A8059" t="str">
            <v>DATOS REDETERMINACION</v>
          </cell>
          <cell r="C8059" t="str">
            <v>DESIGNACION</v>
          </cell>
          <cell r="D8059" t="str">
            <v>U</v>
          </cell>
          <cell r="E8059" t="str">
            <v>Cantidad</v>
          </cell>
          <cell r="F8059" t="str">
            <v>$ Unitarios</v>
          </cell>
          <cell r="G8059" t="str">
            <v>$ Parcial</v>
          </cell>
        </row>
        <row r="8060">
          <cell r="A8060" t="str">
            <v>CÓDIGO</v>
          </cell>
          <cell r="B8060" t="str">
            <v>DESCRIPCIÓN</v>
          </cell>
        </row>
        <row r="8061">
          <cell r="C8061" t="str">
            <v>A - MATERIALES</v>
          </cell>
        </row>
        <row r="8062">
          <cell r="A8062" t="str">
            <v/>
          </cell>
          <cell r="B8062" t="str">
            <v/>
          </cell>
          <cell r="D8062" t="str">
            <v/>
          </cell>
          <cell r="F8062">
            <v>0</v>
          </cell>
          <cell r="G8062">
            <v>0</v>
          </cell>
        </row>
        <row r="8063">
          <cell r="A8063" t="str">
            <v/>
          </cell>
          <cell r="B8063" t="str">
            <v/>
          </cell>
          <cell r="D8063" t="str">
            <v/>
          </cell>
          <cell r="F8063">
            <v>0</v>
          </cell>
          <cell r="G8063">
            <v>0</v>
          </cell>
        </row>
        <row r="8064">
          <cell r="A8064" t="str">
            <v/>
          </cell>
          <cell r="B8064" t="str">
            <v/>
          </cell>
          <cell r="D8064" t="str">
            <v/>
          </cell>
          <cell r="F8064">
            <v>0</v>
          </cell>
          <cell r="G8064">
            <v>0</v>
          </cell>
        </row>
        <row r="8065">
          <cell r="A8065" t="str">
            <v/>
          </cell>
          <cell r="B8065" t="str">
            <v/>
          </cell>
          <cell r="D8065" t="str">
            <v/>
          </cell>
          <cell r="F8065">
            <v>0</v>
          </cell>
          <cell r="G8065">
            <v>0</v>
          </cell>
        </row>
        <row r="8066">
          <cell r="A8066" t="str">
            <v/>
          </cell>
          <cell r="B8066" t="str">
            <v/>
          </cell>
          <cell r="D8066" t="str">
            <v/>
          </cell>
          <cell r="F8066">
            <v>0</v>
          </cell>
          <cell r="G8066">
            <v>0</v>
          </cell>
        </row>
        <row r="8067">
          <cell r="A8067" t="str">
            <v/>
          </cell>
          <cell r="B8067" t="str">
            <v/>
          </cell>
          <cell r="D8067" t="str">
            <v/>
          </cell>
          <cell r="F8067">
            <v>0</v>
          </cell>
          <cell r="G8067">
            <v>0</v>
          </cell>
        </row>
        <row r="8068">
          <cell r="A8068" t="str">
            <v/>
          </cell>
          <cell r="B8068" t="str">
            <v/>
          </cell>
          <cell r="D8068" t="str">
            <v/>
          </cell>
          <cell r="F8068">
            <v>0</v>
          </cell>
          <cell r="G8068">
            <v>0</v>
          </cell>
        </row>
        <row r="8069">
          <cell r="A8069" t="str">
            <v/>
          </cell>
          <cell r="B8069" t="str">
            <v/>
          </cell>
          <cell r="D8069" t="str">
            <v/>
          </cell>
          <cell r="F8069">
            <v>0</v>
          </cell>
          <cell r="G8069">
            <v>0</v>
          </cell>
        </row>
        <row r="8070">
          <cell r="A8070" t="str">
            <v/>
          </cell>
          <cell r="B8070" t="str">
            <v/>
          </cell>
          <cell r="D8070" t="str">
            <v/>
          </cell>
          <cell r="F8070">
            <v>0</v>
          </cell>
          <cell r="G8070">
            <v>0</v>
          </cell>
        </row>
        <row r="8071">
          <cell r="A8071" t="str">
            <v/>
          </cell>
          <cell r="B8071" t="str">
            <v/>
          </cell>
          <cell r="D8071" t="str">
            <v/>
          </cell>
          <cell r="F8071">
            <v>0</v>
          </cell>
          <cell r="G8071">
            <v>0</v>
          </cell>
        </row>
        <row r="8072">
          <cell r="A8072" t="str">
            <v/>
          </cell>
          <cell r="B8072" t="str">
            <v/>
          </cell>
          <cell r="D8072" t="str">
            <v/>
          </cell>
          <cell r="F8072">
            <v>0</v>
          </cell>
          <cell r="G8072">
            <v>0</v>
          </cell>
        </row>
        <row r="8073">
          <cell r="A8073" t="str">
            <v/>
          </cell>
          <cell r="B8073" t="str">
            <v/>
          </cell>
          <cell r="D8073" t="str">
            <v/>
          </cell>
          <cell r="F8073">
            <v>0</v>
          </cell>
          <cell r="G8073">
            <v>0</v>
          </cell>
        </row>
        <row r="8074">
          <cell r="A8074" t="str">
            <v/>
          </cell>
          <cell r="B8074" t="str">
            <v/>
          </cell>
          <cell r="D8074" t="str">
            <v/>
          </cell>
          <cell r="F8074">
            <v>0</v>
          </cell>
          <cell r="G8074">
            <v>0</v>
          </cell>
        </row>
        <row r="8075">
          <cell r="A8075" t="str">
            <v/>
          </cell>
          <cell r="B8075" t="str">
            <v/>
          </cell>
          <cell r="D8075" t="str">
            <v/>
          </cell>
          <cell r="F8075">
            <v>0</v>
          </cell>
          <cell r="G8075">
            <v>0</v>
          </cell>
        </row>
        <row r="8076">
          <cell r="F8076" t="str">
            <v>Total A</v>
          </cell>
          <cell r="G8076">
            <v>0</v>
          </cell>
        </row>
        <row r="8077">
          <cell r="C8077" t="str">
            <v>B - MANO DE OBRA</v>
          </cell>
        </row>
        <row r="8078">
          <cell r="A8078" t="str">
            <v/>
          </cell>
          <cell r="B8078">
            <v>0</v>
          </cell>
          <cell r="D8078" t="str">
            <v/>
          </cell>
          <cell r="F8078">
            <v>0</v>
          </cell>
          <cell r="G8078">
            <v>0</v>
          </cell>
        </row>
        <row r="8079">
          <cell r="A8079" t="str">
            <v/>
          </cell>
          <cell r="B8079">
            <v>0</v>
          </cell>
          <cell r="D8079" t="str">
            <v/>
          </cell>
          <cell r="F8079">
            <v>0</v>
          </cell>
          <cell r="G8079">
            <v>0</v>
          </cell>
        </row>
        <row r="8080">
          <cell r="A8080" t="str">
            <v/>
          </cell>
          <cell r="B8080">
            <v>0</v>
          </cell>
          <cell r="D8080" t="str">
            <v/>
          </cell>
          <cell r="F8080">
            <v>0</v>
          </cell>
          <cell r="G8080">
            <v>0</v>
          </cell>
        </row>
        <row r="8081">
          <cell r="A8081" t="str">
            <v/>
          </cell>
          <cell r="B8081">
            <v>0</v>
          </cell>
          <cell r="D8081" t="str">
            <v/>
          </cell>
          <cell r="F8081">
            <v>0</v>
          </cell>
          <cell r="G8081">
            <v>0</v>
          </cell>
        </row>
        <row r="8082">
          <cell r="A8082" t="str">
            <v/>
          </cell>
          <cell r="B8082">
            <v>0</v>
          </cell>
          <cell r="D8082" t="str">
            <v/>
          </cell>
          <cell r="F8082">
            <v>0</v>
          </cell>
          <cell r="G8082">
            <v>0</v>
          </cell>
        </row>
        <row r="8083">
          <cell r="A8083" t="str">
            <v/>
          </cell>
          <cell r="B8083">
            <v>0</v>
          </cell>
          <cell r="D8083" t="str">
            <v/>
          </cell>
          <cell r="F8083">
            <v>0</v>
          </cell>
          <cell r="G8083">
            <v>0</v>
          </cell>
        </row>
        <row r="8084">
          <cell r="A8084" t="str">
            <v/>
          </cell>
          <cell r="B8084">
            <v>0</v>
          </cell>
          <cell r="D8084" t="str">
            <v/>
          </cell>
          <cell r="F8084">
            <v>0</v>
          </cell>
          <cell r="G8084">
            <v>0</v>
          </cell>
        </row>
        <row r="8085">
          <cell r="A8085" t="str">
            <v/>
          </cell>
          <cell r="B8085">
            <v>0</v>
          </cell>
          <cell r="D8085" t="str">
            <v/>
          </cell>
          <cell r="F8085">
            <v>0</v>
          </cell>
          <cell r="G8085">
            <v>0</v>
          </cell>
        </row>
        <row r="8086">
          <cell r="F8086" t="str">
            <v>Total B</v>
          </cell>
          <cell r="G8086">
            <v>0</v>
          </cell>
        </row>
        <row r="8087">
          <cell r="C8087" t="str">
            <v>C - EQUIPOS</v>
          </cell>
        </row>
        <row r="8088">
          <cell r="A8088" t="str">
            <v/>
          </cell>
          <cell r="B8088" t="str">
            <v/>
          </cell>
          <cell r="D8088" t="str">
            <v/>
          </cell>
          <cell r="F8088">
            <v>0</v>
          </cell>
          <cell r="G8088">
            <v>0</v>
          </cell>
        </row>
        <row r="8089">
          <cell r="A8089" t="str">
            <v/>
          </cell>
          <cell r="B8089" t="str">
            <v/>
          </cell>
          <cell r="D8089" t="str">
            <v/>
          </cell>
          <cell r="F8089">
            <v>0</v>
          </cell>
          <cell r="G8089">
            <v>0</v>
          </cell>
        </row>
        <row r="8090">
          <cell r="A8090" t="str">
            <v/>
          </cell>
          <cell r="B8090" t="str">
            <v/>
          </cell>
          <cell r="D8090" t="str">
            <v/>
          </cell>
          <cell r="F8090">
            <v>0</v>
          </cell>
          <cell r="G8090">
            <v>0</v>
          </cell>
        </row>
        <row r="8091">
          <cell r="A8091" t="str">
            <v/>
          </cell>
          <cell r="B8091" t="str">
            <v/>
          </cell>
          <cell r="D8091" t="str">
            <v/>
          </cell>
          <cell r="F8091">
            <v>0</v>
          </cell>
          <cell r="G8091">
            <v>0</v>
          </cell>
        </row>
        <row r="8092">
          <cell r="A8092" t="str">
            <v/>
          </cell>
          <cell r="B8092" t="str">
            <v/>
          </cell>
          <cell r="D8092" t="str">
            <v/>
          </cell>
          <cell r="F8092">
            <v>0</v>
          </cell>
          <cell r="G8092">
            <v>0</v>
          </cell>
        </row>
        <row r="8093">
          <cell r="A8093" t="str">
            <v/>
          </cell>
          <cell r="B8093" t="str">
            <v/>
          </cell>
          <cell r="D8093" t="str">
            <v/>
          </cell>
          <cell r="F8093">
            <v>0</v>
          </cell>
          <cell r="G8093">
            <v>0</v>
          </cell>
        </row>
        <row r="8094">
          <cell r="A8094" t="str">
            <v/>
          </cell>
          <cell r="B8094" t="str">
            <v/>
          </cell>
          <cell r="D8094" t="str">
            <v/>
          </cell>
          <cell r="F8094">
            <v>0</v>
          </cell>
          <cell r="G8094">
            <v>0</v>
          </cell>
        </row>
        <row r="8095">
          <cell r="A8095" t="str">
            <v/>
          </cell>
          <cell r="B8095" t="str">
            <v/>
          </cell>
          <cell r="D8095" t="str">
            <v/>
          </cell>
          <cell r="F8095">
            <v>0</v>
          </cell>
          <cell r="G8095">
            <v>0</v>
          </cell>
        </row>
        <row r="8096">
          <cell r="A8096" t="str">
            <v/>
          </cell>
          <cell r="B8096" t="str">
            <v/>
          </cell>
          <cell r="D8096" t="str">
            <v/>
          </cell>
          <cell r="F8096">
            <v>0</v>
          </cell>
          <cell r="G8096">
            <v>0</v>
          </cell>
        </row>
        <row r="8097">
          <cell r="F8097" t="str">
            <v>Total C</v>
          </cell>
          <cell r="G8097">
            <v>0</v>
          </cell>
        </row>
        <row r="8099">
          <cell r="A8099" t="str">
            <v/>
          </cell>
          <cell r="B8099" t="str">
            <v/>
          </cell>
          <cell r="D8099" t="str">
            <v>Costo  Neto</v>
          </cell>
          <cell r="F8099" t="str">
            <v>Total D=A+B+C</v>
          </cell>
          <cell r="G8099">
            <v>0</v>
          </cell>
        </row>
        <row r="8101">
          <cell r="A8101" t="str">
            <v>ANALISIS DE PRECIOS</v>
          </cell>
        </row>
        <row r="8102">
          <cell r="A8102" t="str">
            <v>COMITENTE:</v>
          </cell>
          <cell r="B8102" t="str">
            <v>SUBSECRETARÍA DE ARQUITECTURA</v>
          </cell>
        </row>
        <row r="8103">
          <cell r="A8103" t="str">
            <v>CONTRATISTA:</v>
          </cell>
          <cell r="B8103">
            <v>0</v>
          </cell>
        </row>
        <row r="8104">
          <cell r="A8104" t="str">
            <v>OBRA:</v>
          </cell>
          <cell r="B8104" t="str">
            <v>GALPON EN PARQUE DE PRODUCCION SOCIAL DE LADRILLEROS DE SAN JUAN</v>
          </cell>
          <cell r="F8104" t="str">
            <v>PRECIOS A:</v>
          </cell>
          <cell r="G8104">
            <v>0</v>
          </cell>
        </row>
        <row r="8105">
          <cell r="A8105" t="str">
            <v>UBICACIÓN:</v>
          </cell>
          <cell r="B8105" t="str">
            <v xml:space="preserve">DEPARTAMENTO RIVADAVIA </v>
          </cell>
        </row>
        <row r="8106">
          <cell r="A8106" t="str">
            <v>RUBRO:</v>
          </cell>
          <cell r="B8106" t="str">
            <v/>
          </cell>
          <cell r="C8106" t="str">
            <v/>
          </cell>
        </row>
        <row r="8107">
          <cell r="A8107" t="str">
            <v>ITEM:</v>
          </cell>
          <cell r="B8107" t="str">
            <v/>
          </cell>
          <cell r="C8107" t="str">
            <v/>
          </cell>
          <cell r="F8107" t="str">
            <v>UNIDAD:</v>
          </cell>
          <cell r="G8107" t="str">
            <v/>
          </cell>
        </row>
        <row r="8109">
          <cell r="A8109" t="str">
            <v>DATOS REDETERMINACION</v>
          </cell>
          <cell r="C8109" t="str">
            <v>DESIGNACION</v>
          </cell>
          <cell r="D8109" t="str">
            <v>U</v>
          </cell>
          <cell r="E8109" t="str">
            <v>Cantidad</v>
          </cell>
          <cell r="F8109" t="str">
            <v>$ Unitarios</v>
          </cell>
          <cell r="G8109" t="str">
            <v>$ Parcial</v>
          </cell>
        </row>
        <row r="8110">
          <cell r="A8110" t="str">
            <v>CÓDIGO</v>
          </cell>
          <cell r="B8110" t="str">
            <v>DESCRIPCIÓN</v>
          </cell>
        </row>
        <row r="8111">
          <cell r="C8111" t="str">
            <v>A - MATERIALES</v>
          </cell>
        </row>
        <row r="8112">
          <cell r="A8112" t="str">
            <v/>
          </cell>
          <cell r="B8112" t="str">
            <v/>
          </cell>
          <cell r="D8112" t="str">
            <v/>
          </cell>
          <cell r="F8112">
            <v>0</v>
          </cell>
          <cell r="G8112">
            <v>0</v>
          </cell>
        </row>
        <row r="8113">
          <cell r="A8113" t="str">
            <v/>
          </cell>
          <cell r="B8113" t="str">
            <v/>
          </cell>
          <cell r="D8113" t="str">
            <v/>
          </cell>
          <cell r="F8113">
            <v>0</v>
          </cell>
          <cell r="G8113">
            <v>0</v>
          </cell>
        </row>
        <row r="8114">
          <cell r="A8114" t="str">
            <v/>
          </cell>
          <cell r="B8114" t="str">
            <v/>
          </cell>
          <cell r="D8114" t="str">
            <v/>
          </cell>
          <cell r="F8114">
            <v>0</v>
          </cell>
          <cell r="G8114">
            <v>0</v>
          </cell>
        </row>
        <row r="8115">
          <cell r="A8115" t="str">
            <v/>
          </cell>
          <cell r="B8115" t="str">
            <v/>
          </cell>
          <cell r="D8115" t="str">
            <v/>
          </cell>
          <cell r="F8115">
            <v>0</v>
          </cell>
          <cell r="G8115">
            <v>0</v>
          </cell>
        </row>
        <row r="8116">
          <cell r="A8116" t="str">
            <v/>
          </cell>
          <cell r="B8116" t="str">
            <v/>
          </cell>
          <cell r="D8116" t="str">
            <v/>
          </cell>
          <cell r="F8116">
            <v>0</v>
          </cell>
          <cell r="G8116">
            <v>0</v>
          </cell>
        </row>
        <row r="8117">
          <cell r="A8117" t="str">
            <v/>
          </cell>
          <cell r="B8117" t="str">
            <v/>
          </cell>
          <cell r="D8117" t="str">
            <v/>
          </cell>
          <cell r="F8117">
            <v>0</v>
          </cell>
          <cell r="G8117">
            <v>0</v>
          </cell>
        </row>
        <row r="8118">
          <cell r="A8118" t="str">
            <v/>
          </cell>
          <cell r="B8118" t="str">
            <v/>
          </cell>
          <cell r="D8118" t="str">
            <v/>
          </cell>
          <cell r="F8118">
            <v>0</v>
          </cell>
          <cell r="G8118">
            <v>0</v>
          </cell>
        </row>
        <row r="8119">
          <cell r="A8119" t="str">
            <v/>
          </cell>
          <cell r="B8119" t="str">
            <v/>
          </cell>
          <cell r="D8119" t="str">
            <v/>
          </cell>
          <cell r="F8119">
            <v>0</v>
          </cell>
          <cell r="G8119">
            <v>0</v>
          </cell>
        </row>
        <row r="8120">
          <cell r="A8120" t="str">
            <v/>
          </cell>
          <cell r="B8120" t="str">
            <v/>
          </cell>
          <cell r="D8120" t="str">
            <v/>
          </cell>
          <cell r="F8120">
            <v>0</v>
          </cell>
          <cell r="G8120">
            <v>0</v>
          </cell>
        </row>
        <row r="8121">
          <cell r="A8121" t="str">
            <v/>
          </cell>
          <cell r="B8121" t="str">
            <v/>
          </cell>
          <cell r="D8121" t="str">
            <v/>
          </cell>
          <cell r="F8121">
            <v>0</v>
          </cell>
          <cell r="G8121">
            <v>0</v>
          </cell>
        </row>
        <row r="8122">
          <cell r="A8122" t="str">
            <v/>
          </cell>
          <cell r="B8122" t="str">
            <v/>
          </cell>
          <cell r="D8122" t="str">
            <v/>
          </cell>
          <cell r="F8122">
            <v>0</v>
          </cell>
          <cell r="G8122">
            <v>0</v>
          </cell>
        </row>
        <row r="8123">
          <cell r="A8123" t="str">
            <v/>
          </cell>
          <cell r="B8123" t="str">
            <v/>
          </cell>
          <cell r="D8123" t="str">
            <v/>
          </cell>
          <cell r="F8123">
            <v>0</v>
          </cell>
          <cell r="G8123">
            <v>0</v>
          </cell>
        </row>
        <row r="8124">
          <cell r="A8124" t="str">
            <v/>
          </cell>
          <cell r="B8124" t="str">
            <v/>
          </cell>
          <cell r="D8124" t="str">
            <v/>
          </cell>
          <cell r="F8124">
            <v>0</v>
          </cell>
          <cell r="G8124">
            <v>0</v>
          </cell>
        </row>
        <row r="8125">
          <cell r="A8125" t="str">
            <v/>
          </cell>
          <cell r="B8125" t="str">
            <v/>
          </cell>
          <cell r="D8125" t="str">
            <v/>
          </cell>
          <cell r="F8125">
            <v>0</v>
          </cell>
          <cell r="G8125">
            <v>0</v>
          </cell>
        </row>
        <row r="8126">
          <cell r="F8126" t="str">
            <v>Total A</v>
          </cell>
          <cell r="G8126">
            <v>0</v>
          </cell>
        </row>
        <row r="8127">
          <cell r="C8127" t="str">
            <v>B - MANO DE OBRA</v>
          </cell>
        </row>
        <row r="8128">
          <cell r="A8128" t="str">
            <v/>
          </cell>
          <cell r="B8128">
            <v>0</v>
          </cell>
          <cell r="D8128" t="str">
            <v/>
          </cell>
          <cell r="F8128">
            <v>0</v>
          </cell>
          <cell r="G8128">
            <v>0</v>
          </cell>
        </row>
        <row r="8129">
          <cell r="A8129" t="str">
            <v/>
          </cell>
          <cell r="B8129">
            <v>0</v>
          </cell>
          <cell r="D8129" t="str">
            <v/>
          </cell>
          <cell r="F8129">
            <v>0</v>
          </cell>
          <cell r="G8129">
            <v>0</v>
          </cell>
        </row>
        <row r="8130">
          <cell r="A8130" t="str">
            <v/>
          </cell>
          <cell r="B8130">
            <v>0</v>
          </cell>
          <cell r="D8130" t="str">
            <v/>
          </cell>
          <cell r="F8130">
            <v>0</v>
          </cell>
          <cell r="G8130">
            <v>0</v>
          </cell>
        </row>
        <row r="8131">
          <cell r="A8131" t="str">
            <v/>
          </cell>
          <cell r="B8131">
            <v>0</v>
          </cell>
          <cell r="D8131" t="str">
            <v/>
          </cell>
          <cell r="F8131">
            <v>0</v>
          </cell>
          <cell r="G8131">
            <v>0</v>
          </cell>
        </row>
        <row r="8132">
          <cell r="A8132" t="str">
            <v/>
          </cell>
          <cell r="B8132">
            <v>0</v>
          </cell>
          <cell r="D8132" t="str">
            <v/>
          </cell>
          <cell r="F8132">
            <v>0</v>
          </cell>
          <cell r="G8132">
            <v>0</v>
          </cell>
        </row>
        <row r="8133">
          <cell r="A8133" t="str">
            <v/>
          </cell>
          <cell r="B8133">
            <v>0</v>
          </cell>
          <cell r="D8133" t="str">
            <v/>
          </cell>
          <cell r="F8133">
            <v>0</v>
          </cell>
          <cell r="G8133">
            <v>0</v>
          </cell>
        </row>
        <row r="8134">
          <cell r="A8134" t="str">
            <v/>
          </cell>
          <cell r="B8134">
            <v>0</v>
          </cell>
          <cell r="D8134" t="str">
            <v/>
          </cell>
          <cell r="F8134">
            <v>0</v>
          </cell>
          <cell r="G8134">
            <v>0</v>
          </cell>
        </row>
        <row r="8135">
          <cell r="A8135" t="str">
            <v/>
          </cell>
          <cell r="B8135">
            <v>0</v>
          </cell>
          <cell r="D8135" t="str">
            <v/>
          </cell>
          <cell r="F8135">
            <v>0</v>
          </cell>
          <cell r="G8135">
            <v>0</v>
          </cell>
        </row>
        <row r="8136">
          <cell r="F8136" t="str">
            <v>Total B</v>
          </cell>
          <cell r="G8136">
            <v>0</v>
          </cell>
        </row>
        <row r="8137">
          <cell r="C8137" t="str">
            <v>C - EQUIPOS</v>
          </cell>
        </row>
        <row r="8138">
          <cell r="A8138" t="str">
            <v/>
          </cell>
          <cell r="B8138" t="str">
            <v/>
          </cell>
          <cell r="D8138" t="str">
            <v/>
          </cell>
          <cell r="F8138">
            <v>0</v>
          </cell>
          <cell r="G8138">
            <v>0</v>
          </cell>
        </row>
        <row r="8139">
          <cell r="A8139" t="str">
            <v/>
          </cell>
          <cell r="B8139" t="str">
            <v/>
          </cell>
          <cell r="D8139" t="str">
            <v/>
          </cell>
          <cell r="F8139">
            <v>0</v>
          </cell>
          <cell r="G8139">
            <v>0</v>
          </cell>
        </row>
        <row r="8140">
          <cell r="A8140" t="str">
            <v/>
          </cell>
          <cell r="B8140" t="str">
            <v/>
          </cell>
          <cell r="D8140" t="str">
            <v/>
          </cell>
          <cell r="F8140">
            <v>0</v>
          </cell>
          <cell r="G8140">
            <v>0</v>
          </cell>
        </row>
        <row r="8141">
          <cell r="A8141" t="str">
            <v/>
          </cell>
          <cell r="B8141" t="str">
            <v/>
          </cell>
          <cell r="D8141" t="str">
            <v/>
          </cell>
          <cell r="F8141">
            <v>0</v>
          </cell>
          <cell r="G8141">
            <v>0</v>
          </cell>
        </row>
        <row r="8142">
          <cell r="A8142" t="str">
            <v/>
          </cell>
          <cell r="B8142" t="str">
            <v/>
          </cell>
          <cell r="D8142" t="str">
            <v/>
          </cell>
          <cell r="F8142">
            <v>0</v>
          </cell>
          <cell r="G8142">
            <v>0</v>
          </cell>
        </row>
        <row r="8143">
          <cell r="A8143" t="str">
            <v/>
          </cell>
          <cell r="B8143" t="str">
            <v/>
          </cell>
          <cell r="D8143" t="str">
            <v/>
          </cell>
          <cell r="F8143">
            <v>0</v>
          </cell>
          <cell r="G8143">
            <v>0</v>
          </cell>
        </row>
        <row r="8144">
          <cell r="A8144" t="str">
            <v/>
          </cell>
          <cell r="B8144" t="str">
            <v/>
          </cell>
          <cell r="D8144" t="str">
            <v/>
          </cell>
          <cell r="F8144">
            <v>0</v>
          </cell>
          <cell r="G8144">
            <v>0</v>
          </cell>
        </row>
        <row r="8145">
          <cell r="A8145" t="str">
            <v/>
          </cell>
          <cell r="B8145" t="str">
            <v/>
          </cell>
          <cell r="D8145" t="str">
            <v/>
          </cell>
          <cell r="F8145">
            <v>0</v>
          </cell>
          <cell r="G8145">
            <v>0</v>
          </cell>
        </row>
        <row r="8146">
          <cell r="A8146" t="str">
            <v/>
          </cell>
          <cell r="B8146" t="str">
            <v/>
          </cell>
          <cell r="D8146" t="str">
            <v/>
          </cell>
          <cell r="F8146">
            <v>0</v>
          </cell>
          <cell r="G8146">
            <v>0</v>
          </cell>
        </row>
        <row r="8147">
          <cell r="F8147" t="str">
            <v>Total C</v>
          </cell>
          <cell r="G8147">
            <v>0</v>
          </cell>
        </row>
        <row r="8149">
          <cell r="A8149" t="str">
            <v/>
          </cell>
          <cell r="B8149" t="str">
            <v/>
          </cell>
          <cell r="D8149" t="str">
            <v>Costo  Neto</v>
          </cell>
          <cell r="F8149" t="str">
            <v>Total D=A+B+C</v>
          </cell>
          <cell r="G8149">
            <v>0</v>
          </cell>
        </row>
        <row r="8151">
          <cell r="A8151" t="str">
            <v>ANALISIS DE PRECIOS</v>
          </cell>
        </row>
        <row r="8152">
          <cell r="A8152" t="str">
            <v>COMITENTE:</v>
          </cell>
          <cell r="B8152" t="str">
            <v>SUBSECRETARÍA DE ARQUITECTURA</v>
          </cell>
        </row>
        <row r="8153">
          <cell r="A8153" t="str">
            <v>CONTRATISTA:</v>
          </cell>
          <cell r="B8153">
            <v>0</v>
          </cell>
        </row>
        <row r="8154">
          <cell r="A8154" t="str">
            <v>OBRA:</v>
          </cell>
          <cell r="B8154" t="str">
            <v>GALPON EN PARQUE DE PRODUCCION SOCIAL DE LADRILLEROS DE SAN JUAN</v>
          </cell>
          <cell r="F8154" t="str">
            <v>PRECIOS A:</v>
          </cell>
          <cell r="G8154">
            <v>0</v>
          </cell>
        </row>
        <row r="8155">
          <cell r="A8155" t="str">
            <v>UBICACIÓN:</v>
          </cell>
          <cell r="B8155" t="str">
            <v xml:space="preserve">DEPARTAMENTO RIVADAVIA </v>
          </cell>
        </row>
        <row r="8156">
          <cell r="A8156" t="str">
            <v>RUBRO:</v>
          </cell>
          <cell r="B8156" t="str">
            <v/>
          </cell>
          <cell r="C8156" t="str">
            <v/>
          </cell>
        </row>
        <row r="8157">
          <cell r="A8157" t="str">
            <v>ITEM:</v>
          </cell>
          <cell r="B8157" t="str">
            <v/>
          </cell>
          <cell r="C8157" t="str">
            <v/>
          </cell>
          <cell r="F8157" t="str">
            <v>UNIDAD:</v>
          </cell>
          <cell r="G8157" t="str">
            <v/>
          </cell>
        </row>
        <row r="8159">
          <cell r="A8159" t="str">
            <v>DATOS REDETERMINACION</v>
          </cell>
          <cell r="C8159" t="str">
            <v>DESIGNACION</v>
          </cell>
          <cell r="D8159" t="str">
            <v>U</v>
          </cell>
          <cell r="E8159" t="str">
            <v>Cantidad</v>
          </cell>
          <cell r="F8159" t="str">
            <v>$ Unitarios</v>
          </cell>
          <cell r="G8159" t="str">
            <v>$ Parcial</v>
          </cell>
        </row>
        <row r="8160">
          <cell r="A8160" t="str">
            <v>CÓDIGO</v>
          </cell>
          <cell r="B8160" t="str">
            <v>DESCRIPCIÓN</v>
          </cell>
        </row>
        <row r="8161">
          <cell r="C8161" t="str">
            <v>A - MATERIALES</v>
          </cell>
        </row>
        <row r="8162">
          <cell r="A8162" t="str">
            <v/>
          </cell>
          <cell r="B8162" t="str">
            <v/>
          </cell>
          <cell r="D8162" t="str">
            <v/>
          </cell>
          <cell r="F8162">
            <v>0</v>
          </cell>
          <cell r="G8162">
            <v>0</v>
          </cell>
        </row>
        <row r="8163">
          <cell r="A8163" t="str">
            <v/>
          </cell>
          <cell r="B8163" t="str">
            <v/>
          </cell>
          <cell r="D8163" t="str">
            <v/>
          </cell>
          <cell r="F8163">
            <v>0</v>
          </cell>
          <cell r="G8163">
            <v>0</v>
          </cell>
        </row>
        <row r="8164">
          <cell r="A8164" t="str">
            <v/>
          </cell>
          <cell r="B8164" t="str">
            <v/>
          </cell>
          <cell r="D8164" t="str">
            <v/>
          </cell>
          <cell r="F8164">
            <v>0</v>
          </cell>
          <cell r="G8164">
            <v>0</v>
          </cell>
        </row>
        <row r="8165">
          <cell r="A8165" t="str">
            <v/>
          </cell>
          <cell r="B8165" t="str">
            <v/>
          </cell>
          <cell r="D8165" t="str">
            <v/>
          </cell>
          <cell r="F8165">
            <v>0</v>
          </cell>
          <cell r="G8165">
            <v>0</v>
          </cell>
        </row>
        <row r="8166">
          <cell r="A8166" t="str">
            <v/>
          </cell>
          <cell r="B8166" t="str">
            <v/>
          </cell>
          <cell r="D8166" t="str">
            <v/>
          </cell>
          <cell r="F8166">
            <v>0</v>
          </cell>
          <cell r="G8166">
            <v>0</v>
          </cell>
        </row>
        <row r="8167">
          <cell r="A8167" t="str">
            <v/>
          </cell>
          <cell r="B8167" t="str">
            <v/>
          </cell>
          <cell r="D8167" t="str">
            <v/>
          </cell>
          <cell r="F8167">
            <v>0</v>
          </cell>
          <cell r="G8167">
            <v>0</v>
          </cell>
        </row>
        <row r="8168">
          <cell r="A8168" t="str">
            <v/>
          </cell>
          <cell r="B8168" t="str">
            <v/>
          </cell>
          <cell r="D8168" t="str">
            <v/>
          </cell>
          <cell r="F8168">
            <v>0</v>
          </cell>
          <cell r="G8168">
            <v>0</v>
          </cell>
        </row>
        <row r="8169">
          <cell r="A8169" t="str">
            <v/>
          </cell>
          <cell r="B8169" t="str">
            <v/>
          </cell>
          <cell r="D8169" t="str">
            <v/>
          </cell>
          <cell r="F8169">
            <v>0</v>
          </cell>
          <cell r="G8169">
            <v>0</v>
          </cell>
        </row>
        <row r="8170">
          <cell r="A8170" t="str">
            <v/>
          </cell>
          <cell r="B8170" t="str">
            <v/>
          </cell>
          <cell r="D8170" t="str">
            <v/>
          </cell>
          <cell r="F8170">
            <v>0</v>
          </cell>
          <cell r="G8170">
            <v>0</v>
          </cell>
        </row>
        <row r="8171">
          <cell r="A8171" t="str">
            <v/>
          </cell>
          <cell r="B8171" t="str">
            <v/>
          </cell>
          <cell r="D8171" t="str">
            <v/>
          </cell>
          <cell r="F8171">
            <v>0</v>
          </cell>
          <cell r="G8171">
            <v>0</v>
          </cell>
        </row>
        <row r="8172">
          <cell r="A8172" t="str">
            <v/>
          </cell>
          <cell r="B8172" t="str">
            <v/>
          </cell>
          <cell r="D8172" t="str">
            <v/>
          </cell>
          <cell r="F8172">
            <v>0</v>
          </cell>
          <cell r="G8172">
            <v>0</v>
          </cell>
        </row>
        <row r="8173">
          <cell r="A8173" t="str">
            <v/>
          </cell>
          <cell r="B8173" t="str">
            <v/>
          </cell>
          <cell r="D8173" t="str">
            <v/>
          </cell>
          <cell r="F8173">
            <v>0</v>
          </cell>
          <cell r="G8173">
            <v>0</v>
          </cell>
        </row>
        <row r="8174">
          <cell r="A8174" t="str">
            <v/>
          </cell>
          <cell r="B8174" t="str">
            <v/>
          </cell>
          <cell r="D8174" t="str">
            <v/>
          </cell>
          <cell r="F8174">
            <v>0</v>
          </cell>
          <cell r="G8174">
            <v>0</v>
          </cell>
        </row>
        <row r="8175">
          <cell r="A8175" t="str">
            <v/>
          </cell>
          <cell r="B8175" t="str">
            <v/>
          </cell>
          <cell r="D8175" t="str">
            <v/>
          </cell>
          <cell r="F8175">
            <v>0</v>
          </cell>
          <cell r="G8175">
            <v>0</v>
          </cell>
        </row>
        <row r="8176">
          <cell r="F8176" t="str">
            <v>Total A</v>
          </cell>
          <cell r="G8176">
            <v>0</v>
          </cell>
        </row>
        <row r="8177">
          <cell r="C8177" t="str">
            <v>B - MANO DE OBRA</v>
          </cell>
        </row>
        <row r="8178">
          <cell r="A8178" t="str">
            <v/>
          </cell>
          <cell r="B8178">
            <v>0</v>
          </cell>
          <cell r="D8178" t="str">
            <v/>
          </cell>
          <cell r="F8178">
            <v>0</v>
          </cell>
          <cell r="G8178">
            <v>0</v>
          </cell>
        </row>
        <row r="8179">
          <cell r="A8179" t="str">
            <v/>
          </cell>
          <cell r="B8179">
            <v>0</v>
          </cell>
          <cell r="D8179" t="str">
            <v/>
          </cell>
          <cell r="F8179">
            <v>0</v>
          </cell>
          <cell r="G8179">
            <v>0</v>
          </cell>
        </row>
        <row r="8180">
          <cell r="A8180" t="str">
            <v/>
          </cell>
          <cell r="B8180">
            <v>0</v>
          </cell>
          <cell r="D8180" t="str">
            <v/>
          </cell>
          <cell r="F8180">
            <v>0</v>
          </cell>
          <cell r="G8180">
            <v>0</v>
          </cell>
        </row>
        <row r="8181">
          <cell r="A8181" t="str">
            <v/>
          </cell>
          <cell r="B8181">
            <v>0</v>
          </cell>
          <cell r="D8181" t="str">
            <v/>
          </cell>
          <cell r="F8181">
            <v>0</v>
          </cell>
          <cell r="G8181">
            <v>0</v>
          </cell>
        </row>
        <row r="8182">
          <cell r="A8182" t="str">
            <v/>
          </cell>
          <cell r="B8182">
            <v>0</v>
          </cell>
          <cell r="D8182" t="str">
            <v/>
          </cell>
          <cell r="F8182">
            <v>0</v>
          </cell>
          <cell r="G8182">
            <v>0</v>
          </cell>
        </row>
        <row r="8183">
          <cell r="A8183" t="str">
            <v/>
          </cell>
          <cell r="B8183">
            <v>0</v>
          </cell>
          <cell r="D8183" t="str">
            <v/>
          </cell>
          <cell r="F8183">
            <v>0</v>
          </cell>
          <cell r="G8183">
            <v>0</v>
          </cell>
        </row>
        <row r="8184">
          <cell r="A8184" t="str">
            <v/>
          </cell>
          <cell r="B8184">
            <v>0</v>
          </cell>
          <cell r="D8184" t="str">
            <v/>
          </cell>
          <cell r="F8184">
            <v>0</v>
          </cell>
          <cell r="G8184">
            <v>0</v>
          </cell>
        </row>
        <row r="8185">
          <cell r="A8185" t="str">
            <v/>
          </cell>
          <cell r="B8185">
            <v>0</v>
          </cell>
          <cell r="D8185" t="str">
            <v/>
          </cell>
          <cell r="F8185">
            <v>0</v>
          </cell>
          <cell r="G8185">
            <v>0</v>
          </cell>
        </row>
        <row r="8186">
          <cell r="F8186" t="str">
            <v>Total B</v>
          </cell>
          <cell r="G8186">
            <v>0</v>
          </cell>
        </row>
        <row r="8187">
          <cell r="C8187" t="str">
            <v>C - EQUIPOS</v>
          </cell>
        </row>
        <row r="8188">
          <cell r="A8188" t="str">
            <v/>
          </cell>
          <cell r="B8188" t="str">
            <v/>
          </cell>
          <cell r="D8188" t="str">
            <v/>
          </cell>
          <cell r="F8188">
            <v>0</v>
          </cell>
          <cell r="G8188">
            <v>0</v>
          </cell>
        </row>
        <row r="8189">
          <cell r="A8189" t="str">
            <v/>
          </cell>
          <cell r="B8189" t="str">
            <v/>
          </cell>
          <cell r="D8189" t="str">
            <v/>
          </cell>
          <cell r="F8189">
            <v>0</v>
          </cell>
          <cell r="G8189">
            <v>0</v>
          </cell>
        </row>
        <row r="8190">
          <cell r="A8190" t="str">
            <v/>
          </cell>
          <cell r="B8190" t="str">
            <v/>
          </cell>
          <cell r="D8190" t="str">
            <v/>
          </cell>
          <cell r="F8190">
            <v>0</v>
          </cell>
          <cell r="G8190">
            <v>0</v>
          </cell>
        </row>
        <row r="8191">
          <cell r="A8191" t="str">
            <v/>
          </cell>
          <cell r="B8191" t="str">
            <v/>
          </cell>
          <cell r="D8191" t="str">
            <v/>
          </cell>
          <cell r="F8191">
            <v>0</v>
          </cell>
          <cell r="G8191">
            <v>0</v>
          </cell>
        </row>
        <row r="8192">
          <cell r="A8192" t="str">
            <v/>
          </cell>
          <cell r="B8192" t="str">
            <v/>
          </cell>
          <cell r="D8192" t="str">
            <v/>
          </cell>
          <cell r="F8192">
            <v>0</v>
          </cell>
          <cell r="G8192">
            <v>0</v>
          </cell>
        </row>
        <row r="8193">
          <cell r="A8193" t="str">
            <v/>
          </cell>
          <cell r="B8193" t="str">
            <v/>
          </cell>
          <cell r="D8193" t="str">
            <v/>
          </cell>
          <cell r="F8193">
            <v>0</v>
          </cell>
          <cell r="G8193">
            <v>0</v>
          </cell>
        </row>
        <row r="8194">
          <cell r="A8194" t="str">
            <v/>
          </cell>
          <cell r="B8194" t="str">
            <v/>
          </cell>
          <cell r="D8194" t="str">
            <v/>
          </cell>
          <cell r="F8194">
            <v>0</v>
          </cell>
          <cell r="G8194">
            <v>0</v>
          </cell>
        </row>
        <row r="8195">
          <cell r="A8195" t="str">
            <v/>
          </cell>
          <cell r="B8195" t="str">
            <v/>
          </cell>
          <cell r="D8195" t="str">
            <v/>
          </cell>
          <cell r="F8195">
            <v>0</v>
          </cell>
          <cell r="G8195">
            <v>0</v>
          </cell>
        </row>
        <row r="8196">
          <cell r="A8196" t="str">
            <v/>
          </cell>
          <cell r="B8196" t="str">
            <v/>
          </cell>
          <cell r="D8196" t="str">
            <v/>
          </cell>
          <cell r="F8196">
            <v>0</v>
          </cell>
          <cell r="G8196">
            <v>0</v>
          </cell>
        </row>
        <row r="8197">
          <cell r="F8197" t="str">
            <v>Total C</v>
          </cell>
          <cell r="G8197">
            <v>0</v>
          </cell>
        </row>
        <row r="8199">
          <cell r="A8199" t="str">
            <v/>
          </cell>
          <cell r="B8199" t="str">
            <v/>
          </cell>
          <cell r="D8199" t="str">
            <v>Costo  Neto</v>
          </cell>
          <cell r="F8199" t="str">
            <v>Total D=A+B+C</v>
          </cell>
          <cell r="G8199">
            <v>0</v>
          </cell>
        </row>
        <row r="8201">
          <cell r="A8201" t="str">
            <v>ANALISIS DE PRECIOS</v>
          </cell>
        </row>
        <row r="8202">
          <cell r="A8202" t="str">
            <v>COMITENTE:</v>
          </cell>
          <cell r="B8202" t="str">
            <v>SUBSECRETARÍA DE ARQUITECTURA</v>
          </cell>
        </row>
        <row r="8203">
          <cell r="A8203" t="str">
            <v>CONTRATISTA:</v>
          </cell>
          <cell r="B8203">
            <v>0</v>
          </cell>
        </row>
        <row r="8204">
          <cell r="A8204" t="str">
            <v>OBRA:</v>
          </cell>
          <cell r="B8204" t="str">
            <v>GALPON EN PARQUE DE PRODUCCION SOCIAL DE LADRILLEROS DE SAN JUAN</v>
          </cell>
          <cell r="F8204" t="str">
            <v>PRECIOS A:</v>
          </cell>
          <cell r="G8204">
            <v>0</v>
          </cell>
        </row>
        <row r="8205">
          <cell r="A8205" t="str">
            <v>UBICACIÓN:</v>
          </cell>
          <cell r="B8205" t="str">
            <v xml:space="preserve">DEPARTAMENTO RIVADAVIA </v>
          </cell>
        </row>
        <row r="8206">
          <cell r="A8206" t="str">
            <v>RUBRO:</v>
          </cell>
          <cell r="B8206" t="str">
            <v/>
          </cell>
          <cell r="C8206" t="str">
            <v/>
          </cell>
        </row>
        <row r="8207">
          <cell r="A8207" t="str">
            <v>ITEM:</v>
          </cell>
          <cell r="B8207" t="str">
            <v/>
          </cell>
          <cell r="C8207" t="str">
            <v/>
          </cell>
          <cell r="F8207" t="str">
            <v>UNIDAD:</v>
          </cell>
          <cell r="G8207" t="str">
            <v/>
          </cell>
        </row>
        <row r="8209">
          <cell r="A8209" t="str">
            <v>DATOS REDETERMINACION</v>
          </cell>
          <cell r="C8209" t="str">
            <v>DESIGNACION</v>
          </cell>
          <cell r="D8209" t="str">
            <v>U</v>
          </cell>
          <cell r="E8209" t="str">
            <v>Cantidad</v>
          </cell>
          <cell r="F8209" t="str">
            <v>$ Unitarios</v>
          </cell>
          <cell r="G8209" t="str">
            <v>$ Parcial</v>
          </cell>
        </row>
        <row r="8210">
          <cell r="A8210" t="str">
            <v>CÓDIGO</v>
          </cell>
          <cell r="B8210" t="str">
            <v>DESCRIPCIÓN</v>
          </cell>
        </row>
        <row r="8211">
          <cell r="C8211" t="str">
            <v>A - MATERIALES</v>
          </cell>
        </row>
        <row r="8212">
          <cell r="A8212" t="str">
            <v/>
          </cell>
          <cell r="B8212" t="str">
            <v/>
          </cell>
          <cell r="D8212" t="str">
            <v/>
          </cell>
          <cell r="F8212">
            <v>0</v>
          </cell>
          <cell r="G8212">
            <v>0</v>
          </cell>
        </row>
        <row r="8213">
          <cell r="A8213" t="str">
            <v/>
          </cell>
          <cell r="B8213" t="str">
            <v/>
          </cell>
          <cell r="D8213" t="str">
            <v/>
          </cell>
          <cell r="F8213">
            <v>0</v>
          </cell>
          <cell r="G8213">
            <v>0</v>
          </cell>
        </row>
        <row r="8214">
          <cell r="A8214" t="str">
            <v/>
          </cell>
          <cell r="B8214" t="str">
            <v/>
          </cell>
          <cell r="D8214" t="str">
            <v/>
          </cell>
          <cell r="F8214">
            <v>0</v>
          </cell>
          <cell r="G8214">
            <v>0</v>
          </cell>
        </row>
        <row r="8215">
          <cell r="A8215" t="str">
            <v/>
          </cell>
          <cell r="B8215" t="str">
            <v/>
          </cell>
          <cell r="D8215" t="str">
            <v/>
          </cell>
          <cell r="F8215">
            <v>0</v>
          </cell>
          <cell r="G8215">
            <v>0</v>
          </cell>
        </row>
        <row r="8216">
          <cell r="A8216" t="str">
            <v/>
          </cell>
          <cell r="B8216" t="str">
            <v/>
          </cell>
          <cell r="D8216" t="str">
            <v/>
          </cell>
          <cell r="F8216">
            <v>0</v>
          </cell>
          <cell r="G8216">
            <v>0</v>
          </cell>
        </row>
        <row r="8217">
          <cell r="A8217" t="str">
            <v/>
          </cell>
          <cell r="B8217" t="str">
            <v/>
          </cell>
          <cell r="D8217" t="str">
            <v/>
          </cell>
          <cell r="F8217">
            <v>0</v>
          </cell>
          <cell r="G8217">
            <v>0</v>
          </cell>
        </row>
        <row r="8218">
          <cell r="A8218" t="str">
            <v/>
          </cell>
          <cell r="B8218" t="str">
            <v/>
          </cell>
          <cell r="D8218" t="str">
            <v/>
          </cell>
          <cell r="F8218">
            <v>0</v>
          </cell>
          <cell r="G8218">
            <v>0</v>
          </cell>
        </row>
        <row r="8219">
          <cell r="A8219" t="str">
            <v/>
          </cell>
          <cell r="B8219" t="str">
            <v/>
          </cell>
          <cell r="D8219" t="str">
            <v/>
          </cell>
          <cell r="F8219">
            <v>0</v>
          </cell>
          <cell r="G8219">
            <v>0</v>
          </cell>
        </row>
        <row r="8220">
          <cell r="A8220" t="str">
            <v/>
          </cell>
          <cell r="B8220" t="str">
            <v/>
          </cell>
          <cell r="D8220" t="str">
            <v/>
          </cell>
          <cell r="F8220">
            <v>0</v>
          </cell>
          <cell r="G8220">
            <v>0</v>
          </cell>
        </row>
        <row r="8221">
          <cell r="A8221" t="str">
            <v/>
          </cell>
          <cell r="B8221" t="str">
            <v/>
          </cell>
          <cell r="D8221" t="str">
            <v/>
          </cell>
          <cell r="F8221">
            <v>0</v>
          </cell>
          <cell r="G8221">
            <v>0</v>
          </cell>
        </row>
        <row r="8222">
          <cell r="A8222" t="str">
            <v/>
          </cell>
          <cell r="B8222" t="str">
            <v/>
          </cell>
          <cell r="D8222" t="str">
            <v/>
          </cell>
          <cell r="F8222">
            <v>0</v>
          </cell>
          <cell r="G8222">
            <v>0</v>
          </cell>
        </row>
        <row r="8223">
          <cell r="A8223" t="str">
            <v/>
          </cell>
          <cell r="B8223" t="str">
            <v/>
          </cell>
          <cell r="D8223" t="str">
            <v/>
          </cell>
          <cell r="F8223">
            <v>0</v>
          </cell>
          <cell r="G8223">
            <v>0</v>
          </cell>
        </row>
        <row r="8224">
          <cell r="A8224" t="str">
            <v/>
          </cell>
          <cell r="B8224" t="str">
            <v/>
          </cell>
          <cell r="D8224" t="str">
            <v/>
          </cell>
          <cell r="F8224">
            <v>0</v>
          </cell>
          <cell r="G8224">
            <v>0</v>
          </cell>
        </row>
        <row r="8225">
          <cell r="A8225" t="str">
            <v/>
          </cell>
          <cell r="B8225" t="str">
            <v/>
          </cell>
          <cell r="D8225" t="str">
            <v/>
          </cell>
          <cell r="F8225">
            <v>0</v>
          </cell>
          <cell r="G8225">
            <v>0</v>
          </cell>
        </row>
        <row r="8226">
          <cell r="F8226" t="str">
            <v>Total A</v>
          </cell>
          <cell r="G8226">
            <v>0</v>
          </cell>
        </row>
        <row r="8227">
          <cell r="C8227" t="str">
            <v>B - MANO DE OBRA</v>
          </cell>
        </row>
        <row r="8228">
          <cell r="A8228" t="str">
            <v/>
          </cell>
          <cell r="B8228">
            <v>0</v>
          </cell>
          <cell r="D8228" t="str">
            <v/>
          </cell>
          <cell r="F8228">
            <v>0</v>
          </cell>
          <cell r="G8228">
            <v>0</v>
          </cell>
        </row>
        <row r="8229">
          <cell r="A8229" t="str">
            <v/>
          </cell>
          <cell r="B8229">
            <v>0</v>
          </cell>
          <cell r="D8229" t="str">
            <v/>
          </cell>
          <cell r="F8229">
            <v>0</v>
          </cell>
          <cell r="G8229">
            <v>0</v>
          </cell>
        </row>
        <row r="8230">
          <cell r="A8230" t="str">
            <v/>
          </cell>
          <cell r="B8230">
            <v>0</v>
          </cell>
          <cell r="D8230" t="str">
            <v/>
          </cell>
          <cell r="F8230">
            <v>0</v>
          </cell>
          <cell r="G8230">
            <v>0</v>
          </cell>
        </row>
        <row r="8231">
          <cell r="A8231" t="str">
            <v/>
          </cell>
          <cell r="B8231">
            <v>0</v>
          </cell>
          <cell r="D8231" t="str">
            <v/>
          </cell>
          <cell r="F8231">
            <v>0</v>
          </cell>
          <cell r="G8231">
            <v>0</v>
          </cell>
        </row>
        <row r="8232">
          <cell r="A8232" t="str">
            <v/>
          </cell>
          <cell r="B8232">
            <v>0</v>
          </cell>
          <cell r="D8232" t="str">
            <v/>
          </cell>
          <cell r="F8232">
            <v>0</v>
          </cell>
          <cell r="G8232">
            <v>0</v>
          </cell>
        </row>
        <row r="8233">
          <cell r="A8233" t="str">
            <v/>
          </cell>
          <cell r="B8233">
            <v>0</v>
          </cell>
          <cell r="D8233" t="str">
            <v/>
          </cell>
          <cell r="F8233">
            <v>0</v>
          </cell>
          <cell r="G8233">
            <v>0</v>
          </cell>
        </row>
        <row r="8234">
          <cell r="A8234" t="str">
            <v/>
          </cell>
          <cell r="B8234">
            <v>0</v>
          </cell>
          <cell r="D8234" t="str">
            <v/>
          </cell>
          <cell r="F8234">
            <v>0</v>
          </cell>
          <cell r="G8234">
            <v>0</v>
          </cell>
        </row>
        <row r="8235">
          <cell r="A8235" t="str">
            <v/>
          </cell>
          <cell r="B8235">
            <v>0</v>
          </cell>
          <cell r="D8235" t="str">
            <v/>
          </cell>
          <cell r="F8235">
            <v>0</v>
          </cell>
          <cell r="G8235">
            <v>0</v>
          </cell>
        </row>
        <row r="8236">
          <cell r="F8236" t="str">
            <v>Total B</v>
          </cell>
          <cell r="G8236">
            <v>0</v>
          </cell>
        </row>
        <row r="8237">
          <cell r="C8237" t="str">
            <v>C - EQUIPOS</v>
          </cell>
        </row>
        <row r="8238">
          <cell r="A8238" t="str">
            <v/>
          </cell>
          <cell r="B8238" t="str">
            <v/>
          </cell>
          <cell r="D8238" t="str">
            <v/>
          </cell>
          <cell r="F8238">
            <v>0</v>
          </cell>
          <cell r="G8238">
            <v>0</v>
          </cell>
        </row>
        <row r="8239">
          <cell r="A8239" t="str">
            <v/>
          </cell>
          <cell r="B8239" t="str">
            <v/>
          </cell>
          <cell r="D8239" t="str">
            <v/>
          </cell>
          <cell r="F8239">
            <v>0</v>
          </cell>
          <cell r="G8239">
            <v>0</v>
          </cell>
        </row>
        <row r="8240">
          <cell r="A8240" t="str">
            <v/>
          </cell>
          <cell r="B8240" t="str">
            <v/>
          </cell>
          <cell r="D8240" t="str">
            <v/>
          </cell>
          <cell r="F8240">
            <v>0</v>
          </cell>
          <cell r="G8240">
            <v>0</v>
          </cell>
        </row>
        <row r="8241">
          <cell r="A8241" t="str">
            <v/>
          </cell>
          <cell r="B8241" t="str">
            <v/>
          </cell>
          <cell r="D8241" t="str">
            <v/>
          </cell>
          <cell r="F8241">
            <v>0</v>
          </cell>
          <cell r="G8241">
            <v>0</v>
          </cell>
        </row>
        <row r="8242">
          <cell r="A8242" t="str">
            <v/>
          </cell>
          <cell r="B8242" t="str">
            <v/>
          </cell>
          <cell r="D8242" t="str">
            <v/>
          </cell>
          <cell r="F8242">
            <v>0</v>
          </cell>
          <cell r="G8242">
            <v>0</v>
          </cell>
        </row>
        <row r="8243">
          <cell r="A8243" t="str">
            <v/>
          </cell>
          <cell r="B8243" t="str">
            <v/>
          </cell>
          <cell r="D8243" t="str">
            <v/>
          </cell>
          <cell r="F8243">
            <v>0</v>
          </cell>
          <cell r="G8243">
            <v>0</v>
          </cell>
        </row>
        <row r="8244">
          <cell r="A8244" t="str">
            <v/>
          </cell>
          <cell r="B8244" t="str">
            <v/>
          </cell>
          <cell r="D8244" t="str">
            <v/>
          </cell>
          <cell r="F8244">
            <v>0</v>
          </cell>
          <cell r="G8244">
            <v>0</v>
          </cell>
        </row>
        <row r="8245">
          <cell r="A8245" t="str">
            <v/>
          </cell>
          <cell r="B8245" t="str">
            <v/>
          </cell>
          <cell r="D8245" t="str">
            <v/>
          </cell>
          <cell r="F8245">
            <v>0</v>
          </cell>
          <cell r="G8245">
            <v>0</v>
          </cell>
        </row>
        <row r="8246">
          <cell r="A8246" t="str">
            <v/>
          </cell>
          <cell r="B8246" t="str">
            <v/>
          </cell>
          <cell r="D8246" t="str">
            <v/>
          </cell>
          <cell r="F8246">
            <v>0</v>
          </cell>
          <cell r="G8246">
            <v>0</v>
          </cell>
        </row>
        <row r="8247">
          <cell r="F8247" t="str">
            <v>Total C</v>
          </cell>
          <cell r="G8247">
            <v>0</v>
          </cell>
        </row>
        <row r="8249">
          <cell r="A8249" t="str">
            <v/>
          </cell>
          <cell r="B8249" t="str">
            <v/>
          </cell>
          <cell r="D8249" t="str">
            <v>Costo  Neto</v>
          </cell>
          <cell r="F8249" t="str">
            <v>Total D=A+B+C</v>
          </cell>
          <cell r="G8249">
            <v>0</v>
          </cell>
        </row>
        <row r="8251">
          <cell r="A8251" t="str">
            <v>ANALISIS DE PRECIOS</v>
          </cell>
        </row>
        <row r="8252">
          <cell r="A8252" t="str">
            <v>COMITENTE:</v>
          </cell>
          <cell r="B8252" t="str">
            <v>SUBSECRETARÍA DE ARQUITECTURA</v>
          </cell>
        </row>
        <row r="8253">
          <cell r="A8253" t="str">
            <v>CONTRATISTA:</v>
          </cell>
          <cell r="B8253">
            <v>0</v>
          </cell>
        </row>
        <row r="8254">
          <cell r="A8254" t="str">
            <v>OBRA:</v>
          </cell>
          <cell r="B8254" t="str">
            <v>GALPON EN PARQUE DE PRODUCCION SOCIAL DE LADRILLEROS DE SAN JUAN</v>
          </cell>
          <cell r="F8254" t="str">
            <v>PRECIOS A:</v>
          </cell>
          <cell r="G8254">
            <v>0</v>
          </cell>
        </row>
        <row r="8255">
          <cell r="A8255" t="str">
            <v>UBICACIÓN:</v>
          </cell>
          <cell r="B8255" t="str">
            <v xml:space="preserve">DEPARTAMENTO RIVADAVIA </v>
          </cell>
        </row>
        <row r="8256">
          <cell r="A8256" t="str">
            <v>RUBRO:</v>
          </cell>
          <cell r="B8256" t="str">
            <v/>
          </cell>
          <cell r="C8256" t="str">
            <v/>
          </cell>
        </row>
        <row r="8257">
          <cell r="A8257" t="str">
            <v>ITEM:</v>
          </cell>
          <cell r="B8257" t="str">
            <v/>
          </cell>
          <cell r="C8257" t="str">
            <v/>
          </cell>
          <cell r="F8257" t="str">
            <v>UNIDAD:</v>
          </cell>
          <cell r="G8257" t="str">
            <v/>
          </cell>
        </row>
        <row r="8259">
          <cell r="A8259" t="str">
            <v>DATOS REDETERMINACION</v>
          </cell>
          <cell r="C8259" t="str">
            <v>DESIGNACION</v>
          </cell>
          <cell r="D8259" t="str">
            <v>U</v>
          </cell>
          <cell r="E8259" t="str">
            <v>Cantidad</v>
          </cell>
          <cell r="F8259" t="str">
            <v>$ Unitarios</v>
          </cell>
          <cell r="G8259" t="str">
            <v>$ Parcial</v>
          </cell>
        </row>
        <row r="8260">
          <cell r="A8260" t="str">
            <v>CÓDIGO</v>
          </cell>
          <cell r="B8260" t="str">
            <v>DESCRIPCIÓN</v>
          </cell>
        </row>
        <row r="8261">
          <cell r="C8261" t="str">
            <v>A - MATERIALES</v>
          </cell>
        </row>
        <row r="8262">
          <cell r="A8262" t="str">
            <v/>
          </cell>
          <cell r="B8262" t="str">
            <v/>
          </cell>
          <cell r="D8262" t="str">
            <v/>
          </cell>
          <cell r="F8262">
            <v>0</v>
          </cell>
          <cell r="G8262">
            <v>0</v>
          </cell>
        </row>
        <row r="8263">
          <cell r="A8263" t="str">
            <v/>
          </cell>
          <cell r="B8263" t="str">
            <v/>
          </cell>
          <cell r="D8263" t="str">
            <v/>
          </cell>
          <cell r="F8263">
            <v>0</v>
          </cell>
          <cell r="G8263">
            <v>0</v>
          </cell>
        </row>
        <row r="8264">
          <cell r="A8264" t="str">
            <v/>
          </cell>
          <cell r="B8264" t="str">
            <v/>
          </cell>
          <cell r="D8264" t="str">
            <v/>
          </cell>
          <cell r="F8264">
            <v>0</v>
          </cell>
          <cell r="G8264">
            <v>0</v>
          </cell>
        </row>
        <row r="8265">
          <cell r="A8265" t="str">
            <v/>
          </cell>
          <cell r="B8265" t="str">
            <v/>
          </cell>
          <cell r="D8265" t="str">
            <v/>
          </cell>
          <cell r="F8265">
            <v>0</v>
          </cell>
          <cell r="G8265">
            <v>0</v>
          </cell>
        </row>
        <row r="8266">
          <cell r="A8266" t="str">
            <v/>
          </cell>
          <cell r="B8266" t="str">
            <v/>
          </cell>
          <cell r="D8266" t="str">
            <v/>
          </cell>
          <cell r="F8266">
            <v>0</v>
          </cell>
          <cell r="G8266">
            <v>0</v>
          </cell>
        </row>
        <row r="8267">
          <cell r="A8267" t="str">
            <v/>
          </cell>
          <cell r="B8267" t="str">
            <v/>
          </cell>
          <cell r="D8267" t="str">
            <v/>
          </cell>
          <cell r="F8267">
            <v>0</v>
          </cell>
          <cell r="G8267">
            <v>0</v>
          </cell>
        </row>
        <row r="8268">
          <cell r="A8268" t="str">
            <v/>
          </cell>
          <cell r="B8268" t="str">
            <v/>
          </cell>
          <cell r="D8268" t="str">
            <v/>
          </cell>
          <cell r="F8268">
            <v>0</v>
          </cell>
          <cell r="G8268">
            <v>0</v>
          </cell>
        </row>
        <row r="8269">
          <cell r="A8269" t="str">
            <v/>
          </cell>
          <cell r="B8269" t="str">
            <v/>
          </cell>
          <cell r="D8269" t="str">
            <v/>
          </cell>
          <cell r="F8269">
            <v>0</v>
          </cell>
          <cell r="G8269">
            <v>0</v>
          </cell>
        </row>
        <row r="8270">
          <cell r="A8270" t="str">
            <v/>
          </cell>
          <cell r="B8270" t="str">
            <v/>
          </cell>
          <cell r="D8270" t="str">
            <v/>
          </cell>
          <cell r="F8270">
            <v>0</v>
          </cell>
          <cell r="G8270">
            <v>0</v>
          </cell>
        </row>
        <row r="8271">
          <cell r="A8271" t="str">
            <v/>
          </cell>
          <cell r="B8271" t="str">
            <v/>
          </cell>
          <cell r="D8271" t="str">
            <v/>
          </cell>
          <cell r="F8271">
            <v>0</v>
          </cell>
          <cell r="G8271">
            <v>0</v>
          </cell>
        </row>
        <row r="8272">
          <cell r="A8272" t="str">
            <v/>
          </cell>
          <cell r="B8272" t="str">
            <v/>
          </cell>
          <cell r="D8272" t="str">
            <v/>
          </cell>
          <cell r="F8272">
            <v>0</v>
          </cell>
          <cell r="G8272">
            <v>0</v>
          </cell>
        </row>
        <row r="8273">
          <cell r="A8273" t="str">
            <v/>
          </cell>
          <cell r="B8273" t="str">
            <v/>
          </cell>
          <cell r="D8273" t="str">
            <v/>
          </cell>
          <cell r="F8273">
            <v>0</v>
          </cell>
          <cell r="G8273">
            <v>0</v>
          </cell>
        </row>
        <row r="8274">
          <cell r="A8274" t="str">
            <v/>
          </cell>
          <cell r="B8274" t="str">
            <v/>
          </cell>
          <cell r="D8274" t="str">
            <v/>
          </cell>
          <cell r="F8274">
            <v>0</v>
          </cell>
          <cell r="G8274">
            <v>0</v>
          </cell>
        </row>
        <row r="8275">
          <cell r="A8275" t="str">
            <v/>
          </cell>
          <cell r="B8275" t="str">
            <v/>
          </cell>
          <cell r="D8275" t="str">
            <v/>
          </cell>
          <cell r="F8275">
            <v>0</v>
          </cell>
          <cell r="G8275">
            <v>0</v>
          </cell>
        </row>
        <row r="8276">
          <cell r="F8276" t="str">
            <v>Total A</v>
          </cell>
          <cell r="G8276">
            <v>0</v>
          </cell>
        </row>
        <row r="8277">
          <cell r="C8277" t="str">
            <v>B - MANO DE OBRA</v>
          </cell>
        </row>
        <row r="8278">
          <cell r="A8278" t="str">
            <v/>
          </cell>
          <cell r="B8278">
            <v>0</v>
          </cell>
          <cell r="D8278" t="str">
            <v/>
          </cell>
          <cell r="F8278">
            <v>0</v>
          </cell>
          <cell r="G8278">
            <v>0</v>
          </cell>
        </row>
        <row r="8279">
          <cell r="A8279" t="str">
            <v/>
          </cell>
          <cell r="B8279">
            <v>0</v>
          </cell>
          <cell r="D8279" t="str">
            <v/>
          </cell>
          <cell r="F8279">
            <v>0</v>
          </cell>
          <cell r="G8279">
            <v>0</v>
          </cell>
        </row>
        <row r="8280">
          <cell r="A8280" t="str">
            <v/>
          </cell>
          <cell r="B8280">
            <v>0</v>
          </cell>
          <cell r="D8280" t="str">
            <v/>
          </cell>
          <cell r="F8280">
            <v>0</v>
          </cell>
          <cell r="G8280">
            <v>0</v>
          </cell>
        </row>
        <row r="8281">
          <cell r="A8281" t="str">
            <v/>
          </cell>
          <cell r="B8281">
            <v>0</v>
          </cell>
          <cell r="D8281" t="str">
            <v/>
          </cell>
          <cell r="F8281">
            <v>0</v>
          </cell>
          <cell r="G8281">
            <v>0</v>
          </cell>
        </row>
        <row r="8282">
          <cell r="A8282" t="str">
            <v/>
          </cell>
          <cell r="B8282">
            <v>0</v>
          </cell>
          <cell r="D8282" t="str">
            <v/>
          </cell>
          <cell r="F8282">
            <v>0</v>
          </cell>
          <cell r="G8282">
            <v>0</v>
          </cell>
        </row>
        <row r="8283">
          <cell r="A8283" t="str">
            <v/>
          </cell>
          <cell r="B8283">
            <v>0</v>
          </cell>
          <cell r="D8283" t="str">
            <v/>
          </cell>
          <cell r="F8283">
            <v>0</v>
          </cell>
          <cell r="G8283">
            <v>0</v>
          </cell>
        </row>
        <row r="8284">
          <cell r="A8284" t="str">
            <v/>
          </cell>
          <cell r="B8284">
            <v>0</v>
          </cell>
          <cell r="D8284" t="str">
            <v/>
          </cell>
          <cell r="F8284">
            <v>0</v>
          </cell>
          <cell r="G8284">
            <v>0</v>
          </cell>
        </row>
        <row r="8285">
          <cell r="A8285" t="str">
            <v/>
          </cell>
          <cell r="B8285">
            <v>0</v>
          </cell>
          <cell r="D8285" t="str">
            <v/>
          </cell>
          <cell r="F8285">
            <v>0</v>
          </cell>
          <cell r="G8285">
            <v>0</v>
          </cell>
        </row>
        <row r="8286">
          <cell r="F8286" t="str">
            <v>Total B</v>
          </cell>
          <cell r="G8286">
            <v>0</v>
          </cell>
        </row>
        <row r="8287">
          <cell r="C8287" t="str">
            <v>C - EQUIPOS</v>
          </cell>
        </row>
        <row r="8288">
          <cell r="A8288" t="str">
            <v/>
          </cell>
          <cell r="B8288" t="str">
            <v/>
          </cell>
          <cell r="D8288" t="str">
            <v/>
          </cell>
          <cell r="F8288">
            <v>0</v>
          </cell>
          <cell r="G8288">
            <v>0</v>
          </cell>
        </row>
        <row r="8289">
          <cell r="A8289" t="str">
            <v/>
          </cell>
          <cell r="B8289" t="str">
            <v/>
          </cell>
          <cell r="D8289" t="str">
            <v/>
          </cell>
          <cell r="F8289">
            <v>0</v>
          </cell>
          <cell r="G8289">
            <v>0</v>
          </cell>
        </row>
        <row r="8290">
          <cell r="A8290" t="str">
            <v/>
          </cell>
          <cell r="B8290" t="str">
            <v/>
          </cell>
          <cell r="D8290" t="str">
            <v/>
          </cell>
          <cell r="F8290">
            <v>0</v>
          </cell>
          <cell r="G8290">
            <v>0</v>
          </cell>
        </row>
        <row r="8291">
          <cell r="A8291" t="str">
            <v/>
          </cell>
          <cell r="B8291" t="str">
            <v/>
          </cell>
          <cell r="D8291" t="str">
            <v/>
          </cell>
          <cell r="F8291">
            <v>0</v>
          </cell>
          <cell r="G8291">
            <v>0</v>
          </cell>
        </row>
        <row r="8292">
          <cell r="A8292" t="str">
            <v/>
          </cell>
          <cell r="B8292" t="str">
            <v/>
          </cell>
          <cell r="D8292" t="str">
            <v/>
          </cell>
          <cell r="F8292">
            <v>0</v>
          </cell>
          <cell r="G8292">
            <v>0</v>
          </cell>
        </row>
        <row r="8293">
          <cell r="A8293" t="str">
            <v/>
          </cell>
          <cell r="B8293" t="str">
            <v/>
          </cell>
          <cell r="D8293" t="str">
            <v/>
          </cell>
          <cell r="F8293">
            <v>0</v>
          </cell>
          <cell r="G8293">
            <v>0</v>
          </cell>
        </row>
        <row r="8294">
          <cell r="A8294" t="str">
            <v/>
          </cell>
          <cell r="B8294" t="str">
            <v/>
          </cell>
          <cell r="D8294" t="str">
            <v/>
          </cell>
          <cell r="F8294">
            <v>0</v>
          </cell>
          <cell r="G8294">
            <v>0</v>
          </cell>
        </row>
        <row r="8295">
          <cell r="A8295" t="str">
            <v/>
          </cell>
          <cell r="B8295" t="str">
            <v/>
          </cell>
          <cell r="D8295" t="str">
            <v/>
          </cell>
          <cell r="F8295">
            <v>0</v>
          </cell>
          <cell r="G8295">
            <v>0</v>
          </cell>
        </row>
        <row r="8296">
          <cell r="A8296" t="str">
            <v/>
          </cell>
          <cell r="B8296" t="str">
            <v/>
          </cell>
          <cell r="D8296" t="str">
            <v/>
          </cell>
          <cell r="F8296">
            <v>0</v>
          </cell>
          <cell r="G8296">
            <v>0</v>
          </cell>
        </row>
        <row r="8297">
          <cell r="F8297" t="str">
            <v>Total C</v>
          </cell>
          <cell r="G8297">
            <v>0</v>
          </cell>
        </row>
        <row r="8299">
          <cell r="A8299" t="str">
            <v/>
          </cell>
          <cell r="B8299" t="str">
            <v/>
          </cell>
          <cell r="D8299" t="str">
            <v>Costo  Neto</v>
          </cell>
          <cell r="F8299" t="str">
            <v>Total D=A+B+C</v>
          </cell>
          <cell r="G8299">
            <v>0</v>
          </cell>
        </row>
        <row r="8301">
          <cell r="A8301" t="str">
            <v>ANALISIS DE PRECIOS</v>
          </cell>
        </row>
        <row r="8302">
          <cell r="A8302" t="str">
            <v>COMITENTE:</v>
          </cell>
          <cell r="B8302" t="str">
            <v>SUBSECRETARÍA DE ARQUITECTURA</v>
          </cell>
        </row>
        <row r="8303">
          <cell r="A8303" t="str">
            <v>CONTRATISTA:</v>
          </cell>
          <cell r="B8303">
            <v>0</v>
          </cell>
        </row>
        <row r="8304">
          <cell r="A8304" t="str">
            <v>OBRA:</v>
          </cell>
          <cell r="B8304" t="str">
            <v>GALPON EN PARQUE DE PRODUCCION SOCIAL DE LADRILLEROS DE SAN JUAN</v>
          </cell>
          <cell r="F8304" t="str">
            <v>PRECIOS A:</v>
          </cell>
          <cell r="G8304">
            <v>0</v>
          </cell>
        </row>
        <row r="8305">
          <cell r="A8305" t="str">
            <v>UBICACIÓN:</v>
          </cell>
          <cell r="B8305" t="str">
            <v xml:space="preserve">DEPARTAMENTO RIVADAVIA </v>
          </cell>
        </row>
        <row r="8306">
          <cell r="A8306" t="str">
            <v>RUBRO:</v>
          </cell>
          <cell r="B8306" t="str">
            <v/>
          </cell>
          <cell r="C8306" t="str">
            <v/>
          </cell>
        </row>
        <row r="8307">
          <cell r="A8307" t="str">
            <v>ITEM:</v>
          </cell>
          <cell r="B8307" t="str">
            <v/>
          </cell>
          <cell r="C8307" t="str">
            <v/>
          </cell>
          <cell r="F8307" t="str">
            <v>UNIDAD:</v>
          </cell>
          <cell r="G8307" t="str">
            <v/>
          </cell>
        </row>
        <row r="8309">
          <cell r="A8309" t="str">
            <v>DATOS REDETERMINACION</v>
          </cell>
          <cell r="C8309" t="str">
            <v>DESIGNACION</v>
          </cell>
          <cell r="D8309" t="str">
            <v>U</v>
          </cell>
          <cell r="E8309" t="str">
            <v>Cantidad</v>
          </cell>
          <cell r="F8309" t="str">
            <v>$ Unitarios</v>
          </cell>
          <cell r="G8309" t="str">
            <v>$ Parcial</v>
          </cell>
        </row>
        <row r="8310">
          <cell r="A8310" t="str">
            <v>CÓDIGO</v>
          </cell>
          <cell r="B8310" t="str">
            <v>DESCRIPCIÓN</v>
          </cell>
        </row>
        <row r="8311">
          <cell r="C8311" t="str">
            <v>A - MATERIALES</v>
          </cell>
        </row>
        <row r="8312">
          <cell r="A8312" t="str">
            <v/>
          </cell>
          <cell r="B8312" t="str">
            <v/>
          </cell>
          <cell r="D8312" t="str">
            <v/>
          </cell>
          <cell r="F8312">
            <v>0</v>
          </cell>
          <cell r="G8312">
            <v>0</v>
          </cell>
        </row>
        <row r="8313">
          <cell r="A8313" t="str">
            <v/>
          </cell>
          <cell r="B8313" t="str">
            <v/>
          </cell>
          <cell r="D8313" t="str">
            <v/>
          </cell>
          <cell r="F8313">
            <v>0</v>
          </cell>
          <cell r="G8313">
            <v>0</v>
          </cell>
        </row>
        <row r="8314">
          <cell r="A8314" t="str">
            <v/>
          </cell>
          <cell r="B8314" t="str">
            <v/>
          </cell>
          <cell r="D8314" t="str">
            <v/>
          </cell>
          <cell r="F8314">
            <v>0</v>
          </cell>
          <cell r="G8314">
            <v>0</v>
          </cell>
        </row>
        <row r="8315">
          <cell r="A8315" t="str">
            <v/>
          </cell>
          <cell r="B8315" t="str">
            <v/>
          </cell>
          <cell r="D8315" t="str">
            <v/>
          </cell>
          <cell r="F8315">
            <v>0</v>
          </cell>
          <cell r="G8315">
            <v>0</v>
          </cell>
        </row>
        <row r="8316">
          <cell r="A8316" t="str">
            <v/>
          </cell>
          <cell r="B8316" t="str">
            <v/>
          </cell>
          <cell r="D8316" t="str">
            <v/>
          </cell>
          <cell r="F8316">
            <v>0</v>
          </cell>
          <cell r="G8316">
            <v>0</v>
          </cell>
        </row>
        <row r="8317">
          <cell r="A8317" t="str">
            <v/>
          </cell>
          <cell r="B8317" t="str">
            <v/>
          </cell>
          <cell r="D8317" t="str">
            <v/>
          </cell>
          <cell r="F8317">
            <v>0</v>
          </cell>
          <cell r="G8317">
            <v>0</v>
          </cell>
        </row>
        <row r="8318">
          <cell r="A8318" t="str">
            <v/>
          </cell>
          <cell r="B8318" t="str">
            <v/>
          </cell>
          <cell r="D8318" t="str">
            <v/>
          </cell>
          <cell r="F8318">
            <v>0</v>
          </cell>
          <cell r="G8318">
            <v>0</v>
          </cell>
        </row>
        <row r="8319">
          <cell r="A8319" t="str">
            <v/>
          </cell>
          <cell r="B8319" t="str">
            <v/>
          </cell>
          <cell r="D8319" t="str">
            <v/>
          </cell>
          <cell r="F8319">
            <v>0</v>
          </cell>
          <cell r="G8319">
            <v>0</v>
          </cell>
        </row>
        <row r="8320">
          <cell r="A8320" t="str">
            <v/>
          </cell>
          <cell r="B8320" t="str">
            <v/>
          </cell>
          <cell r="D8320" t="str">
            <v/>
          </cell>
          <cell r="F8320">
            <v>0</v>
          </cell>
          <cell r="G8320">
            <v>0</v>
          </cell>
        </row>
        <row r="8321">
          <cell r="A8321" t="str">
            <v/>
          </cell>
          <cell r="B8321" t="str">
            <v/>
          </cell>
          <cell r="D8321" t="str">
            <v/>
          </cell>
          <cell r="F8321">
            <v>0</v>
          </cell>
          <cell r="G8321">
            <v>0</v>
          </cell>
        </row>
        <row r="8322">
          <cell r="A8322" t="str">
            <v/>
          </cell>
          <cell r="B8322" t="str">
            <v/>
          </cell>
          <cell r="D8322" t="str">
            <v/>
          </cell>
          <cell r="F8322">
            <v>0</v>
          </cell>
          <cell r="G8322">
            <v>0</v>
          </cell>
        </row>
        <row r="8323">
          <cell r="A8323" t="str">
            <v/>
          </cell>
          <cell r="B8323" t="str">
            <v/>
          </cell>
          <cell r="D8323" t="str">
            <v/>
          </cell>
          <cell r="F8323">
            <v>0</v>
          </cell>
          <cell r="G8323">
            <v>0</v>
          </cell>
        </row>
        <row r="8324">
          <cell r="A8324" t="str">
            <v/>
          </cell>
          <cell r="B8324" t="str">
            <v/>
          </cell>
          <cell r="D8324" t="str">
            <v/>
          </cell>
          <cell r="F8324">
            <v>0</v>
          </cell>
          <cell r="G8324">
            <v>0</v>
          </cell>
        </row>
        <row r="8325">
          <cell r="A8325" t="str">
            <v/>
          </cell>
          <cell r="B8325" t="str">
            <v/>
          </cell>
          <cell r="D8325" t="str">
            <v/>
          </cell>
          <cell r="F8325">
            <v>0</v>
          </cell>
          <cell r="G8325">
            <v>0</v>
          </cell>
        </row>
        <row r="8326">
          <cell r="F8326" t="str">
            <v>Total A</v>
          </cell>
          <cell r="G8326">
            <v>0</v>
          </cell>
        </row>
        <row r="8327">
          <cell r="C8327" t="str">
            <v>B - MANO DE OBRA</v>
          </cell>
        </row>
        <row r="8328">
          <cell r="A8328" t="str">
            <v/>
          </cell>
          <cell r="B8328">
            <v>0</v>
          </cell>
          <cell r="D8328" t="str">
            <v/>
          </cell>
          <cell r="F8328">
            <v>0</v>
          </cell>
          <cell r="G8328">
            <v>0</v>
          </cell>
        </row>
        <row r="8329">
          <cell r="A8329" t="str">
            <v/>
          </cell>
          <cell r="B8329">
            <v>0</v>
          </cell>
          <cell r="D8329" t="str">
            <v/>
          </cell>
          <cell r="F8329">
            <v>0</v>
          </cell>
          <cell r="G8329">
            <v>0</v>
          </cell>
        </row>
        <row r="8330">
          <cell r="A8330" t="str">
            <v/>
          </cell>
          <cell r="B8330">
            <v>0</v>
          </cell>
          <cell r="D8330" t="str">
            <v/>
          </cell>
          <cell r="F8330">
            <v>0</v>
          </cell>
          <cell r="G8330">
            <v>0</v>
          </cell>
        </row>
        <row r="8331">
          <cell r="A8331" t="str">
            <v/>
          </cell>
          <cell r="B8331">
            <v>0</v>
          </cell>
          <cell r="D8331" t="str">
            <v/>
          </cell>
          <cell r="F8331">
            <v>0</v>
          </cell>
          <cell r="G8331">
            <v>0</v>
          </cell>
        </row>
        <row r="8332">
          <cell r="A8332" t="str">
            <v/>
          </cell>
          <cell r="B8332">
            <v>0</v>
          </cell>
          <cell r="D8332" t="str">
            <v/>
          </cell>
          <cell r="F8332">
            <v>0</v>
          </cell>
          <cell r="G8332">
            <v>0</v>
          </cell>
        </row>
        <row r="8333">
          <cell r="A8333" t="str">
            <v/>
          </cell>
          <cell r="B8333">
            <v>0</v>
          </cell>
          <cell r="D8333" t="str">
            <v/>
          </cell>
          <cell r="F8333">
            <v>0</v>
          </cell>
          <cell r="G8333">
            <v>0</v>
          </cell>
        </row>
        <row r="8334">
          <cell r="A8334" t="str">
            <v/>
          </cell>
          <cell r="B8334">
            <v>0</v>
          </cell>
          <cell r="D8334" t="str">
            <v/>
          </cell>
          <cell r="F8334">
            <v>0</v>
          </cell>
          <cell r="G8334">
            <v>0</v>
          </cell>
        </row>
        <row r="8335">
          <cell r="A8335" t="str">
            <v/>
          </cell>
          <cell r="B8335">
            <v>0</v>
          </cell>
          <cell r="D8335" t="str">
            <v/>
          </cell>
          <cell r="F8335">
            <v>0</v>
          </cell>
          <cell r="G8335">
            <v>0</v>
          </cell>
        </row>
        <row r="8336">
          <cell r="F8336" t="str">
            <v>Total B</v>
          </cell>
          <cell r="G8336">
            <v>0</v>
          </cell>
        </row>
        <row r="8337">
          <cell r="C8337" t="str">
            <v>C - EQUIPOS</v>
          </cell>
        </row>
        <row r="8338">
          <cell r="A8338" t="str">
            <v/>
          </cell>
          <cell r="B8338" t="str">
            <v/>
          </cell>
          <cell r="D8338" t="str">
            <v/>
          </cell>
          <cell r="F8338">
            <v>0</v>
          </cell>
          <cell r="G8338">
            <v>0</v>
          </cell>
        </row>
        <row r="8339">
          <cell r="A8339" t="str">
            <v/>
          </cell>
          <cell r="B8339" t="str">
            <v/>
          </cell>
          <cell r="D8339" t="str">
            <v/>
          </cell>
          <cell r="F8339">
            <v>0</v>
          </cell>
          <cell r="G8339">
            <v>0</v>
          </cell>
        </row>
        <row r="8340">
          <cell r="A8340" t="str">
            <v/>
          </cell>
          <cell r="B8340" t="str">
            <v/>
          </cell>
          <cell r="D8340" t="str">
            <v/>
          </cell>
          <cell r="F8340">
            <v>0</v>
          </cell>
          <cell r="G8340">
            <v>0</v>
          </cell>
        </row>
        <row r="8341">
          <cell r="A8341" t="str">
            <v/>
          </cell>
          <cell r="B8341" t="str">
            <v/>
          </cell>
          <cell r="D8341" t="str">
            <v/>
          </cell>
          <cell r="F8341">
            <v>0</v>
          </cell>
          <cell r="G8341">
            <v>0</v>
          </cell>
        </row>
        <row r="8342">
          <cell r="A8342" t="str">
            <v/>
          </cell>
          <cell r="B8342" t="str">
            <v/>
          </cell>
          <cell r="D8342" t="str">
            <v/>
          </cell>
          <cell r="F8342">
            <v>0</v>
          </cell>
          <cell r="G8342">
            <v>0</v>
          </cell>
        </row>
        <row r="8343">
          <cell r="A8343" t="str">
            <v/>
          </cell>
          <cell r="B8343" t="str">
            <v/>
          </cell>
          <cell r="D8343" t="str">
            <v/>
          </cell>
          <cell r="F8343">
            <v>0</v>
          </cell>
          <cell r="G8343">
            <v>0</v>
          </cell>
        </row>
        <row r="8344">
          <cell r="A8344" t="str">
            <v/>
          </cell>
          <cell r="B8344" t="str">
            <v/>
          </cell>
          <cell r="D8344" t="str">
            <v/>
          </cell>
          <cell r="F8344">
            <v>0</v>
          </cell>
          <cell r="G8344">
            <v>0</v>
          </cell>
        </row>
        <row r="8345">
          <cell r="A8345" t="str">
            <v/>
          </cell>
          <cell r="B8345" t="str">
            <v/>
          </cell>
          <cell r="D8345" t="str">
            <v/>
          </cell>
          <cell r="F8345">
            <v>0</v>
          </cell>
          <cell r="G8345">
            <v>0</v>
          </cell>
        </row>
        <row r="8346">
          <cell r="A8346" t="str">
            <v/>
          </cell>
          <cell r="B8346" t="str">
            <v/>
          </cell>
          <cell r="D8346" t="str">
            <v/>
          </cell>
          <cell r="F8346">
            <v>0</v>
          </cell>
          <cell r="G8346">
            <v>0</v>
          </cell>
        </row>
        <row r="8347">
          <cell r="F8347" t="str">
            <v>Total C</v>
          </cell>
          <cell r="G8347">
            <v>0</v>
          </cell>
        </row>
        <row r="8349">
          <cell r="A8349" t="str">
            <v/>
          </cell>
          <cell r="B8349" t="str">
            <v/>
          </cell>
          <cell r="D8349" t="str">
            <v>Costo  Neto</v>
          </cell>
          <cell r="F8349" t="str">
            <v>Total D=A+B+C</v>
          </cell>
          <cell r="G8349">
            <v>0</v>
          </cell>
        </row>
        <row r="8351">
          <cell r="A8351" t="str">
            <v>ANALISIS DE PRECIOS</v>
          </cell>
        </row>
        <row r="8352">
          <cell r="A8352" t="str">
            <v>COMITENTE:</v>
          </cell>
          <cell r="B8352" t="str">
            <v>SUBSECRETARÍA DE ARQUITECTURA</v>
          </cell>
        </row>
        <row r="8353">
          <cell r="A8353" t="str">
            <v>CONTRATISTA:</v>
          </cell>
          <cell r="B8353">
            <v>0</v>
          </cell>
        </row>
        <row r="8354">
          <cell r="A8354" t="str">
            <v>OBRA:</v>
          </cell>
          <cell r="B8354" t="str">
            <v>GALPON EN PARQUE DE PRODUCCION SOCIAL DE LADRILLEROS DE SAN JUAN</v>
          </cell>
          <cell r="F8354" t="str">
            <v>PRECIOS A:</v>
          </cell>
          <cell r="G8354">
            <v>0</v>
          </cell>
        </row>
        <row r="8355">
          <cell r="A8355" t="str">
            <v>UBICACIÓN:</v>
          </cell>
          <cell r="B8355" t="str">
            <v xml:space="preserve">DEPARTAMENTO RIVADAVIA </v>
          </cell>
        </row>
        <row r="8356">
          <cell r="A8356" t="str">
            <v>RUBRO:</v>
          </cell>
          <cell r="B8356" t="str">
            <v/>
          </cell>
          <cell r="C8356" t="str">
            <v/>
          </cell>
        </row>
        <row r="8357">
          <cell r="A8357" t="str">
            <v>ITEM:</v>
          </cell>
          <cell r="B8357" t="str">
            <v/>
          </cell>
          <cell r="C8357" t="str">
            <v/>
          </cell>
          <cell r="F8357" t="str">
            <v>UNIDAD:</v>
          </cell>
          <cell r="G8357" t="str">
            <v/>
          </cell>
        </row>
        <row r="8359">
          <cell r="A8359" t="str">
            <v>DATOS REDETERMINACION</v>
          </cell>
          <cell r="C8359" t="str">
            <v>DESIGNACION</v>
          </cell>
          <cell r="D8359" t="str">
            <v>U</v>
          </cell>
          <cell r="E8359" t="str">
            <v>Cantidad</v>
          </cell>
          <cell r="F8359" t="str">
            <v>$ Unitarios</v>
          </cell>
          <cell r="G8359" t="str">
            <v>$ Parcial</v>
          </cell>
        </row>
        <row r="8360">
          <cell r="A8360" t="str">
            <v>CÓDIGO</v>
          </cell>
          <cell r="B8360" t="str">
            <v>DESCRIPCIÓN</v>
          </cell>
        </row>
        <row r="8361">
          <cell r="C8361" t="str">
            <v>A - MATERIALES</v>
          </cell>
        </row>
        <row r="8362">
          <cell r="A8362" t="str">
            <v/>
          </cell>
          <cell r="B8362" t="str">
            <v/>
          </cell>
          <cell r="D8362" t="str">
            <v/>
          </cell>
          <cell r="F8362">
            <v>0</v>
          </cell>
          <cell r="G8362">
            <v>0</v>
          </cell>
        </row>
        <row r="8363">
          <cell r="A8363" t="str">
            <v/>
          </cell>
          <cell r="B8363" t="str">
            <v/>
          </cell>
          <cell r="D8363" t="str">
            <v/>
          </cell>
          <cell r="F8363">
            <v>0</v>
          </cell>
          <cell r="G8363">
            <v>0</v>
          </cell>
        </row>
        <row r="8364">
          <cell r="A8364" t="str">
            <v/>
          </cell>
          <cell r="B8364" t="str">
            <v/>
          </cell>
          <cell r="D8364" t="str">
            <v/>
          </cell>
          <cell r="F8364">
            <v>0</v>
          </cell>
          <cell r="G8364">
            <v>0</v>
          </cell>
        </row>
        <row r="8365">
          <cell r="A8365" t="str">
            <v/>
          </cell>
          <cell r="B8365" t="str">
            <v/>
          </cell>
          <cell r="D8365" t="str">
            <v/>
          </cell>
          <cell r="F8365">
            <v>0</v>
          </cell>
          <cell r="G8365">
            <v>0</v>
          </cell>
        </row>
        <row r="8366">
          <cell r="A8366" t="str">
            <v/>
          </cell>
          <cell r="B8366" t="str">
            <v/>
          </cell>
          <cell r="D8366" t="str">
            <v/>
          </cell>
          <cell r="F8366">
            <v>0</v>
          </cell>
          <cell r="G8366">
            <v>0</v>
          </cell>
        </row>
        <row r="8367">
          <cell r="A8367" t="str">
            <v/>
          </cell>
          <cell r="B8367" t="str">
            <v/>
          </cell>
          <cell r="D8367" t="str">
            <v/>
          </cell>
          <cell r="F8367">
            <v>0</v>
          </cell>
          <cell r="G8367">
            <v>0</v>
          </cell>
        </row>
        <row r="8368">
          <cell r="A8368" t="str">
            <v/>
          </cell>
          <cell r="B8368" t="str">
            <v/>
          </cell>
          <cell r="D8368" t="str">
            <v/>
          </cell>
          <cell r="F8368">
            <v>0</v>
          </cell>
          <cell r="G8368">
            <v>0</v>
          </cell>
        </row>
        <row r="8369">
          <cell r="A8369" t="str">
            <v/>
          </cell>
          <cell r="B8369" t="str">
            <v/>
          </cell>
          <cell r="D8369" t="str">
            <v/>
          </cell>
          <cell r="F8369">
            <v>0</v>
          </cell>
          <cell r="G8369">
            <v>0</v>
          </cell>
        </row>
        <row r="8370">
          <cell r="A8370" t="str">
            <v/>
          </cell>
          <cell r="B8370" t="str">
            <v/>
          </cell>
          <cell r="D8370" t="str">
            <v/>
          </cell>
          <cell r="F8370">
            <v>0</v>
          </cell>
          <cell r="G8370">
            <v>0</v>
          </cell>
        </row>
        <row r="8371">
          <cell r="A8371" t="str">
            <v/>
          </cell>
          <cell r="B8371" t="str">
            <v/>
          </cell>
          <cell r="D8371" t="str">
            <v/>
          </cell>
          <cell r="F8371">
            <v>0</v>
          </cell>
          <cell r="G8371">
            <v>0</v>
          </cell>
        </row>
        <row r="8372">
          <cell r="A8372" t="str">
            <v/>
          </cell>
          <cell r="B8372" t="str">
            <v/>
          </cell>
          <cell r="D8372" t="str">
            <v/>
          </cell>
          <cell r="F8372">
            <v>0</v>
          </cell>
          <cell r="G8372">
            <v>0</v>
          </cell>
        </row>
        <row r="8373">
          <cell r="A8373" t="str">
            <v/>
          </cell>
          <cell r="B8373" t="str">
            <v/>
          </cell>
          <cell r="D8373" t="str">
            <v/>
          </cell>
          <cell r="F8373">
            <v>0</v>
          </cell>
          <cell r="G8373">
            <v>0</v>
          </cell>
        </row>
        <row r="8374">
          <cell r="A8374" t="str">
            <v/>
          </cell>
          <cell r="B8374" t="str">
            <v/>
          </cell>
          <cell r="D8374" t="str">
            <v/>
          </cell>
          <cell r="F8374">
            <v>0</v>
          </cell>
          <cell r="G8374">
            <v>0</v>
          </cell>
        </row>
        <row r="8375">
          <cell r="A8375" t="str">
            <v/>
          </cell>
          <cell r="B8375" t="str">
            <v/>
          </cell>
          <cell r="D8375" t="str">
            <v/>
          </cell>
          <cell r="F8375">
            <v>0</v>
          </cell>
          <cell r="G8375">
            <v>0</v>
          </cell>
        </row>
        <row r="8376">
          <cell r="F8376" t="str">
            <v>Total A</v>
          </cell>
          <cell r="G8376">
            <v>0</v>
          </cell>
        </row>
        <row r="8377">
          <cell r="C8377" t="str">
            <v>B - MANO DE OBRA</v>
          </cell>
        </row>
        <row r="8378">
          <cell r="A8378" t="str">
            <v/>
          </cell>
          <cell r="B8378">
            <v>0</v>
          </cell>
          <cell r="D8378" t="str">
            <v/>
          </cell>
          <cell r="F8378">
            <v>0</v>
          </cell>
          <cell r="G8378">
            <v>0</v>
          </cell>
        </row>
        <row r="8379">
          <cell r="A8379" t="str">
            <v/>
          </cell>
          <cell r="B8379">
            <v>0</v>
          </cell>
          <cell r="D8379" t="str">
            <v/>
          </cell>
          <cell r="F8379">
            <v>0</v>
          </cell>
          <cell r="G8379">
            <v>0</v>
          </cell>
        </row>
        <row r="8380">
          <cell r="A8380" t="str">
            <v/>
          </cell>
          <cell r="B8380">
            <v>0</v>
          </cell>
          <cell r="D8380" t="str">
            <v/>
          </cell>
          <cell r="F8380">
            <v>0</v>
          </cell>
          <cell r="G8380">
            <v>0</v>
          </cell>
        </row>
        <row r="8381">
          <cell r="A8381" t="str">
            <v/>
          </cell>
          <cell r="B8381">
            <v>0</v>
          </cell>
          <cell r="D8381" t="str">
            <v/>
          </cell>
          <cell r="F8381">
            <v>0</v>
          </cell>
          <cell r="G8381">
            <v>0</v>
          </cell>
        </row>
        <row r="8382">
          <cell r="A8382" t="str">
            <v/>
          </cell>
          <cell r="B8382">
            <v>0</v>
          </cell>
          <cell r="D8382" t="str">
            <v/>
          </cell>
          <cell r="F8382">
            <v>0</v>
          </cell>
          <cell r="G8382">
            <v>0</v>
          </cell>
        </row>
        <row r="8383">
          <cell r="A8383" t="str">
            <v/>
          </cell>
          <cell r="B8383">
            <v>0</v>
          </cell>
          <cell r="D8383" t="str">
            <v/>
          </cell>
          <cell r="F8383">
            <v>0</v>
          </cell>
          <cell r="G8383">
            <v>0</v>
          </cell>
        </row>
        <row r="8384">
          <cell r="A8384" t="str">
            <v/>
          </cell>
          <cell r="B8384">
            <v>0</v>
          </cell>
          <cell r="D8384" t="str">
            <v/>
          </cell>
          <cell r="F8384">
            <v>0</v>
          </cell>
          <cell r="G8384">
            <v>0</v>
          </cell>
        </row>
        <row r="8385">
          <cell r="A8385" t="str">
            <v/>
          </cell>
          <cell r="B8385">
            <v>0</v>
          </cell>
          <cell r="D8385" t="str">
            <v/>
          </cell>
          <cell r="F8385">
            <v>0</v>
          </cell>
          <cell r="G8385">
            <v>0</v>
          </cell>
        </row>
        <row r="8386">
          <cell r="F8386" t="str">
            <v>Total B</v>
          </cell>
          <cell r="G8386">
            <v>0</v>
          </cell>
        </row>
        <row r="8387">
          <cell r="C8387" t="str">
            <v>C - EQUIPOS</v>
          </cell>
        </row>
        <row r="8388">
          <cell r="A8388" t="str">
            <v/>
          </cell>
          <cell r="B8388" t="str">
            <v/>
          </cell>
          <cell r="D8388" t="str">
            <v/>
          </cell>
          <cell r="F8388">
            <v>0</v>
          </cell>
          <cell r="G8388">
            <v>0</v>
          </cell>
        </row>
        <row r="8389">
          <cell r="A8389" t="str">
            <v/>
          </cell>
          <cell r="B8389" t="str">
            <v/>
          </cell>
          <cell r="D8389" t="str">
            <v/>
          </cell>
          <cell r="F8389">
            <v>0</v>
          </cell>
          <cell r="G8389">
            <v>0</v>
          </cell>
        </row>
        <row r="8390">
          <cell r="A8390" t="str">
            <v/>
          </cell>
          <cell r="B8390" t="str">
            <v/>
          </cell>
          <cell r="D8390" t="str">
            <v/>
          </cell>
          <cell r="F8390">
            <v>0</v>
          </cell>
          <cell r="G8390">
            <v>0</v>
          </cell>
        </row>
        <row r="8391">
          <cell r="A8391" t="str">
            <v/>
          </cell>
          <cell r="B8391" t="str">
            <v/>
          </cell>
          <cell r="D8391" t="str">
            <v/>
          </cell>
          <cell r="F8391">
            <v>0</v>
          </cell>
          <cell r="G8391">
            <v>0</v>
          </cell>
        </row>
        <row r="8392">
          <cell r="A8392" t="str">
            <v/>
          </cell>
          <cell r="B8392" t="str">
            <v/>
          </cell>
          <cell r="D8392" t="str">
            <v/>
          </cell>
          <cell r="F8392">
            <v>0</v>
          </cell>
          <cell r="G8392">
            <v>0</v>
          </cell>
        </row>
        <row r="8393">
          <cell r="A8393" t="str">
            <v/>
          </cell>
          <cell r="B8393" t="str">
            <v/>
          </cell>
          <cell r="D8393" t="str">
            <v/>
          </cell>
          <cell r="F8393">
            <v>0</v>
          </cell>
          <cell r="G8393">
            <v>0</v>
          </cell>
        </row>
        <row r="8394">
          <cell r="A8394" t="str">
            <v/>
          </cell>
          <cell r="B8394" t="str">
            <v/>
          </cell>
          <cell r="D8394" t="str">
            <v/>
          </cell>
          <cell r="F8394">
            <v>0</v>
          </cell>
          <cell r="G8394">
            <v>0</v>
          </cell>
        </row>
        <row r="8395">
          <cell r="A8395" t="str">
            <v/>
          </cell>
          <cell r="B8395" t="str">
            <v/>
          </cell>
          <cell r="D8395" t="str">
            <v/>
          </cell>
          <cell r="F8395">
            <v>0</v>
          </cell>
          <cell r="G8395">
            <v>0</v>
          </cell>
        </row>
        <row r="8396">
          <cell r="A8396" t="str">
            <v/>
          </cell>
          <cell r="B8396" t="str">
            <v/>
          </cell>
          <cell r="D8396" t="str">
            <v/>
          </cell>
          <cell r="F8396">
            <v>0</v>
          </cell>
          <cell r="G8396">
            <v>0</v>
          </cell>
        </row>
        <row r="8397">
          <cell r="F8397" t="str">
            <v>Total C</v>
          </cell>
          <cell r="G8397">
            <v>0</v>
          </cell>
        </row>
        <row r="8399">
          <cell r="A8399" t="str">
            <v/>
          </cell>
          <cell r="B8399" t="str">
            <v/>
          </cell>
          <cell r="D8399" t="str">
            <v>Costo  Neto</v>
          </cell>
          <cell r="F8399" t="str">
            <v>Total D=A+B+C</v>
          </cell>
          <cell r="G8399">
            <v>0</v>
          </cell>
        </row>
        <row r="8401">
          <cell r="A8401" t="str">
            <v>ANALISIS DE PRECIOS</v>
          </cell>
        </row>
        <row r="8402">
          <cell r="A8402" t="str">
            <v>COMITENTE:</v>
          </cell>
          <cell r="B8402" t="str">
            <v>SUBSECRETARÍA DE ARQUITECTURA</v>
          </cell>
        </row>
        <row r="8403">
          <cell r="A8403" t="str">
            <v>CONTRATISTA:</v>
          </cell>
          <cell r="B8403">
            <v>0</v>
          </cell>
        </row>
        <row r="8404">
          <cell r="A8404" t="str">
            <v>OBRA:</v>
          </cell>
          <cell r="B8404" t="str">
            <v>GALPON EN PARQUE DE PRODUCCION SOCIAL DE LADRILLEROS DE SAN JUAN</v>
          </cell>
          <cell r="F8404" t="str">
            <v>PRECIOS A:</v>
          </cell>
          <cell r="G8404">
            <v>0</v>
          </cell>
        </row>
        <row r="8405">
          <cell r="A8405" t="str">
            <v>UBICACIÓN:</v>
          </cell>
          <cell r="B8405" t="str">
            <v xml:space="preserve">DEPARTAMENTO RIVADAVIA </v>
          </cell>
        </row>
        <row r="8406">
          <cell r="A8406" t="str">
            <v>RUBRO:</v>
          </cell>
          <cell r="B8406" t="str">
            <v/>
          </cell>
          <cell r="C8406" t="str">
            <v/>
          </cell>
        </row>
        <row r="8407">
          <cell r="A8407" t="str">
            <v>ITEM:</v>
          </cell>
          <cell r="B8407" t="str">
            <v/>
          </cell>
          <cell r="C8407" t="str">
            <v/>
          </cell>
          <cell r="F8407" t="str">
            <v>UNIDAD:</v>
          </cell>
          <cell r="G8407" t="str">
            <v/>
          </cell>
        </row>
        <row r="8409">
          <cell r="A8409" t="str">
            <v>DATOS REDETERMINACION</v>
          </cell>
          <cell r="C8409" t="str">
            <v>DESIGNACION</v>
          </cell>
          <cell r="D8409" t="str">
            <v>U</v>
          </cell>
          <cell r="E8409" t="str">
            <v>Cantidad</v>
          </cell>
          <cell r="F8409" t="str">
            <v>$ Unitarios</v>
          </cell>
          <cell r="G8409" t="str">
            <v>$ Parcial</v>
          </cell>
        </row>
        <row r="8410">
          <cell r="A8410" t="str">
            <v>CÓDIGO</v>
          </cell>
          <cell r="B8410" t="str">
            <v>DESCRIPCIÓN</v>
          </cell>
        </row>
        <row r="8411">
          <cell r="C8411" t="str">
            <v>A - MATERIALES</v>
          </cell>
        </row>
        <row r="8412">
          <cell r="A8412" t="str">
            <v/>
          </cell>
          <cell r="B8412" t="str">
            <v/>
          </cell>
          <cell r="D8412" t="str">
            <v/>
          </cell>
          <cell r="F8412">
            <v>0</v>
          </cell>
          <cell r="G8412">
            <v>0</v>
          </cell>
        </row>
        <row r="8413">
          <cell r="A8413" t="str">
            <v/>
          </cell>
          <cell r="B8413" t="str">
            <v/>
          </cell>
          <cell r="D8413" t="str">
            <v/>
          </cell>
          <cell r="F8413">
            <v>0</v>
          </cell>
          <cell r="G8413">
            <v>0</v>
          </cell>
        </row>
        <row r="8414">
          <cell r="A8414" t="str">
            <v/>
          </cell>
          <cell r="B8414" t="str">
            <v/>
          </cell>
          <cell r="D8414" t="str">
            <v/>
          </cell>
          <cell r="F8414">
            <v>0</v>
          </cell>
          <cell r="G8414">
            <v>0</v>
          </cell>
        </row>
        <row r="8415">
          <cell r="A8415" t="str">
            <v/>
          </cell>
          <cell r="B8415" t="str">
            <v/>
          </cell>
          <cell r="D8415" t="str">
            <v/>
          </cell>
          <cell r="F8415">
            <v>0</v>
          </cell>
          <cell r="G8415">
            <v>0</v>
          </cell>
        </row>
        <row r="8416">
          <cell r="A8416" t="str">
            <v/>
          </cell>
          <cell r="B8416" t="str">
            <v/>
          </cell>
          <cell r="D8416" t="str">
            <v/>
          </cell>
          <cell r="F8416">
            <v>0</v>
          </cell>
          <cell r="G8416">
            <v>0</v>
          </cell>
        </row>
        <row r="8417">
          <cell r="A8417" t="str">
            <v/>
          </cell>
          <cell r="B8417" t="str">
            <v/>
          </cell>
          <cell r="D8417" t="str">
            <v/>
          </cell>
          <cell r="F8417">
            <v>0</v>
          </cell>
          <cell r="G8417">
            <v>0</v>
          </cell>
        </row>
        <row r="8418">
          <cell r="A8418" t="str">
            <v/>
          </cell>
          <cell r="B8418" t="str">
            <v/>
          </cell>
          <cell r="D8418" t="str">
            <v/>
          </cell>
          <cell r="F8418">
            <v>0</v>
          </cell>
          <cell r="G8418">
            <v>0</v>
          </cell>
        </row>
        <row r="8419">
          <cell r="A8419" t="str">
            <v/>
          </cell>
          <cell r="B8419" t="str">
            <v/>
          </cell>
          <cell r="D8419" t="str">
            <v/>
          </cell>
          <cell r="F8419">
            <v>0</v>
          </cell>
          <cell r="G8419">
            <v>0</v>
          </cell>
        </row>
        <row r="8420">
          <cell r="A8420" t="str">
            <v/>
          </cell>
          <cell r="B8420" t="str">
            <v/>
          </cell>
          <cell r="D8420" t="str">
            <v/>
          </cell>
          <cell r="F8420">
            <v>0</v>
          </cell>
          <cell r="G8420">
            <v>0</v>
          </cell>
        </row>
        <row r="8421">
          <cell r="A8421" t="str">
            <v/>
          </cell>
          <cell r="B8421" t="str">
            <v/>
          </cell>
          <cell r="D8421" t="str">
            <v/>
          </cell>
          <cell r="F8421">
            <v>0</v>
          </cell>
          <cell r="G8421">
            <v>0</v>
          </cell>
        </row>
        <row r="8422">
          <cell r="A8422" t="str">
            <v/>
          </cell>
          <cell r="B8422" t="str">
            <v/>
          </cell>
          <cell r="D8422" t="str">
            <v/>
          </cell>
          <cell r="F8422">
            <v>0</v>
          </cell>
          <cell r="G8422">
            <v>0</v>
          </cell>
        </row>
        <row r="8423">
          <cell r="A8423" t="str">
            <v/>
          </cell>
          <cell r="B8423" t="str">
            <v/>
          </cell>
          <cell r="D8423" t="str">
            <v/>
          </cell>
          <cell r="F8423">
            <v>0</v>
          </cell>
          <cell r="G8423">
            <v>0</v>
          </cell>
        </row>
        <row r="8424">
          <cell r="A8424" t="str">
            <v/>
          </cell>
          <cell r="B8424" t="str">
            <v/>
          </cell>
          <cell r="D8424" t="str">
            <v/>
          </cell>
          <cell r="F8424">
            <v>0</v>
          </cell>
          <cell r="G8424">
            <v>0</v>
          </cell>
        </row>
        <row r="8425">
          <cell r="A8425" t="str">
            <v/>
          </cell>
          <cell r="B8425" t="str">
            <v/>
          </cell>
          <cell r="D8425" t="str">
            <v/>
          </cell>
          <cell r="F8425">
            <v>0</v>
          </cell>
          <cell r="G8425">
            <v>0</v>
          </cell>
        </row>
        <row r="8426">
          <cell r="F8426" t="str">
            <v>Total A</v>
          </cell>
          <cell r="G8426">
            <v>0</v>
          </cell>
        </row>
        <row r="8427">
          <cell r="C8427" t="str">
            <v>B - MANO DE OBRA</v>
          </cell>
        </row>
        <row r="8428">
          <cell r="A8428" t="str">
            <v/>
          </cell>
          <cell r="B8428">
            <v>0</v>
          </cell>
          <cell r="D8428" t="str">
            <v/>
          </cell>
          <cell r="F8428">
            <v>0</v>
          </cell>
          <cell r="G8428">
            <v>0</v>
          </cell>
        </row>
        <row r="8429">
          <cell r="A8429" t="str">
            <v/>
          </cell>
          <cell r="B8429">
            <v>0</v>
          </cell>
          <cell r="D8429" t="str">
            <v/>
          </cell>
          <cell r="F8429">
            <v>0</v>
          </cell>
          <cell r="G8429">
            <v>0</v>
          </cell>
        </row>
        <row r="8430">
          <cell r="A8430" t="str">
            <v/>
          </cell>
          <cell r="B8430">
            <v>0</v>
          </cell>
          <cell r="D8430" t="str">
            <v/>
          </cell>
          <cell r="F8430">
            <v>0</v>
          </cell>
          <cell r="G8430">
            <v>0</v>
          </cell>
        </row>
        <row r="8431">
          <cell r="A8431" t="str">
            <v/>
          </cell>
          <cell r="B8431">
            <v>0</v>
          </cell>
          <cell r="D8431" t="str">
            <v/>
          </cell>
          <cell r="F8431">
            <v>0</v>
          </cell>
          <cell r="G8431">
            <v>0</v>
          </cell>
        </row>
        <row r="8432">
          <cell r="A8432" t="str">
            <v/>
          </cell>
          <cell r="B8432">
            <v>0</v>
          </cell>
          <cell r="D8432" t="str">
            <v/>
          </cell>
          <cell r="F8432">
            <v>0</v>
          </cell>
          <cell r="G8432">
            <v>0</v>
          </cell>
        </row>
        <row r="8433">
          <cell r="A8433" t="str">
            <v/>
          </cell>
          <cell r="B8433">
            <v>0</v>
          </cell>
          <cell r="D8433" t="str">
            <v/>
          </cell>
          <cell r="F8433">
            <v>0</v>
          </cell>
          <cell r="G8433">
            <v>0</v>
          </cell>
        </row>
        <row r="8434">
          <cell r="A8434" t="str">
            <v/>
          </cell>
          <cell r="B8434">
            <v>0</v>
          </cell>
          <cell r="D8434" t="str">
            <v/>
          </cell>
          <cell r="F8434">
            <v>0</v>
          </cell>
          <cell r="G8434">
            <v>0</v>
          </cell>
        </row>
        <row r="8435">
          <cell r="A8435" t="str">
            <v/>
          </cell>
          <cell r="B8435">
            <v>0</v>
          </cell>
          <cell r="D8435" t="str">
            <v/>
          </cell>
          <cell r="F8435">
            <v>0</v>
          </cell>
          <cell r="G8435">
            <v>0</v>
          </cell>
        </row>
        <row r="8436">
          <cell r="F8436" t="str">
            <v>Total B</v>
          </cell>
          <cell r="G8436">
            <v>0</v>
          </cell>
        </row>
        <row r="8437">
          <cell r="C8437" t="str">
            <v>C - EQUIPOS</v>
          </cell>
        </row>
        <row r="8438">
          <cell r="A8438" t="str">
            <v/>
          </cell>
          <cell r="B8438" t="str">
            <v/>
          </cell>
          <cell r="D8438" t="str">
            <v/>
          </cell>
          <cell r="F8438">
            <v>0</v>
          </cell>
          <cell r="G8438">
            <v>0</v>
          </cell>
        </row>
        <row r="8439">
          <cell r="A8439" t="str">
            <v/>
          </cell>
          <cell r="B8439" t="str">
            <v/>
          </cell>
          <cell r="D8439" t="str">
            <v/>
          </cell>
          <cell r="F8439">
            <v>0</v>
          </cell>
          <cell r="G8439">
            <v>0</v>
          </cell>
        </row>
        <row r="8440">
          <cell r="A8440" t="str">
            <v/>
          </cell>
          <cell r="B8440" t="str">
            <v/>
          </cell>
          <cell r="D8440" t="str">
            <v/>
          </cell>
          <cell r="F8440">
            <v>0</v>
          </cell>
          <cell r="G8440">
            <v>0</v>
          </cell>
        </row>
        <row r="8441">
          <cell r="A8441" t="str">
            <v/>
          </cell>
          <cell r="B8441" t="str">
            <v/>
          </cell>
          <cell r="D8441" t="str">
            <v/>
          </cell>
          <cell r="F8441">
            <v>0</v>
          </cell>
          <cell r="G8441">
            <v>0</v>
          </cell>
        </row>
        <row r="8442">
          <cell r="A8442" t="str">
            <v/>
          </cell>
          <cell r="B8442" t="str">
            <v/>
          </cell>
          <cell r="D8442" t="str">
            <v/>
          </cell>
          <cell r="F8442">
            <v>0</v>
          </cell>
          <cell r="G8442">
            <v>0</v>
          </cell>
        </row>
        <row r="8443">
          <cell r="A8443" t="str">
            <v/>
          </cell>
          <cell r="B8443" t="str">
            <v/>
          </cell>
          <cell r="D8443" t="str">
            <v/>
          </cell>
          <cell r="F8443">
            <v>0</v>
          </cell>
          <cell r="G8443">
            <v>0</v>
          </cell>
        </row>
        <row r="8444">
          <cell r="A8444" t="str">
            <v/>
          </cell>
          <cell r="B8444" t="str">
            <v/>
          </cell>
          <cell r="D8444" t="str">
            <v/>
          </cell>
          <cell r="F8444">
            <v>0</v>
          </cell>
          <cell r="G8444">
            <v>0</v>
          </cell>
        </row>
        <row r="8445">
          <cell r="A8445" t="str">
            <v/>
          </cell>
          <cell r="B8445" t="str">
            <v/>
          </cell>
          <cell r="D8445" t="str">
            <v/>
          </cell>
          <cell r="F8445">
            <v>0</v>
          </cell>
          <cell r="G8445">
            <v>0</v>
          </cell>
        </row>
        <row r="8446">
          <cell r="A8446" t="str">
            <v/>
          </cell>
          <cell r="B8446" t="str">
            <v/>
          </cell>
          <cell r="D8446" t="str">
            <v/>
          </cell>
          <cell r="F8446">
            <v>0</v>
          </cell>
          <cell r="G8446">
            <v>0</v>
          </cell>
        </row>
        <row r="8447">
          <cell r="F8447" t="str">
            <v>Total C</v>
          </cell>
          <cell r="G8447">
            <v>0</v>
          </cell>
        </row>
        <row r="8449">
          <cell r="A8449" t="str">
            <v/>
          </cell>
          <cell r="B8449" t="str">
            <v/>
          </cell>
          <cell r="D8449" t="str">
            <v>Costo  Neto</v>
          </cell>
          <cell r="F8449" t="str">
            <v>Total D=A+B+C</v>
          </cell>
          <cell r="G8449">
            <v>0</v>
          </cell>
        </row>
        <row r="8451">
          <cell r="A8451" t="str">
            <v>ANALISIS DE PRECIOS</v>
          </cell>
        </row>
        <row r="8452">
          <cell r="A8452" t="str">
            <v>COMITENTE:</v>
          </cell>
          <cell r="B8452" t="str">
            <v>SUBSECRETARÍA DE ARQUITECTURA</v>
          </cell>
        </row>
        <row r="8453">
          <cell r="A8453" t="str">
            <v>CONTRATISTA:</v>
          </cell>
          <cell r="B8453">
            <v>0</v>
          </cell>
        </row>
        <row r="8454">
          <cell r="A8454" t="str">
            <v>OBRA:</v>
          </cell>
          <cell r="B8454" t="str">
            <v>GALPON EN PARQUE DE PRODUCCION SOCIAL DE LADRILLEROS DE SAN JUAN</v>
          </cell>
          <cell r="F8454" t="str">
            <v>PRECIOS A:</v>
          </cell>
          <cell r="G8454">
            <v>0</v>
          </cell>
        </row>
        <row r="8455">
          <cell r="A8455" t="str">
            <v>UBICACIÓN:</v>
          </cell>
          <cell r="B8455" t="str">
            <v xml:space="preserve">DEPARTAMENTO RIVADAVIA </v>
          </cell>
        </row>
        <row r="8456">
          <cell r="A8456" t="str">
            <v>RUBRO:</v>
          </cell>
          <cell r="B8456" t="str">
            <v/>
          </cell>
          <cell r="C8456" t="str">
            <v/>
          </cell>
        </row>
        <row r="8457">
          <cell r="A8457" t="str">
            <v>ITEM:</v>
          </cell>
          <cell r="B8457" t="str">
            <v/>
          </cell>
          <cell r="C8457" t="str">
            <v/>
          </cell>
          <cell r="F8457" t="str">
            <v>UNIDAD:</v>
          </cell>
          <cell r="G8457" t="str">
            <v/>
          </cell>
        </row>
        <row r="8459">
          <cell r="A8459" t="str">
            <v>DATOS REDETERMINACION</v>
          </cell>
          <cell r="C8459" t="str">
            <v>DESIGNACION</v>
          </cell>
          <cell r="D8459" t="str">
            <v>U</v>
          </cell>
          <cell r="E8459" t="str">
            <v>Cantidad</v>
          </cell>
          <cell r="F8459" t="str">
            <v>$ Unitarios</v>
          </cell>
          <cell r="G8459" t="str">
            <v>$ Parcial</v>
          </cell>
        </row>
        <row r="8460">
          <cell r="A8460" t="str">
            <v>CÓDIGO</v>
          </cell>
          <cell r="B8460" t="str">
            <v>DESCRIPCIÓN</v>
          </cell>
        </row>
        <row r="8461">
          <cell r="C8461" t="str">
            <v>A - MATERIALES</v>
          </cell>
        </row>
        <row r="8462">
          <cell r="A8462" t="str">
            <v/>
          </cell>
          <cell r="B8462" t="str">
            <v/>
          </cell>
          <cell r="D8462" t="str">
            <v/>
          </cell>
          <cell r="F8462">
            <v>0</v>
          </cell>
          <cell r="G8462">
            <v>0</v>
          </cell>
        </row>
        <row r="8463">
          <cell r="A8463" t="str">
            <v/>
          </cell>
          <cell r="B8463" t="str">
            <v/>
          </cell>
          <cell r="D8463" t="str">
            <v/>
          </cell>
          <cell r="F8463">
            <v>0</v>
          </cell>
          <cell r="G8463">
            <v>0</v>
          </cell>
        </row>
        <row r="8464">
          <cell r="A8464" t="str">
            <v/>
          </cell>
          <cell r="B8464" t="str">
            <v/>
          </cell>
          <cell r="D8464" t="str">
            <v/>
          </cell>
          <cell r="F8464">
            <v>0</v>
          </cell>
          <cell r="G8464">
            <v>0</v>
          </cell>
        </row>
        <row r="8465">
          <cell r="A8465" t="str">
            <v/>
          </cell>
          <cell r="B8465" t="str">
            <v/>
          </cell>
          <cell r="D8465" t="str">
            <v/>
          </cell>
          <cell r="F8465">
            <v>0</v>
          </cell>
          <cell r="G8465">
            <v>0</v>
          </cell>
        </row>
        <row r="8466">
          <cell r="A8466" t="str">
            <v/>
          </cell>
          <cell r="B8466" t="str">
            <v/>
          </cell>
          <cell r="D8466" t="str">
            <v/>
          </cell>
          <cell r="F8466">
            <v>0</v>
          </cell>
          <cell r="G8466">
            <v>0</v>
          </cell>
        </row>
        <row r="8467">
          <cell r="A8467" t="str">
            <v/>
          </cell>
          <cell r="B8467" t="str">
            <v/>
          </cell>
          <cell r="D8467" t="str">
            <v/>
          </cell>
          <cell r="F8467">
            <v>0</v>
          </cell>
          <cell r="G8467">
            <v>0</v>
          </cell>
        </row>
        <row r="8468">
          <cell r="A8468" t="str">
            <v/>
          </cell>
          <cell r="B8468" t="str">
            <v/>
          </cell>
          <cell r="D8468" t="str">
            <v/>
          </cell>
          <cell r="F8468">
            <v>0</v>
          </cell>
          <cell r="G8468">
            <v>0</v>
          </cell>
        </row>
        <row r="8469">
          <cell r="A8469" t="str">
            <v/>
          </cell>
          <cell r="B8469" t="str">
            <v/>
          </cell>
          <cell r="D8469" t="str">
            <v/>
          </cell>
          <cell r="F8469">
            <v>0</v>
          </cell>
          <cell r="G8469">
            <v>0</v>
          </cell>
        </row>
        <row r="8470">
          <cell r="A8470" t="str">
            <v/>
          </cell>
          <cell r="B8470" t="str">
            <v/>
          </cell>
          <cell r="D8470" t="str">
            <v/>
          </cell>
          <cell r="F8470">
            <v>0</v>
          </cell>
          <cell r="G8470">
            <v>0</v>
          </cell>
        </row>
        <row r="8471">
          <cell r="A8471" t="str">
            <v/>
          </cell>
          <cell r="B8471" t="str">
            <v/>
          </cell>
          <cell r="D8471" t="str">
            <v/>
          </cell>
          <cell r="F8471">
            <v>0</v>
          </cell>
          <cell r="G8471">
            <v>0</v>
          </cell>
        </row>
        <row r="8472">
          <cell r="A8472" t="str">
            <v/>
          </cell>
          <cell r="B8472" t="str">
            <v/>
          </cell>
          <cell r="D8472" t="str">
            <v/>
          </cell>
          <cell r="F8472">
            <v>0</v>
          </cell>
          <cell r="G8472">
            <v>0</v>
          </cell>
        </row>
        <row r="8473">
          <cell r="A8473" t="str">
            <v/>
          </cell>
          <cell r="B8473" t="str">
            <v/>
          </cell>
          <cell r="D8473" t="str">
            <v/>
          </cell>
          <cell r="F8473">
            <v>0</v>
          </cell>
          <cell r="G8473">
            <v>0</v>
          </cell>
        </row>
        <row r="8474">
          <cell r="A8474" t="str">
            <v/>
          </cell>
          <cell r="B8474" t="str">
            <v/>
          </cell>
          <cell r="D8474" t="str">
            <v/>
          </cell>
          <cell r="F8474">
            <v>0</v>
          </cell>
          <cell r="G8474">
            <v>0</v>
          </cell>
        </row>
        <row r="8475">
          <cell r="A8475" t="str">
            <v/>
          </cell>
          <cell r="B8475" t="str">
            <v/>
          </cell>
          <cell r="D8475" t="str">
            <v/>
          </cell>
          <cell r="F8475">
            <v>0</v>
          </cell>
          <cell r="G8475">
            <v>0</v>
          </cell>
        </row>
        <row r="8476">
          <cell r="F8476" t="str">
            <v>Total A</v>
          </cell>
          <cell r="G8476">
            <v>0</v>
          </cell>
        </row>
        <row r="8477">
          <cell r="C8477" t="str">
            <v>B - MANO DE OBRA</v>
          </cell>
        </row>
        <row r="8478">
          <cell r="A8478" t="str">
            <v/>
          </cell>
          <cell r="B8478">
            <v>0</v>
          </cell>
          <cell r="D8478" t="str">
            <v/>
          </cell>
          <cell r="F8478">
            <v>0</v>
          </cell>
          <cell r="G8478">
            <v>0</v>
          </cell>
        </row>
        <row r="8479">
          <cell r="A8479" t="str">
            <v/>
          </cell>
          <cell r="B8479">
            <v>0</v>
          </cell>
          <cell r="D8479" t="str">
            <v/>
          </cell>
          <cell r="F8479">
            <v>0</v>
          </cell>
          <cell r="G8479">
            <v>0</v>
          </cell>
        </row>
        <row r="8480">
          <cell r="A8480" t="str">
            <v/>
          </cell>
          <cell r="B8480">
            <v>0</v>
          </cell>
          <cell r="D8480" t="str">
            <v/>
          </cell>
          <cell r="F8480">
            <v>0</v>
          </cell>
          <cell r="G8480">
            <v>0</v>
          </cell>
        </row>
        <row r="8481">
          <cell r="A8481" t="str">
            <v/>
          </cell>
          <cell r="B8481">
            <v>0</v>
          </cell>
          <cell r="D8481" t="str">
            <v/>
          </cell>
          <cell r="F8481">
            <v>0</v>
          </cell>
          <cell r="G8481">
            <v>0</v>
          </cell>
        </row>
        <row r="8482">
          <cell r="A8482" t="str">
            <v/>
          </cell>
          <cell r="B8482">
            <v>0</v>
          </cell>
          <cell r="D8482" t="str">
            <v/>
          </cell>
          <cell r="F8482">
            <v>0</v>
          </cell>
          <cell r="G8482">
            <v>0</v>
          </cell>
        </row>
        <row r="8483">
          <cell r="A8483" t="str">
            <v/>
          </cell>
          <cell r="B8483">
            <v>0</v>
          </cell>
          <cell r="D8483" t="str">
            <v/>
          </cell>
          <cell r="F8483">
            <v>0</v>
          </cell>
          <cell r="G8483">
            <v>0</v>
          </cell>
        </row>
        <row r="8484">
          <cell r="A8484" t="str">
            <v/>
          </cell>
          <cell r="B8484">
            <v>0</v>
          </cell>
          <cell r="D8484" t="str">
            <v/>
          </cell>
          <cell r="F8484">
            <v>0</v>
          </cell>
          <cell r="G8484">
            <v>0</v>
          </cell>
        </row>
        <row r="8485">
          <cell r="A8485" t="str">
            <v/>
          </cell>
          <cell r="B8485">
            <v>0</v>
          </cell>
          <cell r="D8485" t="str">
            <v/>
          </cell>
          <cell r="F8485">
            <v>0</v>
          </cell>
          <cell r="G8485">
            <v>0</v>
          </cell>
        </row>
        <row r="8486">
          <cell r="F8486" t="str">
            <v>Total B</v>
          </cell>
          <cell r="G8486">
            <v>0</v>
          </cell>
        </row>
        <row r="8487">
          <cell r="C8487" t="str">
            <v>C - EQUIPOS</v>
          </cell>
        </row>
        <row r="8488">
          <cell r="A8488" t="str">
            <v/>
          </cell>
          <cell r="B8488" t="str">
            <v/>
          </cell>
          <cell r="D8488" t="str">
            <v/>
          </cell>
          <cell r="F8488">
            <v>0</v>
          </cell>
          <cell r="G8488">
            <v>0</v>
          </cell>
        </row>
        <row r="8489">
          <cell r="A8489" t="str">
            <v/>
          </cell>
          <cell r="B8489" t="str">
            <v/>
          </cell>
          <cell r="D8489" t="str">
            <v/>
          </cell>
          <cell r="F8489">
            <v>0</v>
          </cell>
          <cell r="G8489">
            <v>0</v>
          </cell>
        </row>
        <row r="8490">
          <cell r="A8490" t="str">
            <v/>
          </cell>
          <cell r="B8490" t="str">
            <v/>
          </cell>
          <cell r="D8490" t="str">
            <v/>
          </cell>
          <cell r="F8490">
            <v>0</v>
          </cell>
          <cell r="G8490">
            <v>0</v>
          </cell>
        </row>
        <row r="8491">
          <cell r="A8491" t="str">
            <v/>
          </cell>
          <cell r="B8491" t="str">
            <v/>
          </cell>
          <cell r="D8491" t="str">
            <v/>
          </cell>
          <cell r="F8491">
            <v>0</v>
          </cell>
          <cell r="G8491">
            <v>0</v>
          </cell>
        </row>
        <row r="8492">
          <cell r="A8492" t="str">
            <v/>
          </cell>
          <cell r="B8492" t="str">
            <v/>
          </cell>
          <cell r="D8492" t="str">
            <v/>
          </cell>
          <cell r="F8492">
            <v>0</v>
          </cell>
          <cell r="G8492">
            <v>0</v>
          </cell>
        </row>
        <row r="8493">
          <cell r="A8493" t="str">
            <v/>
          </cell>
          <cell r="B8493" t="str">
            <v/>
          </cell>
          <cell r="D8493" t="str">
            <v/>
          </cell>
          <cell r="F8493">
            <v>0</v>
          </cell>
          <cell r="G8493">
            <v>0</v>
          </cell>
        </row>
        <row r="8494">
          <cell r="A8494" t="str">
            <v/>
          </cell>
          <cell r="B8494" t="str">
            <v/>
          </cell>
          <cell r="D8494" t="str">
            <v/>
          </cell>
          <cell r="F8494">
            <v>0</v>
          </cell>
          <cell r="G8494">
            <v>0</v>
          </cell>
        </row>
        <row r="8495">
          <cell r="A8495" t="str">
            <v/>
          </cell>
          <cell r="B8495" t="str">
            <v/>
          </cell>
          <cell r="D8495" t="str">
            <v/>
          </cell>
          <cell r="F8495">
            <v>0</v>
          </cell>
          <cell r="G8495">
            <v>0</v>
          </cell>
        </row>
        <row r="8496">
          <cell r="A8496" t="str">
            <v/>
          </cell>
          <cell r="B8496" t="str">
            <v/>
          </cell>
          <cell r="D8496" t="str">
            <v/>
          </cell>
          <cell r="F8496">
            <v>0</v>
          </cell>
          <cell r="G8496">
            <v>0</v>
          </cell>
        </row>
        <row r="8497">
          <cell r="F8497" t="str">
            <v>Total C</v>
          </cell>
          <cell r="G8497">
            <v>0</v>
          </cell>
        </row>
        <row r="8499">
          <cell r="A8499" t="str">
            <v/>
          </cell>
          <cell r="B8499" t="str">
            <v/>
          </cell>
          <cell r="D8499" t="str">
            <v>Costo  Neto</v>
          </cell>
          <cell r="F8499" t="str">
            <v>Total D=A+B+C</v>
          </cell>
          <cell r="G8499">
            <v>0</v>
          </cell>
        </row>
        <row r="8501">
          <cell r="A8501" t="str">
            <v>ANALISIS DE PRECIOS</v>
          </cell>
        </row>
        <row r="8502">
          <cell r="A8502" t="str">
            <v>COMITENTE:</v>
          </cell>
          <cell r="B8502" t="str">
            <v>SUBSECRETARÍA DE ARQUITECTURA</v>
          </cell>
        </row>
        <row r="8503">
          <cell r="A8503" t="str">
            <v>CONTRATISTA:</v>
          </cell>
          <cell r="B8503">
            <v>0</v>
          </cell>
        </row>
        <row r="8504">
          <cell r="A8504" t="str">
            <v>OBRA:</v>
          </cell>
          <cell r="B8504" t="str">
            <v>GALPON EN PARQUE DE PRODUCCION SOCIAL DE LADRILLEROS DE SAN JUAN</v>
          </cell>
          <cell r="F8504" t="str">
            <v>PRECIOS A:</v>
          </cell>
          <cell r="G8504">
            <v>0</v>
          </cell>
        </row>
        <row r="8505">
          <cell r="A8505" t="str">
            <v>UBICACIÓN:</v>
          </cell>
          <cell r="B8505" t="str">
            <v xml:space="preserve">DEPARTAMENTO RIVADAVIA </v>
          </cell>
        </row>
        <row r="8506">
          <cell r="A8506" t="str">
            <v>RUBRO:</v>
          </cell>
          <cell r="B8506" t="str">
            <v/>
          </cell>
          <cell r="C8506" t="str">
            <v/>
          </cell>
        </row>
        <row r="8507">
          <cell r="A8507" t="str">
            <v>ITEM:</v>
          </cell>
          <cell r="B8507" t="str">
            <v/>
          </cell>
          <cell r="C8507" t="str">
            <v/>
          </cell>
          <cell r="F8507" t="str">
            <v>UNIDAD:</v>
          </cell>
          <cell r="G8507" t="str">
            <v/>
          </cell>
        </row>
        <row r="8509">
          <cell r="A8509" t="str">
            <v>DATOS REDETERMINACION</v>
          </cell>
          <cell r="C8509" t="str">
            <v>DESIGNACION</v>
          </cell>
          <cell r="D8509" t="str">
            <v>U</v>
          </cell>
          <cell r="E8509" t="str">
            <v>Cantidad</v>
          </cell>
          <cell r="F8509" t="str">
            <v>$ Unitarios</v>
          </cell>
          <cell r="G8509" t="str">
            <v>$ Parcial</v>
          </cell>
        </row>
        <row r="8510">
          <cell r="A8510" t="str">
            <v>CÓDIGO</v>
          </cell>
          <cell r="B8510" t="str">
            <v>DESCRIPCIÓN</v>
          </cell>
        </row>
        <row r="8511">
          <cell r="C8511" t="str">
            <v>A - MATERIALES</v>
          </cell>
        </row>
        <row r="8512">
          <cell r="A8512" t="str">
            <v/>
          </cell>
          <cell r="B8512" t="str">
            <v/>
          </cell>
          <cell r="D8512" t="str">
            <v/>
          </cell>
          <cell r="F8512">
            <v>0</v>
          </cell>
          <cell r="G8512">
            <v>0</v>
          </cell>
        </row>
        <row r="8513">
          <cell r="A8513" t="str">
            <v/>
          </cell>
          <cell r="B8513" t="str">
            <v/>
          </cell>
          <cell r="D8513" t="str">
            <v/>
          </cell>
          <cell r="F8513">
            <v>0</v>
          </cell>
          <cell r="G8513">
            <v>0</v>
          </cell>
        </row>
        <row r="8514">
          <cell r="A8514" t="str">
            <v/>
          </cell>
          <cell r="B8514" t="str">
            <v/>
          </cell>
          <cell r="D8514" t="str">
            <v/>
          </cell>
          <cell r="F8514">
            <v>0</v>
          </cell>
          <cell r="G8514">
            <v>0</v>
          </cell>
        </row>
        <row r="8515">
          <cell r="A8515" t="str">
            <v/>
          </cell>
          <cell r="B8515" t="str">
            <v/>
          </cell>
          <cell r="D8515" t="str">
            <v/>
          </cell>
          <cell r="F8515">
            <v>0</v>
          </cell>
          <cell r="G8515">
            <v>0</v>
          </cell>
        </row>
        <row r="8516">
          <cell r="A8516" t="str">
            <v/>
          </cell>
          <cell r="B8516" t="str">
            <v/>
          </cell>
          <cell r="D8516" t="str">
            <v/>
          </cell>
          <cell r="F8516">
            <v>0</v>
          </cell>
          <cell r="G8516">
            <v>0</v>
          </cell>
        </row>
        <row r="8517">
          <cell r="A8517" t="str">
            <v/>
          </cell>
          <cell r="B8517" t="str">
            <v/>
          </cell>
          <cell r="D8517" t="str">
            <v/>
          </cell>
          <cell r="F8517">
            <v>0</v>
          </cell>
          <cell r="G8517">
            <v>0</v>
          </cell>
        </row>
        <row r="8518">
          <cell r="A8518" t="str">
            <v/>
          </cell>
          <cell r="B8518" t="str">
            <v/>
          </cell>
          <cell r="D8518" t="str">
            <v/>
          </cell>
          <cell r="F8518">
            <v>0</v>
          </cell>
          <cell r="G8518">
            <v>0</v>
          </cell>
        </row>
        <row r="8519">
          <cell r="A8519" t="str">
            <v/>
          </cell>
          <cell r="B8519" t="str">
            <v/>
          </cell>
          <cell r="D8519" t="str">
            <v/>
          </cell>
          <cell r="F8519">
            <v>0</v>
          </cell>
          <cell r="G8519">
            <v>0</v>
          </cell>
        </row>
        <row r="8520">
          <cell r="A8520" t="str">
            <v/>
          </cell>
          <cell r="B8520" t="str">
            <v/>
          </cell>
          <cell r="D8520" t="str">
            <v/>
          </cell>
          <cell r="F8520">
            <v>0</v>
          </cell>
          <cell r="G8520">
            <v>0</v>
          </cell>
        </row>
        <row r="8521">
          <cell r="A8521" t="str">
            <v/>
          </cell>
          <cell r="B8521" t="str">
            <v/>
          </cell>
          <cell r="D8521" t="str">
            <v/>
          </cell>
          <cell r="F8521">
            <v>0</v>
          </cell>
          <cell r="G8521">
            <v>0</v>
          </cell>
        </row>
        <row r="8522">
          <cell r="A8522" t="str">
            <v/>
          </cell>
          <cell r="B8522" t="str">
            <v/>
          </cell>
          <cell r="D8522" t="str">
            <v/>
          </cell>
          <cell r="F8522">
            <v>0</v>
          </cell>
          <cell r="G8522">
            <v>0</v>
          </cell>
        </row>
        <row r="8523">
          <cell r="A8523" t="str">
            <v/>
          </cell>
          <cell r="B8523" t="str">
            <v/>
          </cell>
          <cell r="D8523" t="str">
            <v/>
          </cell>
          <cell r="F8523">
            <v>0</v>
          </cell>
          <cell r="G8523">
            <v>0</v>
          </cell>
        </row>
        <row r="8524">
          <cell r="A8524" t="str">
            <v/>
          </cell>
          <cell r="B8524" t="str">
            <v/>
          </cell>
          <cell r="D8524" t="str">
            <v/>
          </cell>
          <cell r="F8524">
            <v>0</v>
          </cell>
          <cell r="G8524">
            <v>0</v>
          </cell>
        </row>
        <row r="8525">
          <cell r="A8525" t="str">
            <v/>
          </cell>
          <cell r="B8525" t="str">
            <v/>
          </cell>
          <cell r="D8525" t="str">
            <v/>
          </cell>
          <cell r="F8525">
            <v>0</v>
          </cell>
          <cell r="G8525">
            <v>0</v>
          </cell>
        </row>
        <row r="8526">
          <cell r="F8526" t="str">
            <v>Total A</v>
          </cell>
          <cell r="G8526">
            <v>0</v>
          </cell>
        </row>
        <row r="8527">
          <cell r="C8527" t="str">
            <v>B - MANO DE OBRA</v>
          </cell>
        </row>
        <row r="8528">
          <cell r="A8528" t="str">
            <v/>
          </cell>
          <cell r="B8528">
            <v>0</v>
          </cell>
          <cell r="D8528" t="str">
            <v/>
          </cell>
          <cell r="F8528">
            <v>0</v>
          </cell>
          <cell r="G8528">
            <v>0</v>
          </cell>
        </row>
        <row r="8529">
          <cell r="A8529" t="str">
            <v/>
          </cell>
          <cell r="B8529">
            <v>0</v>
          </cell>
          <cell r="D8529" t="str">
            <v/>
          </cell>
          <cell r="F8529">
            <v>0</v>
          </cell>
          <cell r="G8529">
            <v>0</v>
          </cell>
        </row>
        <row r="8530">
          <cell r="A8530" t="str">
            <v/>
          </cell>
          <cell r="B8530">
            <v>0</v>
          </cell>
          <cell r="D8530" t="str">
            <v/>
          </cell>
          <cell r="F8530">
            <v>0</v>
          </cell>
          <cell r="G8530">
            <v>0</v>
          </cell>
        </row>
        <row r="8531">
          <cell r="A8531" t="str">
            <v/>
          </cell>
          <cell r="B8531">
            <v>0</v>
          </cell>
          <cell r="D8531" t="str">
            <v/>
          </cell>
          <cell r="F8531">
            <v>0</v>
          </cell>
          <cell r="G8531">
            <v>0</v>
          </cell>
        </row>
        <row r="8532">
          <cell r="A8532" t="str">
            <v/>
          </cell>
          <cell r="B8532">
            <v>0</v>
          </cell>
          <cell r="D8532" t="str">
            <v/>
          </cell>
          <cell r="F8532">
            <v>0</v>
          </cell>
          <cell r="G8532">
            <v>0</v>
          </cell>
        </row>
        <row r="8533">
          <cell r="A8533" t="str">
            <v/>
          </cell>
          <cell r="B8533">
            <v>0</v>
          </cell>
          <cell r="D8533" t="str">
            <v/>
          </cell>
          <cell r="F8533">
            <v>0</v>
          </cell>
          <cell r="G8533">
            <v>0</v>
          </cell>
        </row>
        <row r="8534">
          <cell r="A8534" t="str">
            <v/>
          </cell>
          <cell r="B8534">
            <v>0</v>
          </cell>
          <cell r="D8534" t="str">
            <v/>
          </cell>
          <cell r="F8534">
            <v>0</v>
          </cell>
          <cell r="G8534">
            <v>0</v>
          </cell>
        </row>
        <row r="8535">
          <cell r="A8535" t="str">
            <v/>
          </cell>
          <cell r="B8535">
            <v>0</v>
          </cell>
          <cell r="D8535" t="str">
            <v/>
          </cell>
          <cell r="F8535">
            <v>0</v>
          </cell>
          <cell r="G8535">
            <v>0</v>
          </cell>
        </row>
        <row r="8536">
          <cell r="F8536" t="str">
            <v>Total B</v>
          </cell>
          <cell r="G8536">
            <v>0</v>
          </cell>
        </row>
        <row r="8537">
          <cell r="C8537" t="str">
            <v>C - EQUIPOS</v>
          </cell>
        </row>
        <row r="8538">
          <cell r="A8538" t="str">
            <v/>
          </cell>
          <cell r="B8538" t="str">
            <v/>
          </cell>
          <cell r="D8538" t="str">
            <v/>
          </cell>
          <cell r="F8538">
            <v>0</v>
          </cell>
          <cell r="G8538">
            <v>0</v>
          </cell>
        </row>
        <row r="8539">
          <cell r="A8539" t="str">
            <v/>
          </cell>
          <cell r="B8539" t="str">
            <v/>
          </cell>
          <cell r="D8539" t="str">
            <v/>
          </cell>
          <cell r="F8539">
            <v>0</v>
          </cell>
          <cell r="G8539">
            <v>0</v>
          </cell>
        </row>
        <row r="8540">
          <cell r="A8540" t="str">
            <v/>
          </cell>
          <cell r="B8540" t="str">
            <v/>
          </cell>
          <cell r="D8540" t="str">
            <v/>
          </cell>
          <cell r="F8540">
            <v>0</v>
          </cell>
          <cell r="G8540">
            <v>0</v>
          </cell>
        </row>
        <row r="8541">
          <cell r="A8541" t="str">
            <v/>
          </cell>
          <cell r="B8541" t="str">
            <v/>
          </cell>
          <cell r="D8541" t="str">
            <v/>
          </cell>
          <cell r="F8541">
            <v>0</v>
          </cell>
          <cell r="G8541">
            <v>0</v>
          </cell>
        </row>
        <row r="8542">
          <cell r="A8542" t="str">
            <v/>
          </cell>
          <cell r="B8542" t="str">
            <v/>
          </cell>
          <cell r="D8542" t="str">
            <v/>
          </cell>
          <cell r="F8542">
            <v>0</v>
          </cell>
          <cell r="G8542">
            <v>0</v>
          </cell>
        </row>
        <row r="8543">
          <cell r="A8543" t="str">
            <v/>
          </cell>
          <cell r="B8543" t="str">
            <v/>
          </cell>
          <cell r="D8543" t="str">
            <v/>
          </cell>
          <cell r="F8543">
            <v>0</v>
          </cell>
          <cell r="G8543">
            <v>0</v>
          </cell>
        </row>
        <row r="8544">
          <cell r="A8544" t="str">
            <v/>
          </cell>
          <cell r="B8544" t="str">
            <v/>
          </cell>
          <cell r="D8544" t="str">
            <v/>
          </cell>
          <cell r="F8544">
            <v>0</v>
          </cell>
          <cell r="G8544">
            <v>0</v>
          </cell>
        </row>
        <row r="8545">
          <cell r="A8545" t="str">
            <v/>
          </cell>
          <cell r="B8545" t="str">
            <v/>
          </cell>
          <cell r="D8545" t="str">
            <v/>
          </cell>
          <cell r="F8545">
            <v>0</v>
          </cell>
          <cell r="G8545">
            <v>0</v>
          </cell>
        </row>
        <row r="8546">
          <cell r="A8546" t="str">
            <v/>
          </cell>
          <cell r="B8546" t="str">
            <v/>
          </cell>
          <cell r="D8546" t="str">
            <v/>
          </cell>
          <cell r="F8546">
            <v>0</v>
          </cell>
          <cell r="G8546">
            <v>0</v>
          </cell>
        </row>
        <row r="8547">
          <cell r="F8547" t="str">
            <v>Total C</v>
          </cell>
          <cell r="G8547">
            <v>0</v>
          </cell>
        </row>
        <row r="8549">
          <cell r="A8549" t="str">
            <v/>
          </cell>
          <cell r="B8549" t="str">
            <v/>
          </cell>
          <cell r="D8549" t="str">
            <v>Costo  Neto</v>
          </cell>
          <cell r="F8549" t="str">
            <v>Total D=A+B+C</v>
          </cell>
          <cell r="G8549">
            <v>0</v>
          </cell>
        </row>
        <row r="8551">
          <cell r="A8551" t="str">
            <v>ANALISIS DE PRECIOS</v>
          </cell>
        </row>
        <row r="8552">
          <cell r="A8552" t="str">
            <v>COMITENTE:</v>
          </cell>
          <cell r="B8552" t="str">
            <v>SUBSECRETARÍA DE ARQUITECTURA</v>
          </cell>
        </row>
        <row r="8553">
          <cell r="A8553" t="str">
            <v>CONTRATISTA:</v>
          </cell>
          <cell r="B8553">
            <v>0</v>
          </cell>
        </row>
        <row r="8554">
          <cell r="A8554" t="str">
            <v>OBRA:</v>
          </cell>
          <cell r="B8554" t="str">
            <v>GALPON EN PARQUE DE PRODUCCION SOCIAL DE LADRILLEROS DE SAN JUAN</v>
          </cell>
          <cell r="F8554" t="str">
            <v>PRECIOS A:</v>
          </cell>
          <cell r="G8554">
            <v>0</v>
          </cell>
        </row>
        <row r="8555">
          <cell r="A8555" t="str">
            <v>UBICACIÓN:</v>
          </cell>
          <cell r="B8555" t="str">
            <v xml:space="preserve">DEPARTAMENTO RIVADAVIA </v>
          </cell>
        </row>
        <row r="8556">
          <cell r="A8556" t="str">
            <v>RUBRO:</v>
          </cell>
          <cell r="B8556" t="str">
            <v/>
          </cell>
          <cell r="C8556" t="str">
            <v/>
          </cell>
        </row>
        <row r="8557">
          <cell r="A8557" t="str">
            <v>ITEM:</v>
          </cell>
          <cell r="B8557" t="str">
            <v/>
          </cell>
          <cell r="C8557" t="str">
            <v/>
          </cell>
          <cell r="F8557" t="str">
            <v>UNIDAD:</v>
          </cell>
          <cell r="G8557" t="str">
            <v/>
          </cell>
        </row>
        <row r="8559">
          <cell r="A8559" t="str">
            <v>DATOS REDETERMINACION</v>
          </cell>
          <cell r="C8559" t="str">
            <v>DESIGNACION</v>
          </cell>
          <cell r="D8559" t="str">
            <v>U</v>
          </cell>
          <cell r="E8559" t="str">
            <v>Cantidad</v>
          </cell>
          <cell r="F8559" t="str">
            <v>$ Unitarios</v>
          </cell>
          <cell r="G8559" t="str">
            <v>$ Parcial</v>
          </cell>
        </row>
        <row r="8560">
          <cell r="A8560" t="str">
            <v>CÓDIGO</v>
          </cell>
          <cell r="B8560" t="str">
            <v>DESCRIPCIÓN</v>
          </cell>
        </row>
        <row r="8561">
          <cell r="C8561" t="str">
            <v>A - MATERIALES</v>
          </cell>
        </row>
        <row r="8562">
          <cell r="A8562" t="str">
            <v/>
          </cell>
          <cell r="B8562" t="str">
            <v/>
          </cell>
          <cell r="D8562" t="str">
            <v/>
          </cell>
          <cell r="F8562">
            <v>0</v>
          </cell>
          <cell r="G8562">
            <v>0</v>
          </cell>
        </row>
        <row r="8563">
          <cell r="A8563" t="str">
            <v/>
          </cell>
          <cell r="B8563" t="str">
            <v/>
          </cell>
          <cell r="D8563" t="str">
            <v/>
          </cell>
          <cell r="F8563">
            <v>0</v>
          </cell>
          <cell r="G8563">
            <v>0</v>
          </cell>
        </row>
        <row r="8564">
          <cell r="A8564" t="str">
            <v/>
          </cell>
          <cell r="B8564" t="str">
            <v/>
          </cell>
          <cell r="D8564" t="str">
            <v/>
          </cell>
          <cell r="F8564">
            <v>0</v>
          </cell>
          <cell r="G8564">
            <v>0</v>
          </cell>
        </row>
        <row r="8565">
          <cell r="A8565" t="str">
            <v/>
          </cell>
          <cell r="B8565" t="str">
            <v/>
          </cell>
          <cell r="D8565" t="str">
            <v/>
          </cell>
          <cell r="F8565">
            <v>0</v>
          </cell>
          <cell r="G8565">
            <v>0</v>
          </cell>
        </row>
        <row r="8566">
          <cell r="A8566" t="str">
            <v/>
          </cell>
          <cell r="B8566" t="str">
            <v/>
          </cell>
          <cell r="D8566" t="str">
            <v/>
          </cell>
          <cell r="F8566">
            <v>0</v>
          </cell>
          <cell r="G8566">
            <v>0</v>
          </cell>
        </row>
        <row r="8567">
          <cell r="A8567" t="str">
            <v/>
          </cell>
          <cell r="B8567" t="str">
            <v/>
          </cell>
          <cell r="D8567" t="str">
            <v/>
          </cell>
          <cell r="F8567">
            <v>0</v>
          </cell>
          <cell r="G8567">
            <v>0</v>
          </cell>
        </row>
        <row r="8568">
          <cell r="A8568" t="str">
            <v/>
          </cell>
          <cell r="B8568" t="str">
            <v/>
          </cell>
          <cell r="D8568" t="str">
            <v/>
          </cell>
          <cell r="F8568">
            <v>0</v>
          </cell>
          <cell r="G8568">
            <v>0</v>
          </cell>
        </row>
        <row r="8569">
          <cell r="A8569" t="str">
            <v/>
          </cell>
          <cell r="B8569" t="str">
            <v/>
          </cell>
          <cell r="D8569" t="str">
            <v/>
          </cell>
          <cell r="F8569">
            <v>0</v>
          </cell>
          <cell r="G8569">
            <v>0</v>
          </cell>
        </row>
        <row r="8570">
          <cell r="A8570" t="str">
            <v/>
          </cell>
          <cell r="B8570" t="str">
            <v/>
          </cell>
          <cell r="D8570" t="str">
            <v/>
          </cell>
          <cell r="F8570">
            <v>0</v>
          </cell>
          <cell r="G8570">
            <v>0</v>
          </cell>
        </row>
        <row r="8571">
          <cell r="A8571" t="str">
            <v/>
          </cell>
          <cell r="B8571" t="str">
            <v/>
          </cell>
          <cell r="D8571" t="str">
            <v/>
          </cell>
          <cell r="F8571">
            <v>0</v>
          </cell>
          <cell r="G8571">
            <v>0</v>
          </cell>
        </row>
        <row r="8572">
          <cell r="A8572" t="str">
            <v/>
          </cell>
          <cell r="B8572" t="str">
            <v/>
          </cell>
          <cell r="D8572" t="str">
            <v/>
          </cell>
          <cell r="F8572">
            <v>0</v>
          </cell>
          <cell r="G8572">
            <v>0</v>
          </cell>
        </row>
        <row r="8573">
          <cell r="A8573" t="str">
            <v/>
          </cell>
          <cell r="B8573" t="str">
            <v/>
          </cell>
          <cell r="D8573" t="str">
            <v/>
          </cell>
          <cell r="F8573">
            <v>0</v>
          </cell>
          <cell r="G8573">
            <v>0</v>
          </cell>
        </row>
        <row r="8574">
          <cell r="A8574" t="str">
            <v/>
          </cell>
          <cell r="B8574" t="str">
            <v/>
          </cell>
          <cell r="D8574" t="str">
            <v/>
          </cell>
          <cell r="F8574">
            <v>0</v>
          </cell>
          <cell r="G8574">
            <v>0</v>
          </cell>
        </row>
        <row r="8575">
          <cell r="A8575" t="str">
            <v/>
          </cell>
          <cell r="B8575" t="str">
            <v/>
          </cell>
          <cell r="D8575" t="str">
            <v/>
          </cell>
          <cell r="F8575">
            <v>0</v>
          </cell>
          <cell r="G8575">
            <v>0</v>
          </cell>
        </row>
        <row r="8576">
          <cell r="F8576" t="str">
            <v>Total A</v>
          </cell>
          <cell r="G8576">
            <v>0</v>
          </cell>
        </row>
        <row r="8577">
          <cell r="C8577" t="str">
            <v>B - MANO DE OBRA</v>
          </cell>
        </row>
        <row r="8578">
          <cell r="A8578" t="str">
            <v/>
          </cell>
          <cell r="B8578">
            <v>0</v>
          </cell>
          <cell r="D8578" t="str">
            <v/>
          </cell>
          <cell r="F8578">
            <v>0</v>
          </cell>
          <cell r="G8578">
            <v>0</v>
          </cell>
        </row>
        <row r="8579">
          <cell r="A8579" t="str">
            <v/>
          </cell>
          <cell r="B8579">
            <v>0</v>
          </cell>
          <cell r="D8579" t="str">
            <v/>
          </cell>
          <cell r="F8579">
            <v>0</v>
          </cell>
          <cell r="G8579">
            <v>0</v>
          </cell>
        </row>
        <row r="8580">
          <cell r="A8580" t="str">
            <v/>
          </cell>
          <cell r="B8580">
            <v>0</v>
          </cell>
          <cell r="D8580" t="str">
            <v/>
          </cell>
          <cell r="F8580">
            <v>0</v>
          </cell>
          <cell r="G8580">
            <v>0</v>
          </cell>
        </row>
        <row r="8581">
          <cell r="A8581" t="str">
            <v/>
          </cell>
          <cell r="B8581">
            <v>0</v>
          </cell>
          <cell r="D8581" t="str">
            <v/>
          </cell>
          <cell r="F8581">
            <v>0</v>
          </cell>
          <cell r="G8581">
            <v>0</v>
          </cell>
        </row>
        <row r="8582">
          <cell r="A8582" t="str">
            <v/>
          </cell>
          <cell r="B8582">
            <v>0</v>
          </cell>
          <cell r="D8582" t="str">
            <v/>
          </cell>
          <cell r="F8582">
            <v>0</v>
          </cell>
          <cell r="G8582">
            <v>0</v>
          </cell>
        </row>
        <row r="8583">
          <cell r="A8583" t="str">
            <v/>
          </cell>
          <cell r="B8583">
            <v>0</v>
          </cell>
          <cell r="D8583" t="str">
            <v/>
          </cell>
          <cell r="F8583">
            <v>0</v>
          </cell>
          <cell r="G8583">
            <v>0</v>
          </cell>
        </row>
        <row r="8584">
          <cell r="A8584" t="str">
            <v/>
          </cell>
          <cell r="B8584">
            <v>0</v>
          </cell>
          <cell r="D8584" t="str">
            <v/>
          </cell>
          <cell r="F8584">
            <v>0</v>
          </cell>
          <cell r="G8584">
            <v>0</v>
          </cell>
        </row>
        <row r="8585">
          <cell r="A8585" t="str">
            <v/>
          </cell>
          <cell r="B8585">
            <v>0</v>
          </cell>
          <cell r="D8585" t="str">
            <v/>
          </cell>
          <cell r="F8585">
            <v>0</v>
          </cell>
          <cell r="G8585">
            <v>0</v>
          </cell>
        </row>
        <row r="8586">
          <cell r="F8586" t="str">
            <v>Total B</v>
          </cell>
          <cell r="G8586">
            <v>0</v>
          </cell>
        </row>
        <row r="8587">
          <cell r="C8587" t="str">
            <v>C - EQUIPOS</v>
          </cell>
        </row>
        <row r="8588">
          <cell r="A8588" t="str">
            <v/>
          </cell>
          <cell r="B8588" t="str">
            <v/>
          </cell>
          <cell r="D8588" t="str">
            <v/>
          </cell>
          <cell r="F8588">
            <v>0</v>
          </cell>
          <cell r="G8588">
            <v>0</v>
          </cell>
        </row>
        <row r="8589">
          <cell r="A8589" t="str">
            <v/>
          </cell>
          <cell r="B8589" t="str">
            <v/>
          </cell>
          <cell r="D8589" t="str">
            <v/>
          </cell>
          <cell r="F8589">
            <v>0</v>
          </cell>
          <cell r="G8589">
            <v>0</v>
          </cell>
        </row>
        <row r="8590">
          <cell r="A8590" t="str">
            <v/>
          </cell>
          <cell r="B8590" t="str">
            <v/>
          </cell>
          <cell r="D8590" t="str">
            <v/>
          </cell>
          <cell r="F8590">
            <v>0</v>
          </cell>
          <cell r="G8590">
            <v>0</v>
          </cell>
        </row>
        <row r="8591">
          <cell r="A8591" t="str">
            <v/>
          </cell>
          <cell r="B8591" t="str">
            <v/>
          </cell>
          <cell r="D8591" t="str">
            <v/>
          </cell>
          <cell r="F8591">
            <v>0</v>
          </cell>
          <cell r="G8591">
            <v>0</v>
          </cell>
        </row>
        <row r="8592">
          <cell r="A8592" t="str">
            <v/>
          </cell>
          <cell r="B8592" t="str">
            <v/>
          </cell>
          <cell r="D8592" t="str">
            <v/>
          </cell>
          <cell r="F8592">
            <v>0</v>
          </cell>
          <cell r="G8592">
            <v>0</v>
          </cell>
        </row>
        <row r="8593">
          <cell r="A8593" t="str">
            <v/>
          </cell>
          <cell r="B8593" t="str">
            <v/>
          </cell>
          <cell r="D8593" t="str">
            <v/>
          </cell>
          <cell r="F8593">
            <v>0</v>
          </cell>
          <cell r="G8593">
            <v>0</v>
          </cell>
        </row>
        <row r="8594">
          <cell r="A8594" t="str">
            <v/>
          </cell>
          <cell r="B8594" t="str">
            <v/>
          </cell>
          <cell r="D8594" t="str">
            <v/>
          </cell>
          <cell r="F8594">
            <v>0</v>
          </cell>
          <cell r="G8594">
            <v>0</v>
          </cell>
        </row>
        <row r="8595">
          <cell r="A8595" t="str">
            <v/>
          </cell>
          <cell r="B8595" t="str">
            <v/>
          </cell>
          <cell r="D8595" t="str">
            <v/>
          </cell>
          <cell r="F8595">
            <v>0</v>
          </cell>
          <cell r="G8595">
            <v>0</v>
          </cell>
        </row>
        <row r="8596">
          <cell r="A8596" t="str">
            <v/>
          </cell>
          <cell r="B8596" t="str">
            <v/>
          </cell>
          <cell r="D8596" t="str">
            <v/>
          </cell>
          <cell r="F8596">
            <v>0</v>
          </cell>
          <cell r="G8596">
            <v>0</v>
          </cell>
        </row>
        <row r="8597">
          <cell r="F8597" t="str">
            <v>Total C</v>
          </cell>
          <cell r="G8597">
            <v>0</v>
          </cell>
        </row>
        <row r="8599">
          <cell r="A8599" t="str">
            <v/>
          </cell>
          <cell r="B8599" t="str">
            <v/>
          </cell>
          <cell r="D8599" t="str">
            <v>Costo  Neto</v>
          </cell>
          <cell r="F8599" t="str">
            <v>Total D=A+B+C</v>
          </cell>
          <cell r="G8599">
            <v>0</v>
          </cell>
        </row>
        <row r="8601">
          <cell r="A8601" t="str">
            <v>ANALISIS DE PRECIOS</v>
          </cell>
        </row>
        <row r="8602">
          <cell r="A8602" t="str">
            <v>COMITENTE:</v>
          </cell>
          <cell r="B8602" t="str">
            <v>SUBSECRETARÍA DE ARQUITECTURA</v>
          </cell>
        </row>
        <row r="8603">
          <cell r="A8603" t="str">
            <v>CONTRATISTA:</v>
          </cell>
          <cell r="B8603">
            <v>0</v>
          </cell>
        </row>
        <row r="8604">
          <cell r="A8604" t="str">
            <v>OBRA:</v>
          </cell>
          <cell r="B8604" t="str">
            <v>GALPON EN PARQUE DE PRODUCCION SOCIAL DE LADRILLEROS DE SAN JUAN</v>
          </cell>
          <cell r="F8604" t="str">
            <v>PRECIOS A:</v>
          </cell>
          <cell r="G8604">
            <v>0</v>
          </cell>
        </row>
        <row r="8605">
          <cell r="A8605" t="str">
            <v>UBICACIÓN:</v>
          </cell>
          <cell r="B8605" t="str">
            <v xml:space="preserve">DEPARTAMENTO RIVADAVIA </v>
          </cell>
        </row>
        <row r="8606">
          <cell r="A8606" t="str">
            <v>RUBRO:</v>
          </cell>
          <cell r="B8606" t="str">
            <v/>
          </cell>
          <cell r="C8606" t="str">
            <v/>
          </cell>
        </row>
        <row r="8607">
          <cell r="A8607" t="str">
            <v>ITEM:</v>
          </cell>
          <cell r="B8607" t="str">
            <v/>
          </cell>
          <cell r="C8607" t="str">
            <v/>
          </cell>
          <cell r="F8607" t="str">
            <v>UNIDAD:</v>
          </cell>
          <cell r="G8607" t="str">
            <v/>
          </cell>
        </row>
        <row r="8609">
          <cell r="A8609" t="str">
            <v>DATOS REDETERMINACION</v>
          </cell>
          <cell r="C8609" t="str">
            <v>DESIGNACION</v>
          </cell>
          <cell r="D8609" t="str">
            <v>U</v>
          </cell>
          <cell r="E8609" t="str">
            <v>Cantidad</v>
          </cell>
          <cell r="F8609" t="str">
            <v>$ Unitarios</v>
          </cell>
          <cell r="G8609" t="str">
            <v>$ Parcial</v>
          </cell>
        </row>
        <row r="8610">
          <cell r="A8610" t="str">
            <v>CÓDIGO</v>
          </cell>
          <cell r="B8610" t="str">
            <v>DESCRIPCIÓN</v>
          </cell>
        </row>
        <row r="8611">
          <cell r="C8611" t="str">
            <v>A - MATERIALES</v>
          </cell>
        </row>
        <row r="8612">
          <cell r="A8612" t="str">
            <v/>
          </cell>
          <cell r="B8612" t="str">
            <v/>
          </cell>
          <cell r="D8612" t="str">
            <v/>
          </cell>
          <cell r="F8612">
            <v>0</v>
          </cell>
          <cell r="G8612">
            <v>0</v>
          </cell>
        </row>
        <row r="8613">
          <cell r="A8613" t="str">
            <v/>
          </cell>
          <cell r="B8613" t="str">
            <v/>
          </cell>
          <cell r="D8613" t="str">
            <v/>
          </cell>
          <cell r="F8613">
            <v>0</v>
          </cell>
          <cell r="G8613">
            <v>0</v>
          </cell>
        </row>
        <row r="8614">
          <cell r="A8614" t="str">
            <v/>
          </cell>
          <cell r="B8614" t="str">
            <v/>
          </cell>
          <cell r="D8614" t="str">
            <v/>
          </cell>
          <cell r="F8614">
            <v>0</v>
          </cell>
          <cell r="G8614">
            <v>0</v>
          </cell>
        </row>
        <row r="8615">
          <cell r="A8615" t="str">
            <v/>
          </cell>
          <cell r="B8615" t="str">
            <v/>
          </cell>
          <cell r="D8615" t="str">
            <v/>
          </cell>
          <cell r="F8615">
            <v>0</v>
          </cell>
          <cell r="G8615">
            <v>0</v>
          </cell>
        </row>
        <row r="8616">
          <cell r="A8616" t="str">
            <v/>
          </cell>
          <cell r="B8616" t="str">
            <v/>
          </cell>
          <cell r="D8616" t="str">
            <v/>
          </cell>
          <cell r="F8616">
            <v>0</v>
          </cell>
          <cell r="G8616">
            <v>0</v>
          </cell>
        </row>
        <row r="8617">
          <cell r="A8617" t="str">
            <v/>
          </cell>
          <cell r="B8617" t="str">
            <v/>
          </cell>
          <cell r="D8617" t="str">
            <v/>
          </cell>
          <cell r="F8617">
            <v>0</v>
          </cell>
          <cell r="G8617">
            <v>0</v>
          </cell>
        </row>
        <row r="8618">
          <cell r="A8618" t="str">
            <v/>
          </cell>
          <cell r="B8618" t="str">
            <v/>
          </cell>
          <cell r="D8618" t="str">
            <v/>
          </cell>
          <cell r="F8618">
            <v>0</v>
          </cell>
          <cell r="G8618">
            <v>0</v>
          </cell>
        </row>
        <row r="8619">
          <cell r="A8619" t="str">
            <v/>
          </cell>
          <cell r="B8619" t="str">
            <v/>
          </cell>
          <cell r="D8619" t="str">
            <v/>
          </cell>
          <cell r="F8619">
            <v>0</v>
          </cell>
          <cell r="G8619">
            <v>0</v>
          </cell>
        </row>
        <row r="8620">
          <cell r="A8620" t="str">
            <v/>
          </cell>
          <cell r="B8620" t="str">
            <v/>
          </cell>
          <cell r="D8620" t="str">
            <v/>
          </cell>
          <cell r="F8620">
            <v>0</v>
          </cell>
          <cell r="G8620">
            <v>0</v>
          </cell>
        </row>
        <row r="8621">
          <cell r="A8621" t="str">
            <v/>
          </cell>
          <cell r="B8621" t="str">
            <v/>
          </cell>
          <cell r="D8621" t="str">
            <v/>
          </cell>
          <cell r="F8621">
            <v>0</v>
          </cell>
          <cell r="G8621">
            <v>0</v>
          </cell>
        </row>
        <row r="8622">
          <cell r="A8622" t="str">
            <v/>
          </cell>
          <cell r="B8622" t="str">
            <v/>
          </cell>
          <cell r="D8622" t="str">
            <v/>
          </cell>
          <cell r="F8622">
            <v>0</v>
          </cell>
          <cell r="G8622">
            <v>0</v>
          </cell>
        </row>
        <row r="8623">
          <cell r="A8623" t="str">
            <v/>
          </cell>
          <cell r="B8623" t="str">
            <v/>
          </cell>
          <cell r="D8623" t="str">
            <v/>
          </cell>
          <cell r="F8623">
            <v>0</v>
          </cell>
          <cell r="G8623">
            <v>0</v>
          </cell>
        </row>
        <row r="8624">
          <cell r="A8624" t="str">
            <v/>
          </cell>
          <cell r="B8624" t="str">
            <v/>
          </cell>
          <cell r="D8624" t="str">
            <v/>
          </cell>
          <cell r="F8624">
            <v>0</v>
          </cell>
          <cell r="G8624">
            <v>0</v>
          </cell>
        </row>
        <row r="8625">
          <cell r="A8625" t="str">
            <v/>
          </cell>
          <cell r="B8625" t="str">
            <v/>
          </cell>
          <cell r="D8625" t="str">
            <v/>
          </cell>
          <cell r="F8625">
            <v>0</v>
          </cell>
          <cell r="G8625">
            <v>0</v>
          </cell>
        </row>
        <row r="8626">
          <cell r="F8626" t="str">
            <v>Total A</v>
          </cell>
          <cell r="G8626">
            <v>0</v>
          </cell>
        </row>
        <row r="8627">
          <cell r="C8627" t="str">
            <v>B - MANO DE OBRA</v>
          </cell>
        </row>
        <row r="8628">
          <cell r="A8628" t="str">
            <v/>
          </cell>
          <cell r="B8628">
            <v>0</v>
          </cell>
          <cell r="D8628" t="str">
            <v/>
          </cell>
          <cell r="F8628">
            <v>0</v>
          </cell>
          <cell r="G8628">
            <v>0</v>
          </cell>
        </row>
        <row r="8629">
          <cell r="A8629" t="str">
            <v/>
          </cell>
          <cell r="B8629">
            <v>0</v>
          </cell>
          <cell r="D8629" t="str">
            <v/>
          </cell>
          <cell r="F8629">
            <v>0</v>
          </cell>
          <cell r="G8629">
            <v>0</v>
          </cell>
        </row>
        <row r="8630">
          <cell r="A8630" t="str">
            <v/>
          </cell>
          <cell r="B8630">
            <v>0</v>
          </cell>
          <cell r="D8630" t="str">
            <v/>
          </cell>
          <cell r="F8630">
            <v>0</v>
          </cell>
          <cell r="G8630">
            <v>0</v>
          </cell>
        </row>
        <row r="8631">
          <cell r="A8631" t="str">
            <v/>
          </cell>
          <cell r="B8631">
            <v>0</v>
          </cell>
          <cell r="D8631" t="str">
            <v/>
          </cell>
          <cell r="F8631">
            <v>0</v>
          </cell>
          <cell r="G8631">
            <v>0</v>
          </cell>
        </row>
        <row r="8632">
          <cell r="A8632" t="str">
            <v/>
          </cell>
          <cell r="B8632">
            <v>0</v>
          </cell>
          <cell r="D8632" t="str">
            <v/>
          </cell>
          <cell r="F8632">
            <v>0</v>
          </cell>
          <cell r="G8632">
            <v>0</v>
          </cell>
        </row>
        <row r="8633">
          <cell r="A8633" t="str">
            <v/>
          </cell>
          <cell r="B8633">
            <v>0</v>
          </cell>
          <cell r="D8633" t="str">
            <v/>
          </cell>
          <cell r="F8633">
            <v>0</v>
          </cell>
          <cell r="G8633">
            <v>0</v>
          </cell>
        </row>
        <row r="8634">
          <cell r="A8634" t="str">
            <v/>
          </cell>
          <cell r="B8634">
            <v>0</v>
          </cell>
          <cell r="D8634" t="str">
            <v/>
          </cell>
          <cell r="F8634">
            <v>0</v>
          </cell>
          <cell r="G8634">
            <v>0</v>
          </cell>
        </row>
        <row r="8635">
          <cell r="A8635" t="str">
            <v/>
          </cell>
          <cell r="B8635">
            <v>0</v>
          </cell>
          <cell r="D8635" t="str">
            <v/>
          </cell>
          <cell r="F8635">
            <v>0</v>
          </cell>
          <cell r="G8635">
            <v>0</v>
          </cell>
        </row>
        <row r="8636">
          <cell r="F8636" t="str">
            <v>Total B</v>
          </cell>
          <cell r="G8636">
            <v>0</v>
          </cell>
        </row>
        <row r="8637">
          <cell r="C8637" t="str">
            <v>C - EQUIPOS</v>
          </cell>
        </row>
        <row r="8638">
          <cell r="A8638" t="str">
            <v/>
          </cell>
          <cell r="B8638" t="str">
            <v/>
          </cell>
          <cell r="D8638" t="str">
            <v/>
          </cell>
          <cell r="F8638">
            <v>0</v>
          </cell>
          <cell r="G8638">
            <v>0</v>
          </cell>
        </row>
        <row r="8639">
          <cell r="A8639" t="str">
            <v/>
          </cell>
          <cell r="B8639" t="str">
            <v/>
          </cell>
          <cell r="D8639" t="str">
            <v/>
          </cell>
          <cell r="F8639">
            <v>0</v>
          </cell>
          <cell r="G8639">
            <v>0</v>
          </cell>
        </row>
        <row r="8640">
          <cell r="A8640" t="str">
            <v/>
          </cell>
          <cell r="B8640" t="str">
            <v/>
          </cell>
          <cell r="D8640" t="str">
            <v/>
          </cell>
          <cell r="F8640">
            <v>0</v>
          </cell>
          <cell r="G8640">
            <v>0</v>
          </cell>
        </row>
        <row r="8641">
          <cell r="A8641" t="str">
            <v/>
          </cell>
          <cell r="B8641" t="str">
            <v/>
          </cell>
          <cell r="D8641" t="str">
            <v/>
          </cell>
          <cell r="F8641">
            <v>0</v>
          </cell>
          <cell r="G8641">
            <v>0</v>
          </cell>
        </row>
        <row r="8642">
          <cell r="A8642" t="str">
            <v/>
          </cell>
          <cell r="B8642" t="str">
            <v/>
          </cell>
          <cell r="D8642" t="str">
            <v/>
          </cell>
          <cell r="F8642">
            <v>0</v>
          </cell>
          <cell r="G8642">
            <v>0</v>
          </cell>
        </row>
        <row r="8643">
          <cell r="A8643" t="str">
            <v/>
          </cell>
          <cell r="B8643" t="str">
            <v/>
          </cell>
          <cell r="D8643" t="str">
            <v/>
          </cell>
          <cell r="F8643">
            <v>0</v>
          </cell>
          <cell r="G8643">
            <v>0</v>
          </cell>
        </row>
        <row r="8644">
          <cell r="A8644" t="str">
            <v/>
          </cell>
          <cell r="B8644" t="str">
            <v/>
          </cell>
          <cell r="D8644" t="str">
            <v/>
          </cell>
          <cell r="F8644">
            <v>0</v>
          </cell>
          <cell r="G8644">
            <v>0</v>
          </cell>
        </row>
        <row r="8645">
          <cell r="A8645" t="str">
            <v/>
          </cell>
          <cell r="B8645" t="str">
            <v/>
          </cell>
          <cell r="D8645" t="str">
            <v/>
          </cell>
          <cell r="F8645">
            <v>0</v>
          </cell>
          <cell r="G8645">
            <v>0</v>
          </cell>
        </row>
        <row r="8646">
          <cell r="A8646" t="str">
            <v/>
          </cell>
          <cell r="B8646" t="str">
            <v/>
          </cell>
          <cell r="D8646" t="str">
            <v/>
          </cell>
          <cell r="F8646">
            <v>0</v>
          </cell>
          <cell r="G8646">
            <v>0</v>
          </cell>
        </row>
        <row r="8647">
          <cell r="F8647" t="str">
            <v>Total C</v>
          </cell>
          <cell r="G8647">
            <v>0</v>
          </cell>
        </row>
        <row r="8649">
          <cell r="A8649" t="str">
            <v/>
          </cell>
          <cell r="B8649" t="str">
            <v/>
          </cell>
          <cell r="D8649" t="str">
            <v>Costo  Neto</v>
          </cell>
          <cell r="F8649" t="str">
            <v>Total D=A+B+C</v>
          </cell>
          <cell r="G8649">
            <v>0</v>
          </cell>
        </row>
        <row r="8651">
          <cell r="A8651" t="str">
            <v>ANALISIS DE PRECIOS</v>
          </cell>
        </row>
        <row r="8652">
          <cell r="A8652" t="str">
            <v>COMITENTE:</v>
          </cell>
          <cell r="B8652" t="str">
            <v>SUBSECRETARÍA DE ARQUITECTURA</v>
          </cell>
        </row>
        <row r="8653">
          <cell r="A8653" t="str">
            <v>CONTRATISTA:</v>
          </cell>
          <cell r="B8653">
            <v>0</v>
          </cell>
        </row>
        <row r="8654">
          <cell r="A8654" t="str">
            <v>OBRA:</v>
          </cell>
          <cell r="B8654" t="str">
            <v>GALPON EN PARQUE DE PRODUCCION SOCIAL DE LADRILLEROS DE SAN JUAN</v>
          </cell>
          <cell r="F8654" t="str">
            <v>PRECIOS A:</v>
          </cell>
          <cell r="G8654">
            <v>0</v>
          </cell>
        </row>
        <row r="8655">
          <cell r="A8655" t="str">
            <v>UBICACIÓN:</v>
          </cell>
          <cell r="B8655" t="str">
            <v xml:space="preserve">DEPARTAMENTO RIVADAVIA </v>
          </cell>
        </row>
        <row r="8656">
          <cell r="A8656" t="str">
            <v>RUBRO:</v>
          </cell>
          <cell r="B8656" t="str">
            <v/>
          </cell>
          <cell r="C8656" t="str">
            <v/>
          </cell>
        </row>
        <row r="8657">
          <cell r="A8657" t="str">
            <v>ITEM:</v>
          </cell>
          <cell r="B8657" t="str">
            <v/>
          </cell>
          <cell r="C8657" t="str">
            <v/>
          </cell>
          <cell r="F8657" t="str">
            <v>UNIDAD:</v>
          </cell>
          <cell r="G8657" t="str">
            <v/>
          </cell>
        </row>
        <row r="8659">
          <cell r="A8659" t="str">
            <v>DATOS REDETERMINACION</v>
          </cell>
          <cell r="C8659" t="str">
            <v>DESIGNACION</v>
          </cell>
          <cell r="D8659" t="str">
            <v>U</v>
          </cell>
          <cell r="E8659" t="str">
            <v>Cantidad</v>
          </cell>
          <cell r="F8659" t="str">
            <v>$ Unitarios</v>
          </cell>
          <cell r="G8659" t="str">
            <v>$ Parcial</v>
          </cell>
        </row>
        <row r="8660">
          <cell r="A8660" t="str">
            <v>CÓDIGO</v>
          </cell>
          <cell r="B8660" t="str">
            <v>DESCRIPCIÓN</v>
          </cell>
        </row>
        <row r="8661">
          <cell r="C8661" t="str">
            <v>A - MATERIALES</v>
          </cell>
        </row>
        <row r="8662">
          <cell r="A8662" t="str">
            <v/>
          </cell>
          <cell r="B8662" t="str">
            <v/>
          </cell>
          <cell r="D8662" t="str">
            <v/>
          </cell>
          <cell r="F8662">
            <v>0</v>
          </cell>
          <cell r="G8662">
            <v>0</v>
          </cell>
        </row>
        <row r="8663">
          <cell r="A8663" t="str">
            <v/>
          </cell>
          <cell r="B8663" t="str">
            <v/>
          </cell>
          <cell r="D8663" t="str">
            <v/>
          </cell>
          <cell r="F8663">
            <v>0</v>
          </cell>
          <cell r="G8663">
            <v>0</v>
          </cell>
        </row>
        <row r="8664">
          <cell r="A8664" t="str">
            <v/>
          </cell>
          <cell r="B8664" t="str">
            <v/>
          </cell>
          <cell r="D8664" t="str">
            <v/>
          </cell>
          <cell r="F8664">
            <v>0</v>
          </cell>
          <cell r="G8664">
            <v>0</v>
          </cell>
        </row>
        <row r="8665">
          <cell r="A8665" t="str">
            <v/>
          </cell>
          <cell r="B8665" t="str">
            <v/>
          </cell>
          <cell r="D8665" t="str">
            <v/>
          </cell>
          <cell r="F8665">
            <v>0</v>
          </cell>
          <cell r="G8665">
            <v>0</v>
          </cell>
        </row>
        <row r="8666">
          <cell r="A8666" t="str">
            <v/>
          </cell>
          <cell r="B8666" t="str">
            <v/>
          </cell>
          <cell r="D8666" t="str">
            <v/>
          </cell>
          <cell r="F8666">
            <v>0</v>
          </cell>
          <cell r="G8666">
            <v>0</v>
          </cell>
        </row>
        <row r="8667">
          <cell r="A8667" t="str">
            <v/>
          </cell>
          <cell r="B8667" t="str">
            <v/>
          </cell>
          <cell r="D8667" t="str">
            <v/>
          </cell>
          <cell r="F8667">
            <v>0</v>
          </cell>
          <cell r="G8667">
            <v>0</v>
          </cell>
        </row>
        <row r="8668">
          <cell r="A8668" t="str">
            <v/>
          </cell>
          <cell r="B8668" t="str">
            <v/>
          </cell>
          <cell r="D8668" t="str">
            <v/>
          </cell>
          <cell r="F8668">
            <v>0</v>
          </cell>
          <cell r="G8668">
            <v>0</v>
          </cell>
        </row>
        <row r="8669">
          <cell r="A8669" t="str">
            <v/>
          </cell>
          <cell r="B8669" t="str">
            <v/>
          </cell>
          <cell r="D8669" t="str">
            <v/>
          </cell>
          <cell r="F8669">
            <v>0</v>
          </cell>
          <cell r="G8669">
            <v>0</v>
          </cell>
        </row>
        <row r="8670">
          <cell r="A8670" t="str">
            <v/>
          </cell>
          <cell r="B8670" t="str">
            <v/>
          </cell>
          <cell r="D8670" t="str">
            <v/>
          </cell>
          <cell r="F8670">
            <v>0</v>
          </cell>
          <cell r="G8670">
            <v>0</v>
          </cell>
        </row>
        <row r="8671">
          <cell r="A8671" t="str">
            <v/>
          </cell>
          <cell r="B8671" t="str">
            <v/>
          </cell>
          <cell r="D8671" t="str">
            <v/>
          </cell>
          <cell r="F8671">
            <v>0</v>
          </cell>
          <cell r="G8671">
            <v>0</v>
          </cell>
        </row>
        <row r="8672">
          <cell r="A8672" t="str">
            <v/>
          </cell>
          <cell r="B8672" t="str">
            <v/>
          </cell>
          <cell r="D8672" t="str">
            <v/>
          </cell>
          <cell r="F8672">
            <v>0</v>
          </cell>
          <cell r="G8672">
            <v>0</v>
          </cell>
        </row>
        <row r="8673">
          <cell r="A8673" t="str">
            <v/>
          </cell>
          <cell r="B8673" t="str">
            <v/>
          </cell>
          <cell r="D8673" t="str">
            <v/>
          </cell>
          <cell r="F8673">
            <v>0</v>
          </cell>
          <cell r="G8673">
            <v>0</v>
          </cell>
        </row>
        <row r="8674">
          <cell r="A8674" t="str">
            <v/>
          </cell>
          <cell r="B8674" t="str">
            <v/>
          </cell>
          <cell r="D8674" t="str">
            <v/>
          </cell>
          <cell r="F8674">
            <v>0</v>
          </cell>
          <cell r="G8674">
            <v>0</v>
          </cell>
        </row>
        <row r="8675">
          <cell r="A8675" t="str">
            <v/>
          </cell>
          <cell r="B8675" t="str">
            <v/>
          </cell>
          <cell r="D8675" t="str">
            <v/>
          </cell>
          <cell r="F8675">
            <v>0</v>
          </cell>
          <cell r="G8675">
            <v>0</v>
          </cell>
        </row>
        <row r="8676">
          <cell r="F8676" t="str">
            <v>Total A</v>
          </cell>
          <cell r="G8676">
            <v>0</v>
          </cell>
        </row>
        <row r="8677">
          <cell r="C8677" t="str">
            <v>B - MANO DE OBRA</v>
          </cell>
        </row>
        <row r="8678">
          <cell r="A8678" t="str">
            <v/>
          </cell>
          <cell r="B8678">
            <v>0</v>
          </cell>
          <cell r="D8678" t="str">
            <v/>
          </cell>
          <cell r="F8678">
            <v>0</v>
          </cell>
          <cell r="G8678">
            <v>0</v>
          </cell>
        </row>
        <row r="8679">
          <cell r="A8679" t="str">
            <v/>
          </cell>
          <cell r="B8679">
            <v>0</v>
          </cell>
          <cell r="D8679" t="str">
            <v/>
          </cell>
          <cell r="F8679">
            <v>0</v>
          </cell>
          <cell r="G8679">
            <v>0</v>
          </cell>
        </row>
        <row r="8680">
          <cell r="A8680" t="str">
            <v/>
          </cell>
          <cell r="B8680">
            <v>0</v>
          </cell>
          <cell r="D8680" t="str">
            <v/>
          </cell>
          <cell r="F8680">
            <v>0</v>
          </cell>
          <cell r="G8680">
            <v>0</v>
          </cell>
        </row>
        <row r="8681">
          <cell r="A8681" t="str">
            <v/>
          </cell>
          <cell r="B8681">
            <v>0</v>
          </cell>
          <cell r="D8681" t="str">
            <v/>
          </cell>
          <cell r="F8681">
            <v>0</v>
          </cell>
          <cell r="G8681">
            <v>0</v>
          </cell>
        </row>
        <row r="8682">
          <cell r="A8682" t="str">
            <v/>
          </cell>
          <cell r="B8682">
            <v>0</v>
          </cell>
          <cell r="D8682" t="str">
            <v/>
          </cell>
          <cell r="F8682">
            <v>0</v>
          </cell>
          <cell r="G8682">
            <v>0</v>
          </cell>
        </row>
        <row r="8683">
          <cell r="A8683" t="str">
            <v/>
          </cell>
          <cell r="B8683">
            <v>0</v>
          </cell>
          <cell r="D8683" t="str">
            <v/>
          </cell>
          <cell r="F8683">
            <v>0</v>
          </cell>
          <cell r="G8683">
            <v>0</v>
          </cell>
        </row>
        <row r="8684">
          <cell r="A8684" t="str">
            <v/>
          </cell>
          <cell r="B8684">
            <v>0</v>
          </cell>
          <cell r="D8684" t="str">
            <v/>
          </cell>
          <cell r="F8684">
            <v>0</v>
          </cell>
          <cell r="G8684">
            <v>0</v>
          </cell>
        </row>
        <row r="8685">
          <cell r="A8685" t="str">
            <v/>
          </cell>
          <cell r="B8685">
            <v>0</v>
          </cell>
          <cell r="D8685" t="str">
            <v/>
          </cell>
          <cell r="F8685">
            <v>0</v>
          </cell>
          <cell r="G8685">
            <v>0</v>
          </cell>
        </row>
        <row r="8686">
          <cell r="F8686" t="str">
            <v>Total B</v>
          </cell>
          <cell r="G8686">
            <v>0</v>
          </cell>
        </row>
        <row r="8687">
          <cell r="C8687" t="str">
            <v>C - EQUIPOS</v>
          </cell>
        </row>
        <row r="8688">
          <cell r="A8688" t="str">
            <v/>
          </cell>
          <cell r="B8688" t="str">
            <v/>
          </cell>
          <cell r="D8688" t="str">
            <v/>
          </cell>
          <cell r="F8688">
            <v>0</v>
          </cell>
          <cell r="G8688">
            <v>0</v>
          </cell>
        </row>
        <row r="8689">
          <cell r="A8689" t="str">
            <v/>
          </cell>
          <cell r="B8689" t="str">
            <v/>
          </cell>
          <cell r="D8689" t="str">
            <v/>
          </cell>
          <cell r="F8689">
            <v>0</v>
          </cell>
          <cell r="G8689">
            <v>0</v>
          </cell>
        </row>
        <row r="8690">
          <cell r="A8690" t="str">
            <v/>
          </cell>
          <cell r="B8690" t="str">
            <v/>
          </cell>
          <cell r="D8690" t="str">
            <v/>
          </cell>
          <cell r="F8690">
            <v>0</v>
          </cell>
          <cell r="G8690">
            <v>0</v>
          </cell>
        </row>
        <row r="8691">
          <cell r="A8691" t="str">
            <v/>
          </cell>
          <cell r="B8691" t="str">
            <v/>
          </cell>
          <cell r="D8691" t="str">
            <v/>
          </cell>
          <cell r="F8691">
            <v>0</v>
          </cell>
          <cell r="G8691">
            <v>0</v>
          </cell>
        </row>
        <row r="8692">
          <cell r="A8692" t="str">
            <v/>
          </cell>
          <cell r="B8692" t="str">
            <v/>
          </cell>
          <cell r="D8692" t="str">
            <v/>
          </cell>
          <cell r="F8692">
            <v>0</v>
          </cell>
          <cell r="G8692">
            <v>0</v>
          </cell>
        </row>
        <row r="8693">
          <cell r="A8693" t="str">
            <v/>
          </cell>
          <cell r="B8693" t="str">
            <v/>
          </cell>
          <cell r="D8693" t="str">
            <v/>
          </cell>
          <cell r="F8693">
            <v>0</v>
          </cell>
          <cell r="G8693">
            <v>0</v>
          </cell>
        </row>
        <row r="8694">
          <cell r="A8694" t="str">
            <v/>
          </cell>
          <cell r="B8694" t="str">
            <v/>
          </cell>
          <cell r="D8694" t="str">
            <v/>
          </cell>
          <cell r="F8694">
            <v>0</v>
          </cell>
          <cell r="G8694">
            <v>0</v>
          </cell>
        </row>
        <row r="8695">
          <cell r="A8695" t="str">
            <v/>
          </cell>
          <cell r="B8695" t="str">
            <v/>
          </cell>
          <cell r="D8695" t="str">
            <v/>
          </cell>
          <cell r="F8695">
            <v>0</v>
          </cell>
          <cell r="G8695">
            <v>0</v>
          </cell>
        </row>
        <row r="8696">
          <cell r="A8696" t="str">
            <v/>
          </cell>
          <cell r="B8696" t="str">
            <v/>
          </cell>
          <cell r="D8696" t="str">
            <v/>
          </cell>
          <cell r="F8696">
            <v>0</v>
          </cell>
          <cell r="G8696">
            <v>0</v>
          </cell>
        </row>
        <row r="8697">
          <cell r="F8697" t="str">
            <v>Total C</v>
          </cell>
          <cell r="G8697">
            <v>0</v>
          </cell>
        </row>
        <row r="8699">
          <cell r="A8699" t="str">
            <v/>
          </cell>
          <cell r="B8699" t="str">
            <v/>
          </cell>
          <cell r="D8699" t="str">
            <v>Costo  Neto</v>
          </cell>
          <cell r="F8699" t="str">
            <v>Total D=A+B+C</v>
          </cell>
          <cell r="G8699">
            <v>0</v>
          </cell>
        </row>
        <row r="8701">
          <cell r="A8701" t="str">
            <v>ANALISIS DE PRECIOS</v>
          </cell>
        </row>
        <row r="8702">
          <cell r="A8702" t="str">
            <v>COMITENTE:</v>
          </cell>
          <cell r="B8702" t="str">
            <v>SUBSECRETARÍA DE ARQUITECTURA</v>
          </cell>
        </row>
        <row r="8703">
          <cell r="A8703" t="str">
            <v>CONTRATISTA:</v>
          </cell>
          <cell r="B8703">
            <v>0</v>
          </cell>
        </row>
        <row r="8704">
          <cell r="A8704" t="str">
            <v>OBRA:</v>
          </cell>
          <cell r="B8704" t="str">
            <v>GALPON EN PARQUE DE PRODUCCION SOCIAL DE LADRILLEROS DE SAN JUAN</v>
          </cell>
          <cell r="F8704" t="str">
            <v>PRECIOS A:</v>
          </cell>
          <cell r="G8704">
            <v>0</v>
          </cell>
        </row>
        <row r="8705">
          <cell r="A8705" t="str">
            <v>UBICACIÓN:</v>
          </cell>
          <cell r="B8705" t="str">
            <v xml:space="preserve">DEPARTAMENTO RIVADAVIA </v>
          </cell>
        </row>
        <row r="8706">
          <cell r="A8706" t="str">
            <v>RUBRO:</v>
          </cell>
          <cell r="B8706" t="str">
            <v/>
          </cell>
          <cell r="C8706" t="str">
            <v/>
          </cell>
        </row>
        <row r="8707">
          <cell r="A8707" t="str">
            <v>ITEM:</v>
          </cell>
          <cell r="B8707" t="str">
            <v/>
          </cell>
          <cell r="C8707" t="str">
            <v/>
          </cell>
          <cell r="F8707" t="str">
            <v>UNIDAD:</v>
          </cell>
          <cell r="G8707" t="str">
            <v/>
          </cell>
        </row>
        <row r="8709">
          <cell r="A8709" t="str">
            <v>DATOS REDETERMINACION</v>
          </cell>
          <cell r="C8709" t="str">
            <v>DESIGNACION</v>
          </cell>
          <cell r="D8709" t="str">
            <v>U</v>
          </cell>
          <cell r="E8709" t="str">
            <v>Cantidad</v>
          </cell>
          <cell r="F8709" t="str">
            <v>$ Unitarios</v>
          </cell>
          <cell r="G8709" t="str">
            <v>$ Parcial</v>
          </cell>
        </row>
        <row r="8710">
          <cell r="A8710" t="str">
            <v>CÓDIGO</v>
          </cell>
          <cell r="B8710" t="str">
            <v>DESCRIPCIÓN</v>
          </cell>
        </row>
        <row r="8711">
          <cell r="C8711" t="str">
            <v>A - MATERIALES</v>
          </cell>
        </row>
        <row r="8712">
          <cell r="A8712" t="str">
            <v/>
          </cell>
          <cell r="B8712" t="str">
            <v/>
          </cell>
          <cell r="D8712" t="str">
            <v/>
          </cell>
          <cell r="F8712">
            <v>0</v>
          </cell>
          <cell r="G8712">
            <v>0</v>
          </cell>
        </row>
        <row r="8713">
          <cell r="A8713" t="str">
            <v/>
          </cell>
          <cell r="B8713" t="str">
            <v/>
          </cell>
          <cell r="D8713" t="str">
            <v/>
          </cell>
          <cell r="F8713">
            <v>0</v>
          </cell>
          <cell r="G8713">
            <v>0</v>
          </cell>
        </row>
        <row r="8714">
          <cell r="A8714" t="str">
            <v/>
          </cell>
          <cell r="B8714" t="str">
            <v/>
          </cell>
          <cell r="D8714" t="str">
            <v/>
          </cell>
          <cell r="F8714">
            <v>0</v>
          </cell>
          <cell r="G8714">
            <v>0</v>
          </cell>
        </row>
        <row r="8715">
          <cell r="A8715" t="str">
            <v/>
          </cell>
          <cell r="B8715" t="str">
            <v/>
          </cell>
          <cell r="D8715" t="str">
            <v/>
          </cell>
          <cell r="F8715">
            <v>0</v>
          </cell>
          <cell r="G8715">
            <v>0</v>
          </cell>
        </row>
        <row r="8716">
          <cell r="A8716" t="str">
            <v/>
          </cell>
          <cell r="B8716" t="str">
            <v/>
          </cell>
          <cell r="D8716" t="str">
            <v/>
          </cell>
          <cell r="F8716">
            <v>0</v>
          </cell>
          <cell r="G8716">
            <v>0</v>
          </cell>
        </row>
        <row r="8717">
          <cell r="A8717" t="str">
            <v/>
          </cell>
          <cell r="B8717" t="str">
            <v/>
          </cell>
          <cell r="D8717" t="str">
            <v/>
          </cell>
          <cell r="F8717">
            <v>0</v>
          </cell>
          <cell r="G8717">
            <v>0</v>
          </cell>
        </row>
        <row r="8718">
          <cell r="A8718" t="str">
            <v/>
          </cell>
          <cell r="B8718" t="str">
            <v/>
          </cell>
          <cell r="D8718" t="str">
            <v/>
          </cell>
          <cell r="F8718">
            <v>0</v>
          </cell>
          <cell r="G8718">
            <v>0</v>
          </cell>
        </row>
        <row r="8719">
          <cell r="A8719" t="str">
            <v/>
          </cell>
          <cell r="B8719" t="str">
            <v/>
          </cell>
          <cell r="D8719" t="str">
            <v/>
          </cell>
          <cell r="F8719">
            <v>0</v>
          </cell>
          <cell r="G8719">
            <v>0</v>
          </cell>
        </row>
        <row r="8720">
          <cell r="A8720" t="str">
            <v/>
          </cell>
          <cell r="B8720" t="str">
            <v/>
          </cell>
          <cell r="D8720" t="str">
            <v/>
          </cell>
          <cell r="F8720">
            <v>0</v>
          </cell>
          <cell r="G8720">
            <v>0</v>
          </cell>
        </row>
        <row r="8721">
          <cell r="A8721" t="str">
            <v/>
          </cell>
          <cell r="B8721" t="str">
            <v/>
          </cell>
          <cell r="D8721" t="str">
            <v/>
          </cell>
          <cell r="F8721">
            <v>0</v>
          </cell>
          <cell r="G8721">
            <v>0</v>
          </cell>
        </row>
        <row r="8722">
          <cell r="A8722" t="str">
            <v/>
          </cell>
          <cell r="B8722" t="str">
            <v/>
          </cell>
          <cell r="D8722" t="str">
            <v/>
          </cell>
          <cell r="F8722">
            <v>0</v>
          </cell>
          <cell r="G8722">
            <v>0</v>
          </cell>
        </row>
        <row r="8723">
          <cell r="A8723" t="str">
            <v/>
          </cell>
          <cell r="B8723" t="str">
            <v/>
          </cell>
          <cell r="D8723" t="str">
            <v/>
          </cell>
          <cell r="F8723">
            <v>0</v>
          </cell>
          <cell r="G8723">
            <v>0</v>
          </cell>
        </row>
        <row r="8724">
          <cell r="A8724" t="str">
            <v/>
          </cell>
          <cell r="B8724" t="str">
            <v/>
          </cell>
          <cell r="D8724" t="str">
            <v/>
          </cell>
          <cell r="F8724">
            <v>0</v>
          </cell>
          <cell r="G8724">
            <v>0</v>
          </cell>
        </row>
        <row r="8725">
          <cell r="A8725" t="str">
            <v/>
          </cell>
          <cell r="B8725" t="str">
            <v/>
          </cell>
          <cell r="D8725" t="str">
            <v/>
          </cell>
          <cell r="F8725">
            <v>0</v>
          </cell>
          <cell r="G8725">
            <v>0</v>
          </cell>
        </row>
        <row r="8726">
          <cell r="F8726" t="str">
            <v>Total A</v>
          </cell>
          <cell r="G8726">
            <v>0</v>
          </cell>
        </row>
        <row r="8727">
          <cell r="C8727" t="str">
            <v>B - MANO DE OBRA</v>
          </cell>
        </row>
        <row r="8728">
          <cell r="A8728" t="str">
            <v/>
          </cell>
          <cell r="B8728">
            <v>0</v>
          </cell>
          <cell r="D8728" t="str">
            <v/>
          </cell>
          <cell r="F8728">
            <v>0</v>
          </cell>
          <cell r="G8728">
            <v>0</v>
          </cell>
        </row>
        <row r="8729">
          <cell r="A8729" t="str">
            <v/>
          </cell>
          <cell r="B8729">
            <v>0</v>
          </cell>
          <cell r="D8729" t="str">
            <v/>
          </cell>
          <cell r="F8729">
            <v>0</v>
          </cell>
          <cell r="G8729">
            <v>0</v>
          </cell>
        </row>
        <row r="8730">
          <cell r="A8730" t="str">
            <v/>
          </cell>
          <cell r="B8730">
            <v>0</v>
          </cell>
          <cell r="D8730" t="str">
            <v/>
          </cell>
          <cell r="F8730">
            <v>0</v>
          </cell>
          <cell r="G8730">
            <v>0</v>
          </cell>
        </row>
        <row r="8731">
          <cell r="A8731" t="str">
            <v/>
          </cell>
          <cell r="B8731">
            <v>0</v>
          </cell>
          <cell r="D8731" t="str">
            <v/>
          </cell>
          <cell r="F8731">
            <v>0</v>
          </cell>
          <cell r="G8731">
            <v>0</v>
          </cell>
        </row>
        <row r="8732">
          <cell r="A8732" t="str">
            <v/>
          </cell>
          <cell r="B8732">
            <v>0</v>
          </cell>
          <cell r="D8732" t="str">
            <v/>
          </cell>
          <cell r="F8732">
            <v>0</v>
          </cell>
          <cell r="G8732">
            <v>0</v>
          </cell>
        </row>
        <row r="8733">
          <cell r="A8733" t="str">
            <v/>
          </cell>
          <cell r="B8733">
            <v>0</v>
          </cell>
          <cell r="D8733" t="str">
            <v/>
          </cell>
          <cell r="F8733">
            <v>0</v>
          </cell>
          <cell r="G8733">
            <v>0</v>
          </cell>
        </row>
        <row r="8734">
          <cell r="A8734" t="str">
            <v/>
          </cell>
          <cell r="B8734">
            <v>0</v>
          </cell>
          <cell r="D8734" t="str">
            <v/>
          </cell>
          <cell r="F8734">
            <v>0</v>
          </cell>
          <cell r="G8734">
            <v>0</v>
          </cell>
        </row>
        <row r="8735">
          <cell r="A8735" t="str">
            <v/>
          </cell>
          <cell r="B8735">
            <v>0</v>
          </cell>
          <cell r="D8735" t="str">
            <v/>
          </cell>
          <cell r="F8735">
            <v>0</v>
          </cell>
          <cell r="G8735">
            <v>0</v>
          </cell>
        </row>
        <row r="8736">
          <cell r="F8736" t="str">
            <v>Total B</v>
          </cell>
          <cell r="G8736">
            <v>0</v>
          </cell>
        </row>
        <row r="8737">
          <cell r="C8737" t="str">
            <v>C - EQUIPOS</v>
          </cell>
        </row>
        <row r="8738">
          <cell r="A8738" t="str">
            <v/>
          </cell>
          <cell r="B8738" t="str">
            <v/>
          </cell>
          <cell r="D8738" t="str">
            <v/>
          </cell>
          <cell r="F8738">
            <v>0</v>
          </cell>
          <cell r="G8738">
            <v>0</v>
          </cell>
        </row>
        <row r="8739">
          <cell r="A8739" t="str">
            <v/>
          </cell>
          <cell r="B8739" t="str">
            <v/>
          </cell>
          <cell r="D8739" t="str">
            <v/>
          </cell>
          <cell r="F8739">
            <v>0</v>
          </cell>
          <cell r="G8739">
            <v>0</v>
          </cell>
        </row>
        <row r="8740">
          <cell r="A8740" t="str">
            <v/>
          </cell>
          <cell r="B8740" t="str">
            <v/>
          </cell>
          <cell r="D8740" t="str">
            <v/>
          </cell>
          <cell r="F8740">
            <v>0</v>
          </cell>
          <cell r="G8740">
            <v>0</v>
          </cell>
        </row>
        <row r="8741">
          <cell r="A8741" t="str">
            <v/>
          </cell>
          <cell r="B8741" t="str">
            <v/>
          </cell>
          <cell r="D8741" t="str">
            <v/>
          </cell>
          <cell r="F8741">
            <v>0</v>
          </cell>
          <cell r="G8741">
            <v>0</v>
          </cell>
        </row>
        <row r="8742">
          <cell r="A8742" t="str">
            <v/>
          </cell>
          <cell r="B8742" t="str">
            <v/>
          </cell>
          <cell r="D8742" t="str">
            <v/>
          </cell>
          <cell r="F8742">
            <v>0</v>
          </cell>
          <cell r="G8742">
            <v>0</v>
          </cell>
        </row>
        <row r="8743">
          <cell r="A8743" t="str">
            <v/>
          </cell>
          <cell r="B8743" t="str">
            <v/>
          </cell>
          <cell r="D8743" t="str">
            <v/>
          </cell>
          <cell r="F8743">
            <v>0</v>
          </cell>
          <cell r="G8743">
            <v>0</v>
          </cell>
        </row>
        <row r="8744">
          <cell r="A8744" t="str">
            <v/>
          </cell>
          <cell r="B8744" t="str">
            <v/>
          </cell>
          <cell r="D8744" t="str">
            <v/>
          </cell>
          <cell r="F8744">
            <v>0</v>
          </cell>
          <cell r="G8744">
            <v>0</v>
          </cell>
        </row>
        <row r="8745">
          <cell r="A8745" t="str">
            <v/>
          </cell>
          <cell r="B8745" t="str">
            <v/>
          </cell>
          <cell r="D8745" t="str">
            <v/>
          </cell>
          <cell r="F8745">
            <v>0</v>
          </cell>
          <cell r="G8745">
            <v>0</v>
          </cell>
        </row>
        <row r="8746">
          <cell r="A8746" t="str">
            <v/>
          </cell>
          <cell r="B8746" t="str">
            <v/>
          </cell>
          <cell r="D8746" t="str">
            <v/>
          </cell>
          <cell r="F8746">
            <v>0</v>
          </cell>
          <cell r="G8746">
            <v>0</v>
          </cell>
        </row>
        <row r="8747">
          <cell r="F8747" t="str">
            <v>Total C</v>
          </cell>
          <cell r="G8747">
            <v>0</v>
          </cell>
        </row>
        <row r="8749">
          <cell r="A8749" t="str">
            <v/>
          </cell>
          <cell r="B8749" t="str">
            <v/>
          </cell>
          <cell r="D8749" t="str">
            <v>Costo  Neto</v>
          </cell>
          <cell r="F8749" t="str">
            <v>Total D=A+B+C</v>
          </cell>
          <cell r="G8749">
            <v>0</v>
          </cell>
        </row>
        <row r="8751">
          <cell r="A8751" t="str">
            <v>ANALISIS DE PRECIOS</v>
          </cell>
        </row>
        <row r="8752">
          <cell r="A8752" t="str">
            <v>COMITENTE:</v>
          </cell>
          <cell r="B8752" t="str">
            <v>SUBSECRETARÍA DE ARQUITECTURA</v>
          </cell>
        </row>
        <row r="8753">
          <cell r="A8753" t="str">
            <v>CONTRATISTA:</v>
          </cell>
          <cell r="B8753">
            <v>0</v>
          </cell>
        </row>
        <row r="8754">
          <cell r="A8754" t="str">
            <v>OBRA:</v>
          </cell>
          <cell r="B8754" t="str">
            <v>GALPON EN PARQUE DE PRODUCCION SOCIAL DE LADRILLEROS DE SAN JUAN</v>
          </cell>
          <cell r="F8754" t="str">
            <v>PRECIOS A:</v>
          </cell>
          <cell r="G8754">
            <v>0</v>
          </cell>
        </row>
        <row r="8755">
          <cell r="A8755" t="str">
            <v>UBICACIÓN:</v>
          </cell>
          <cell r="B8755" t="str">
            <v xml:space="preserve">DEPARTAMENTO RIVADAVIA </v>
          </cell>
        </row>
        <row r="8756">
          <cell r="A8756" t="str">
            <v>RUBRO:</v>
          </cell>
          <cell r="B8756" t="str">
            <v/>
          </cell>
          <cell r="C8756" t="str">
            <v/>
          </cell>
        </row>
        <row r="8757">
          <cell r="A8757" t="str">
            <v>ITEM:</v>
          </cell>
          <cell r="B8757" t="str">
            <v/>
          </cell>
          <cell r="C8757" t="str">
            <v/>
          </cell>
          <cell r="F8757" t="str">
            <v>UNIDAD:</v>
          </cell>
          <cell r="G8757" t="str">
            <v/>
          </cell>
        </row>
        <row r="8759">
          <cell r="A8759" t="str">
            <v>DATOS REDETERMINACION</v>
          </cell>
          <cell r="C8759" t="str">
            <v>DESIGNACION</v>
          </cell>
          <cell r="D8759" t="str">
            <v>U</v>
          </cell>
          <cell r="E8759" t="str">
            <v>Cantidad</v>
          </cell>
          <cell r="F8759" t="str">
            <v>$ Unitarios</v>
          </cell>
          <cell r="G8759" t="str">
            <v>$ Parcial</v>
          </cell>
        </row>
        <row r="8760">
          <cell r="A8760" t="str">
            <v>CÓDIGO</v>
          </cell>
          <cell r="B8760" t="str">
            <v>DESCRIPCIÓN</v>
          </cell>
        </row>
        <row r="8761">
          <cell r="C8761" t="str">
            <v>A - MATERIALES</v>
          </cell>
        </row>
        <row r="8762">
          <cell r="A8762" t="str">
            <v/>
          </cell>
          <cell r="B8762" t="str">
            <v/>
          </cell>
          <cell r="D8762" t="str">
            <v/>
          </cell>
          <cell r="F8762">
            <v>0</v>
          </cell>
          <cell r="G8762">
            <v>0</v>
          </cell>
        </row>
        <row r="8763">
          <cell r="A8763" t="str">
            <v/>
          </cell>
          <cell r="B8763" t="str">
            <v/>
          </cell>
          <cell r="D8763" t="str">
            <v/>
          </cell>
          <cell r="F8763">
            <v>0</v>
          </cell>
          <cell r="G8763">
            <v>0</v>
          </cell>
        </row>
        <row r="8764">
          <cell r="A8764" t="str">
            <v/>
          </cell>
          <cell r="B8764" t="str">
            <v/>
          </cell>
          <cell r="D8764" t="str">
            <v/>
          </cell>
          <cell r="F8764">
            <v>0</v>
          </cell>
          <cell r="G8764">
            <v>0</v>
          </cell>
        </row>
        <row r="8765">
          <cell r="A8765" t="str">
            <v/>
          </cell>
          <cell r="B8765" t="str">
            <v/>
          </cell>
          <cell r="D8765" t="str">
            <v/>
          </cell>
          <cell r="F8765">
            <v>0</v>
          </cell>
          <cell r="G8765">
            <v>0</v>
          </cell>
        </row>
        <row r="8766">
          <cell r="A8766" t="str">
            <v/>
          </cell>
          <cell r="B8766" t="str">
            <v/>
          </cell>
          <cell r="D8766" t="str">
            <v/>
          </cell>
          <cell r="F8766">
            <v>0</v>
          </cell>
          <cell r="G8766">
            <v>0</v>
          </cell>
        </row>
        <row r="8767">
          <cell r="A8767" t="str">
            <v/>
          </cell>
          <cell r="B8767" t="str">
            <v/>
          </cell>
          <cell r="D8767" t="str">
            <v/>
          </cell>
          <cell r="F8767">
            <v>0</v>
          </cell>
          <cell r="G8767">
            <v>0</v>
          </cell>
        </row>
        <row r="8768">
          <cell r="A8768" t="str">
            <v/>
          </cell>
          <cell r="B8768" t="str">
            <v/>
          </cell>
          <cell r="D8768" t="str">
            <v/>
          </cell>
          <cell r="F8768">
            <v>0</v>
          </cell>
          <cell r="G8768">
            <v>0</v>
          </cell>
        </row>
        <row r="8769">
          <cell r="A8769" t="str">
            <v/>
          </cell>
          <cell r="B8769" t="str">
            <v/>
          </cell>
          <cell r="D8769" t="str">
            <v/>
          </cell>
          <cell r="F8769">
            <v>0</v>
          </cell>
          <cell r="G8769">
            <v>0</v>
          </cell>
        </row>
        <row r="8770">
          <cell r="A8770" t="str">
            <v/>
          </cell>
          <cell r="B8770" t="str">
            <v/>
          </cell>
          <cell r="D8770" t="str">
            <v/>
          </cell>
          <cell r="F8770">
            <v>0</v>
          </cell>
          <cell r="G8770">
            <v>0</v>
          </cell>
        </row>
        <row r="8771">
          <cell r="A8771" t="str">
            <v/>
          </cell>
          <cell r="B8771" t="str">
            <v/>
          </cell>
          <cell r="D8771" t="str">
            <v/>
          </cell>
          <cell r="F8771">
            <v>0</v>
          </cell>
          <cell r="G8771">
            <v>0</v>
          </cell>
        </row>
        <row r="8772">
          <cell r="A8772" t="str">
            <v/>
          </cell>
          <cell r="B8772" t="str">
            <v/>
          </cell>
          <cell r="D8772" t="str">
            <v/>
          </cell>
          <cell r="F8772">
            <v>0</v>
          </cell>
          <cell r="G8772">
            <v>0</v>
          </cell>
        </row>
        <row r="8773">
          <cell r="A8773" t="str">
            <v/>
          </cell>
          <cell r="B8773" t="str">
            <v/>
          </cell>
          <cell r="D8773" t="str">
            <v/>
          </cell>
          <cell r="F8773">
            <v>0</v>
          </cell>
          <cell r="G8773">
            <v>0</v>
          </cell>
        </row>
        <row r="8774">
          <cell r="A8774" t="str">
            <v/>
          </cell>
          <cell r="B8774" t="str">
            <v/>
          </cell>
          <cell r="D8774" t="str">
            <v/>
          </cell>
          <cell r="F8774">
            <v>0</v>
          </cell>
          <cell r="G8774">
            <v>0</v>
          </cell>
        </row>
        <row r="8775">
          <cell r="A8775" t="str">
            <v/>
          </cell>
          <cell r="B8775" t="str">
            <v/>
          </cell>
          <cell r="D8775" t="str">
            <v/>
          </cell>
          <cell r="F8775">
            <v>0</v>
          </cell>
          <cell r="G8775">
            <v>0</v>
          </cell>
        </row>
        <row r="8776">
          <cell r="F8776" t="str">
            <v>Total A</v>
          </cell>
          <cell r="G8776">
            <v>0</v>
          </cell>
        </row>
        <row r="8777">
          <cell r="C8777" t="str">
            <v>B - MANO DE OBRA</v>
          </cell>
        </row>
        <row r="8778">
          <cell r="A8778" t="str">
            <v/>
          </cell>
          <cell r="B8778">
            <v>0</v>
          </cell>
          <cell r="D8778" t="str">
            <v/>
          </cell>
          <cell r="F8778">
            <v>0</v>
          </cell>
          <cell r="G8778">
            <v>0</v>
          </cell>
        </row>
        <row r="8779">
          <cell r="A8779" t="str">
            <v/>
          </cell>
          <cell r="B8779">
            <v>0</v>
          </cell>
          <cell r="D8779" t="str">
            <v/>
          </cell>
          <cell r="F8779">
            <v>0</v>
          </cell>
          <cell r="G8779">
            <v>0</v>
          </cell>
        </row>
        <row r="8780">
          <cell r="A8780" t="str">
            <v/>
          </cell>
          <cell r="B8780">
            <v>0</v>
          </cell>
          <cell r="D8780" t="str">
            <v/>
          </cell>
          <cell r="F8780">
            <v>0</v>
          </cell>
          <cell r="G8780">
            <v>0</v>
          </cell>
        </row>
        <row r="8781">
          <cell r="A8781" t="str">
            <v/>
          </cell>
          <cell r="B8781">
            <v>0</v>
          </cell>
          <cell r="D8781" t="str">
            <v/>
          </cell>
          <cell r="F8781">
            <v>0</v>
          </cell>
          <cell r="G8781">
            <v>0</v>
          </cell>
        </row>
        <row r="8782">
          <cell r="A8782" t="str">
            <v/>
          </cell>
          <cell r="B8782">
            <v>0</v>
          </cell>
          <cell r="D8782" t="str">
            <v/>
          </cell>
          <cell r="F8782">
            <v>0</v>
          </cell>
          <cell r="G8782">
            <v>0</v>
          </cell>
        </row>
        <row r="8783">
          <cell r="A8783" t="str">
            <v/>
          </cell>
          <cell r="B8783">
            <v>0</v>
          </cell>
          <cell r="D8783" t="str">
            <v/>
          </cell>
          <cell r="F8783">
            <v>0</v>
          </cell>
          <cell r="G8783">
            <v>0</v>
          </cell>
        </row>
        <row r="8784">
          <cell r="A8784" t="str">
            <v/>
          </cell>
          <cell r="B8784">
            <v>0</v>
          </cell>
          <cell r="D8784" t="str">
            <v/>
          </cell>
          <cell r="F8784">
            <v>0</v>
          </cell>
          <cell r="G8784">
            <v>0</v>
          </cell>
        </row>
        <row r="8785">
          <cell r="A8785" t="str">
            <v/>
          </cell>
          <cell r="B8785">
            <v>0</v>
          </cell>
          <cell r="D8785" t="str">
            <v/>
          </cell>
          <cell r="F8785">
            <v>0</v>
          </cell>
          <cell r="G8785">
            <v>0</v>
          </cell>
        </row>
        <row r="8786">
          <cell r="F8786" t="str">
            <v>Total B</v>
          </cell>
          <cell r="G8786">
            <v>0</v>
          </cell>
        </row>
        <row r="8787">
          <cell r="C8787" t="str">
            <v>C - EQUIPOS</v>
          </cell>
        </row>
        <row r="8788">
          <cell r="A8788" t="str">
            <v/>
          </cell>
          <cell r="B8788" t="str">
            <v/>
          </cell>
          <cell r="D8788" t="str">
            <v/>
          </cell>
          <cell r="F8788">
            <v>0</v>
          </cell>
          <cell r="G8788">
            <v>0</v>
          </cell>
        </row>
        <row r="8789">
          <cell r="A8789" t="str">
            <v/>
          </cell>
          <cell r="B8789" t="str">
            <v/>
          </cell>
          <cell r="D8789" t="str">
            <v/>
          </cell>
          <cell r="F8789">
            <v>0</v>
          </cell>
          <cell r="G8789">
            <v>0</v>
          </cell>
        </row>
        <row r="8790">
          <cell r="A8790" t="str">
            <v/>
          </cell>
          <cell r="B8790" t="str">
            <v/>
          </cell>
          <cell r="D8790" t="str">
            <v/>
          </cell>
          <cell r="F8790">
            <v>0</v>
          </cell>
          <cell r="G8790">
            <v>0</v>
          </cell>
        </row>
        <row r="8791">
          <cell r="A8791" t="str">
            <v/>
          </cell>
          <cell r="B8791" t="str">
            <v/>
          </cell>
          <cell r="D8791" t="str">
            <v/>
          </cell>
          <cell r="F8791">
            <v>0</v>
          </cell>
          <cell r="G8791">
            <v>0</v>
          </cell>
        </row>
        <row r="8792">
          <cell r="A8792" t="str">
            <v/>
          </cell>
          <cell r="B8792" t="str">
            <v/>
          </cell>
          <cell r="D8792" t="str">
            <v/>
          </cell>
          <cell r="F8792">
            <v>0</v>
          </cell>
          <cell r="G8792">
            <v>0</v>
          </cell>
        </row>
        <row r="8793">
          <cell r="A8793" t="str">
            <v/>
          </cell>
          <cell r="B8793" t="str">
            <v/>
          </cell>
          <cell r="D8793" t="str">
            <v/>
          </cell>
          <cell r="F8793">
            <v>0</v>
          </cell>
          <cell r="G8793">
            <v>0</v>
          </cell>
        </row>
        <row r="8794">
          <cell r="A8794" t="str">
            <v/>
          </cell>
          <cell r="B8794" t="str">
            <v/>
          </cell>
          <cell r="D8794" t="str">
            <v/>
          </cell>
          <cell r="F8794">
            <v>0</v>
          </cell>
          <cell r="G8794">
            <v>0</v>
          </cell>
        </row>
        <row r="8795">
          <cell r="A8795" t="str">
            <v/>
          </cell>
          <cell r="B8795" t="str">
            <v/>
          </cell>
          <cell r="D8795" t="str">
            <v/>
          </cell>
          <cell r="F8795">
            <v>0</v>
          </cell>
          <cell r="G8795">
            <v>0</v>
          </cell>
        </row>
        <row r="8796">
          <cell r="A8796" t="str">
            <v/>
          </cell>
          <cell r="B8796" t="str">
            <v/>
          </cell>
          <cell r="D8796" t="str">
            <v/>
          </cell>
          <cell r="F8796">
            <v>0</v>
          </cell>
          <cell r="G8796">
            <v>0</v>
          </cell>
        </row>
        <row r="8797">
          <cell r="F8797" t="str">
            <v>Total C</v>
          </cell>
          <cell r="G8797">
            <v>0</v>
          </cell>
        </row>
        <row r="8799">
          <cell r="A8799" t="str">
            <v/>
          </cell>
          <cell r="B8799" t="str">
            <v/>
          </cell>
          <cell r="D8799" t="str">
            <v>Costo  Neto</v>
          </cell>
          <cell r="F8799" t="str">
            <v>Total D=A+B+C</v>
          </cell>
          <cell r="G8799">
            <v>0</v>
          </cell>
        </row>
        <row r="8801">
          <cell r="A8801" t="str">
            <v>ANALISIS DE PRECIOS</v>
          </cell>
        </row>
        <row r="8802">
          <cell r="A8802" t="str">
            <v>COMITENTE:</v>
          </cell>
          <cell r="B8802" t="str">
            <v>SUBSECRETARÍA DE ARQUITECTURA</v>
          </cell>
        </row>
        <row r="8803">
          <cell r="A8803" t="str">
            <v>CONTRATISTA:</v>
          </cell>
          <cell r="B8803">
            <v>0</v>
          </cell>
        </row>
        <row r="8804">
          <cell r="A8804" t="str">
            <v>OBRA:</v>
          </cell>
          <cell r="B8804" t="str">
            <v>GALPON EN PARQUE DE PRODUCCION SOCIAL DE LADRILLEROS DE SAN JUAN</v>
          </cell>
          <cell r="F8804" t="str">
            <v>PRECIOS A:</v>
          </cell>
          <cell r="G8804">
            <v>0</v>
          </cell>
        </row>
        <row r="8805">
          <cell r="A8805" t="str">
            <v>UBICACIÓN:</v>
          </cell>
          <cell r="B8805" t="str">
            <v xml:space="preserve">DEPARTAMENTO RIVADAVIA </v>
          </cell>
        </row>
        <row r="8806">
          <cell r="A8806" t="str">
            <v>RUBRO:</v>
          </cell>
          <cell r="B8806" t="str">
            <v/>
          </cell>
          <cell r="C8806" t="str">
            <v/>
          </cell>
        </row>
        <row r="8807">
          <cell r="A8807" t="str">
            <v>ITEM:</v>
          </cell>
          <cell r="B8807" t="str">
            <v/>
          </cell>
          <cell r="C8807" t="str">
            <v/>
          </cell>
          <cell r="F8807" t="str">
            <v>UNIDAD:</v>
          </cell>
          <cell r="G8807" t="str">
            <v/>
          </cell>
        </row>
        <row r="8809">
          <cell r="A8809" t="str">
            <v>DATOS REDETERMINACION</v>
          </cell>
          <cell r="C8809" t="str">
            <v>DESIGNACION</v>
          </cell>
          <cell r="D8809" t="str">
            <v>U</v>
          </cell>
          <cell r="E8809" t="str">
            <v>Cantidad</v>
          </cell>
          <cell r="F8809" t="str">
            <v>$ Unitarios</v>
          </cell>
          <cell r="G8809" t="str">
            <v>$ Parcial</v>
          </cell>
        </row>
        <row r="8810">
          <cell r="A8810" t="str">
            <v>CÓDIGO</v>
          </cell>
          <cell r="B8810" t="str">
            <v>DESCRIPCIÓN</v>
          </cell>
        </row>
        <row r="8811">
          <cell r="C8811" t="str">
            <v>A - MATERIALES</v>
          </cell>
        </row>
        <row r="8812">
          <cell r="A8812" t="str">
            <v/>
          </cell>
          <cell r="B8812" t="str">
            <v/>
          </cell>
          <cell r="D8812" t="str">
            <v/>
          </cell>
          <cell r="F8812">
            <v>0</v>
          </cell>
          <cell r="G8812">
            <v>0</v>
          </cell>
        </row>
        <row r="8813">
          <cell r="A8813" t="str">
            <v/>
          </cell>
          <cell r="B8813" t="str">
            <v/>
          </cell>
          <cell r="D8813" t="str">
            <v/>
          </cell>
          <cell r="F8813">
            <v>0</v>
          </cell>
          <cell r="G8813">
            <v>0</v>
          </cell>
        </row>
        <row r="8814">
          <cell r="A8814" t="str">
            <v/>
          </cell>
          <cell r="B8814" t="str">
            <v/>
          </cell>
          <cell r="D8814" t="str">
            <v/>
          </cell>
          <cell r="F8814">
            <v>0</v>
          </cell>
          <cell r="G8814">
            <v>0</v>
          </cell>
        </row>
        <row r="8815">
          <cell r="A8815" t="str">
            <v/>
          </cell>
          <cell r="B8815" t="str">
            <v/>
          </cell>
          <cell r="D8815" t="str">
            <v/>
          </cell>
          <cell r="F8815">
            <v>0</v>
          </cell>
          <cell r="G8815">
            <v>0</v>
          </cell>
        </row>
        <row r="8816">
          <cell r="A8816" t="str">
            <v/>
          </cell>
          <cell r="B8816" t="str">
            <v/>
          </cell>
          <cell r="D8816" t="str">
            <v/>
          </cell>
          <cell r="F8816">
            <v>0</v>
          </cell>
          <cell r="G8816">
            <v>0</v>
          </cell>
        </row>
        <row r="8817">
          <cell r="A8817" t="str">
            <v/>
          </cell>
          <cell r="B8817" t="str">
            <v/>
          </cell>
          <cell r="D8817" t="str">
            <v/>
          </cell>
          <cell r="F8817">
            <v>0</v>
          </cell>
          <cell r="G8817">
            <v>0</v>
          </cell>
        </row>
        <row r="8818">
          <cell r="A8818" t="str">
            <v/>
          </cell>
          <cell r="B8818" t="str">
            <v/>
          </cell>
          <cell r="D8818" t="str">
            <v/>
          </cell>
          <cell r="F8818">
            <v>0</v>
          </cell>
          <cell r="G8818">
            <v>0</v>
          </cell>
        </row>
        <row r="8819">
          <cell r="A8819" t="str">
            <v/>
          </cell>
          <cell r="B8819" t="str">
            <v/>
          </cell>
          <cell r="D8819" t="str">
            <v/>
          </cell>
          <cell r="F8819">
            <v>0</v>
          </cell>
          <cell r="G8819">
            <v>0</v>
          </cell>
        </row>
        <row r="8820">
          <cell r="A8820" t="str">
            <v/>
          </cell>
          <cell r="B8820" t="str">
            <v/>
          </cell>
          <cell r="D8820" t="str">
            <v/>
          </cell>
          <cell r="F8820">
            <v>0</v>
          </cell>
          <cell r="G8820">
            <v>0</v>
          </cell>
        </row>
        <row r="8821">
          <cell r="A8821" t="str">
            <v/>
          </cell>
          <cell r="B8821" t="str">
            <v/>
          </cell>
          <cell r="D8821" t="str">
            <v/>
          </cell>
          <cell r="F8821">
            <v>0</v>
          </cell>
          <cell r="G8821">
            <v>0</v>
          </cell>
        </row>
        <row r="8822">
          <cell r="A8822" t="str">
            <v/>
          </cell>
          <cell r="B8822" t="str">
            <v/>
          </cell>
          <cell r="D8822" t="str">
            <v/>
          </cell>
          <cell r="F8822">
            <v>0</v>
          </cell>
          <cell r="G8822">
            <v>0</v>
          </cell>
        </row>
        <row r="8823">
          <cell r="A8823" t="str">
            <v/>
          </cell>
          <cell r="B8823" t="str">
            <v/>
          </cell>
          <cell r="D8823" t="str">
            <v/>
          </cell>
          <cell r="F8823">
            <v>0</v>
          </cell>
          <cell r="G8823">
            <v>0</v>
          </cell>
        </row>
        <row r="8824">
          <cell r="A8824" t="str">
            <v/>
          </cell>
          <cell r="B8824" t="str">
            <v/>
          </cell>
          <cell r="D8824" t="str">
            <v/>
          </cell>
          <cell r="F8824">
            <v>0</v>
          </cell>
          <cell r="G8824">
            <v>0</v>
          </cell>
        </row>
        <row r="8825">
          <cell r="A8825" t="str">
            <v/>
          </cell>
          <cell r="B8825" t="str">
            <v/>
          </cell>
          <cell r="D8825" t="str">
            <v/>
          </cell>
          <cell r="F8825">
            <v>0</v>
          </cell>
          <cell r="G8825">
            <v>0</v>
          </cell>
        </row>
        <row r="8826">
          <cell r="F8826" t="str">
            <v>Total A</v>
          </cell>
          <cell r="G8826">
            <v>0</v>
          </cell>
        </row>
        <row r="8827">
          <cell r="C8827" t="str">
            <v>B - MANO DE OBRA</v>
          </cell>
        </row>
        <row r="8828">
          <cell r="A8828" t="str">
            <v/>
          </cell>
          <cell r="B8828">
            <v>0</v>
          </cell>
          <cell r="D8828" t="str">
            <v/>
          </cell>
          <cell r="F8828">
            <v>0</v>
          </cell>
          <cell r="G8828">
            <v>0</v>
          </cell>
        </row>
        <row r="8829">
          <cell r="A8829" t="str">
            <v/>
          </cell>
          <cell r="B8829">
            <v>0</v>
          </cell>
          <cell r="D8829" t="str">
            <v/>
          </cell>
          <cell r="F8829">
            <v>0</v>
          </cell>
          <cell r="G8829">
            <v>0</v>
          </cell>
        </row>
        <row r="8830">
          <cell r="A8830" t="str">
            <v/>
          </cell>
          <cell r="B8830">
            <v>0</v>
          </cell>
          <cell r="D8830" t="str">
            <v/>
          </cell>
          <cell r="F8830">
            <v>0</v>
          </cell>
          <cell r="G8830">
            <v>0</v>
          </cell>
        </row>
        <row r="8831">
          <cell r="A8831" t="str">
            <v/>
          </cell>
          <cell r="B8831">
            <v>0</v>
          </cell>
          <cell r="D8831" t="str">
            <v/>
          </cell>
          <cell r="F8831">
            <v>0</v>
          </cell>
          <cell r="G8831">
            <v>0</v>
          </cell>
        </row>
        <row r="8832">
          <cell r="A8832" t="str">
            <v/>
          </cell>
          <cell r="B8832">
            <v>0</v>
          </cell>
          <cell r="D8832" t="str">
            <v/>
          </cell>
          <cell r="F8832">
            <v>0</v>
          </cell>
          <cell r="G8832">
            <v>0</v>
          </cell>
        </row>
        <row r="8833">
          <cell r="A8833" t="str">
            <v/>
          </cell>
          <cell r="B8833">
            <v>0</v>
          </cell>
          <cell r="D8833" t="str">
            <v/>
          </cell>
          <cell r="F8833">
            <v>0</v>
          </cell>
          <cell r="G8833">
            <v>0</v>
          </cell>
        </row>
        <row r="8834">
          <cell r="A8834" t="str">
            <v/>
          </cell>
          <cell r="B8834">
            <v>0</v>
          </cell>
          <cell r="D8834" t="str">
            <v/>
          </cell>
          <cell r="F8834">
            <v>0</v>
          </cell>
          <cell r="G8834">
            <v>0</v>
          </cell>
        </row>
        <row r="8835">
          <cell r="A8835" t="str">
            <v/>
          </cell>
          <cell r="B8835">
            <v>0</v>
          </cell>
          <cell r="D8835" t="str">
            <v/>
          </cell>
          <cell r="F8835">
            <v>0</v>
          </cell>
          <cell r="G8835">
            <v>0</v>
          </cell>
        </row>
        <row r="8836">
          <cell r="F8836" t="str">
            <v>Total B</v>
          </cell>
          <cell r="G8836">
            <v>0</v>
          </cell>
        </row>
        <row r="8837">
          <cell r="C8837" t="str">
            <v>C - EQUIPOS</v>
          </cell>
        </row>
        <row r="8838">
          <cell r="A8838" t="str">
            <v/>
          </cell>
          <cell r="B8838" t="str">
            <v/>
          </cell>
          <cell r="D8838" t="str">
            <v/>
          </cell>
          <cell r="F8838">
            <v>0</v>
          </cell>
          <cell r="G8838">
            <v>0</v>
          </cell>
        </row>
        <row r="8839">
          <cell r="A8839" t="str">
            <v/>
          </cell>
          <cell r="B8839" t="str">
            <v/>
          </cell>
          <cell r="D8839" t="str">
            <v/>
          </cell>
          <cell r="F8839">
            <v>0</v>
          </cell>
          <cell r="G8839">
            <v>0</v>
          </cell>
        </row>
        <row r="8840">
          <cell r="A8840" t="str">
            <v/>
          </cell>
          <cell r="B8840" t="str">
            <v/>
          </cell>
          <cell r="D8840" t="str">
            <v/>
          </cell>
          <cell r="F8840">
            <v>0</v>
          </cell>
          <cell r="G8840">
            <v>0</v>
          </cell>
        </row>
        <row r="8841">
          <cell r="A8841" t="str">
            <v/>
          </cell>
          <cell r="B8841" t="str">
            <v/>
          </cell>
          <cell r="D8841" t="str">
            <v/>
          </cell>
          <cell r="F8841">
            <v>0</v>
          </cell>
          <cell r="G8841">
            <v>0</v>
          </cell>
        </row>
        <row r="8842">
          <cell r="A8842" t="str">
            <v/>
          </cell>
          <cell r="B8842" t="str">
            <v/>
          </cell>
          <cell r="D8842" t="str">
            <v/>
          </cell>
          <cell r="F8842">
            <v>0</v>
          </cell>
          <cell r="G8842">
            <v>0</v>
          </cell>
        </row>
        <row r="8843">
          <cell r="A8843" t="str">
            <v/>
          </cell>
          <cell r="B8843" t="str">
            <v/>
          </cell>
          <cell r="D8843" t="str">
            <v/>
          </cell>
          <cell r="F8843">
            <v>0</v>
          </cell>
          <cell r="G8843">
            <v>0</v>
          </cell>
        </row>
        <row r="8844">
          <cell r="A8844" t="str">
            <v/>
          </cell>
          <cell r="B8844" t="str">
            <v/>
          </cell>
          <cell r="D8844" t="str">
            <v/>
          </cell>
          <cell r="F8844">
            <v>0</v>
          </cell>
          <cell r="G8844">
            <v>0</v>
          </cell>
        </row>
        <row r="8845">
          <cell r="A8845" t="str">
            <v/>
          </cell>
          <cell r="B8845" t="str">
            <v/>
          </cell>
          <cell r="D8845" t="str">
            <v/>
          </cell>
          <cell r="F8845">
            <v>0</v>
          </cell>
          <cell r="G8845">
            <v>0</v>
          </cell>
        </row>
        <row r="8846">
          <cell r="A8846" t="str">
            <v/>
          </cell>
          <cell r="B8846" t="str">
            <v/>
          </cell>
          <cell r="D8846" t="str">
            <v/>
          </cell>
          <cell r="F8846">
            <v>0</v>
          </cell>
          <cell r="G8846">
            <v>0</v>
          </cell>
        </row>
        <row r="8847">
          <cell r="F8847" t="str">
            <v>Total C</v>
          </cell>
          <cell r="G8847">
            <v>0</v>
          </cell>
        </row>
        <row r="8849">
          <cell r="A8849" t="str">
            <v/>
          </cell>
          <cell r="B8849" t="str">
            <v/>
          </cell>
          <cell r="D8849" t="str">
            <v>Costo  Neto</v>
          </cell>
          <cell r="F8849" t="str">
            <v>Total D=A+B+C</v>
          </cell>
          <cell r="G8849">
            <v>0</v>
          </cell>
        </row>
        <row r="8851">
          <cell r="A8851" t="str">
            <v>ANALISIS DE PRECIOS</v>
          </cell>
        </row>
        <row r="8852">
          <cell r="A8852" t="str">
            <v>COMITENTE:</v>
          </cell>
          <cell r="B8852" t="str">
            <v>SUBSECRETARÍA DE ARQUITECTURA</v>
          </cell>
        </row>
        <row r="8853">
          <cell r="A8853" t="str">
            <v>CONTRATISTA:</v>
          </cell>
          <cell r="B8853">
            <v>0</v>
          </cell>
        </row>
        <row r="8854">
          <cell r="A8854" t="str">
            <v>OBRA:</v>
          </cell>
          <cell r="B8854" t="str">
            <v>GALPON EN PARQUE DE PRODUCCION SOCIAL DE LADRILLEROS DE SAN JUAN</v>
          </cell>
          <cell r="F8854" t="str">
            <v>PRECIOS A:</v>
          </cell>
          <cell r="G8854">
            <v>0</v>
          </cell>
        </row>
        <row r="8855">
          <cell r="A8855" t="str">
            <v>UBICACIÓN:</v>
          </cell>
          <cell r="B8855" t="str">
            <v xml:space="preserve">DEPARTAMENTO RIVADAVIA </v>
          </cell>
        </row>
        <row r="8856">
          <cell r="A8856" t="str">
            <v>RUBRO:</v>
          </cell>
          <cell r="B8856" t="str">
            <v/>
          </cell>
          <cell r="C8856" t="str">
            <v/>
          </cell>
        </row>
        <row r="8857">
          <cell r="A8857" t="str">
            <v>ITEM:</v>
          </cell>
          <cell r="B8857" t="str">
            <v/>
          </cell>
          <cell r="C8857" t="str">
            <v/>
          </cell>
          <cell r="F8857" t="str">
            <v>UNIDAD:</v>
          </cell>
          <cell r="G8857" t="str">
            <v/>
          </cell>
        </row>
        <row r="8859">
          <cell r="A8859" t="str">
            <v>DATOS REDETERMINACION</v>
          </cell>
          <cell r="C8859" t="str">
            <v>DESIGNACION</v>
          </cell>
          <cell r="D8859" t="str">
            <v>U</v>
          </cell>
          <cell r="E8859" t="str">
            <v>Cantidad</v>
          </cell>
          <cell r="F8859" t="str">
            <v>$ Unitarios</v>
          </cell>
          <cell r="G8859" t="str">
            <v>$ Parcial</v>
          </cell>
        </row>
        <row r="8860">
          <cell r="A8860" t="str">
            <v>CÓDIGO</v>
          </cell>
          <cell r="B8860" t="str">
            <v>DESCRIPCIÓN</v>
          </cell>
        </row>
        <row r="8861">
          <cell r="C8861" t="str">
            <v>A - MATERIALES</v>
          </cell>
        </row>
        <row r="8862">
          <cell r="A8862" t="str">
            <v/>
          </cell>
          <cell r="B8862" t="str">
            <v/>
          </cell>
          <cell r="D8862" t="str">
            <v/>
          </cell>
          <cell r="F8862">
            <v>0</v>
          </cell>
          <cell r="G8862">
            <v>0</v>
          </cell>
        </row>
        <row r="8863">
          <cell r="A8863" t="str">
            <v/>
          </cell>
          <cell r="B8863" t="str">
            <v/>
          </cell>
          <cell r="D8863" t="str">
            <v/>
          </cell>
          <cell r="F8863">
            <v>0</v>
          </cell>
          <cell r="G8863">
            <v>0</v>
          </cell>
        </row>
        <row r="8864">
          <cell r="A8864" t="str">
            <v/>
          </cell>
          <cell r="B8864" t="str">
            <v/>
          </cell>
          <cell r="D8864" t="str">
            <v/>
          </cell>
          <cell r="F8864">
            <v>0</v>
          </cell>
          <cell r="G8864">
            <v>0</v>
          </cell>
        </row>
        <row r="8865">
          <cell r="A8865" t="str">
            <v/>
          </cell>
          <cell r="B8865" t="str">
            <v/>
          </cell>
          <cell r="D8865" t="str">
            <v/>
          </cell>
          <cell r="F8865">
            <v>0</v>
          </cell>
          <cell r="G8865">
            <v>0</v>
          </cell>
        </row>
        <row r="8866">
          <cell r="A8866" t="str">
            <v/>
          </cell>
          <cell r="B8866" t="str">
            <v/>
          </cell>
          <cell r="D8866" t="str">
            <v/>
          </cell>
          <cell r="F8866">
            <v>0</v>
          </cell>
          <cell r="G8866">
            <v>0</v>
          </cell>
        </row>
        <row r="8867">
          <cell r="A8867" t="str">
            <v/>
          </cell>
          <cell r="B8867" t="str">
            <v/>
          </cell>
          <cell r="D8867" t="str">
            <v/>
          </cell>
          <cell r="F8867">
            <v>0</v>
          </cell>
          <cell r="G8867">
            <v>0</v>
          </cell>
        </row>
        <row r="8868">
          <cell r="A8868" t="str">
            <v/>
          </cell>
          <cell r="B8868" t="str">
            <v/>
          </cell>
          <cell r="D8868" t="str">
            <v/>
          </cell>
          <cell r="F8868">
            <v>0</v>
          </cell>
          <cell r="G8868">
            <v>0</v>
          </cell>
        </row>
        <row r="8869">
          <cell r="A8869" t="str">
            <v/>
          </cell>
          <cell r="B8869" t="str">
            <v/>
          </cell>
          <cell r="D8869" t="str">
            <v/>
          </cell>
          <cell r="F8869">
            <v>0</v>
          </cell>
          <cell r="G8869">
            <v>0</v>
          </cell>
        </row>
        <row r="8870">
          <cell r="A8870" t="str">
            <v/>
          </cell>
          <cell r="B8870" t="str">
            <v/>
          </cell>
          <cell r="D8870" t="str">
            <v/>
          </cell>
          <cell r="F8870">
            <v>0</v>
          </cell>
          <cell r="G8870">
            <v>0</v>
          </cell>
        </row>
        <row r="8871">
          <cell r="A8871" t="str">
            <v/>
          </cell>
          <cell r="B8871" t="str">
            <v/>
          </cell>
          <cell r="D8871" t="str">
            <v/>
          </cell>
          <cell r="F8871">
            <v>0</v>
          </cell>
          <cell r="G8871">
            <v>0</v>
          </cell>
        </row>
        <row r="8872">
          <cell r="A8872" t="str">
            <v/>
          </cell>
          <cell r="B8872" t="str">
            <v/>
          </cell>
          <cell r="D8872" t="str">
            <v/>
          </cell>
          <cell r="F8872">
            <v>0</v>
          </cell>
          <cell r="G8872">
            <v>0</v>
          </cell>
        </row>
        <row r="8873">
          <cell r="A8873" t="str">
            <v/>
          </cell>
          <cell r="B8873" t="str">
            <v/>
          </cell>
          <cell r="D8873" t="str">
            <v/>
          </cell>
          <cell r="F8873">
            <v>0</v>
          </cell>
          <cell r="G8873">
            <v>0</v>
          </cell>
        </row>
        <row r="8874">
          <cell r="A8874" t="str">
            <v/>
          </cell>
          <cell r="B8874" t="str">
            <v/>
          </cell>
          <cell r="D8874" t="str">
            <v/>
          </cell>
          <cell r="F8874">
            <v>0</v>
          </cell>
          <cell r="G8874">
            <v>0</v>
          </cell>
        </row>
        <row r="8875">
          <cell r="A8875" t="str">
            <v/>
          </cell>
          <cell r="B8875" t="str">
            <v/>
          </cell>
          <cell r="D8875" t="str">
            <v/>
          </cell>
          <cell r="F8875">
            <v>0</v>
          </cell>
          <cell r="G8875">
            <v>0</v>
          </cell>
        </row>
        <row r="8876">
          <cell r="F8876" t="str">
            <v>Total A</v>
          </cell>
          <cell r="G8876">
            <v>0</v>
          </cell>
        </row>
        <row r="8877">
          <cell r="C8877" t="str">
            <v>B - MANO DE OBRA</v>
          </cell>
        </row>
        <row r="8878">
          <cell r="A8878" t="str">
            <v/>
          </cell>
          <cell r="B8878">
            <v>0</v>
          </cell>
          <cell r="D8878" t="str">
            <v/>
          </cell>
          <cell r="F8878">
            <v>0</v>
          </cell>
          <cell r="G8878">
            <v>0</v>
          </cell>
        </row>
        <row r="8879">
          <cell r="A8879" t="str">
            <v/>
          </cell>
          <cell r="B8879">
            <v>0</v>
          </cell>
          <cell r="D8879" t="str">
            <v/>
          </cell>
          <cell r="F8879">
            <v>0</v>
          </cell>
          <cell r="G8879">
            <v>0</v>
          </cell>
        </row>
        <row r="8880">
          <cell r="A8880" t="str">
            <v/>
          </cell>
          <cell r="B8880">
            <v>0</v>
          </cell>
          <cell r="D8880" t="str">
            <v/>
          </cell>
          <cell r="F8880">
            <v>0</v>
          </cell>
          <cell r="G8880">
            <v>0</v>
          </cell>
        </row>
        <row r="8881">
          <cell r="A8881" t="str">
            <v/>
          </cell>
          <cell r="B8881">
            <v>0</v>
          </cell>
          <cell r="D8881" t="str">
            <v/>
          </cell>
          <cell r="F8881">
            <v>0</v>
          </cell>
          <cell r="G8881">
            <v>0</v>
          </cell>
        </row>
        <row r="8882">
          <cell r="A8882" t="str">
            <v/>
          </cell>
          <cell r="B8882">
            <v>0</v>
          </cell>
          <cell r="D8882" t="str">
            <v/>
          </cell>
          <cell r="F8882">
            <v>0</v>
          </cell>
          <cell r="G8882">
            <v>0</v>
          </cell>
        </row>
        <row r="8883">
          <cell r="A8883" t="str">
            <v/>
          </cell>
          <cell r="B8883">
            <v>0</v>
          </cell>
          <cell r="D8883" t="str">
            <v/>
          </cell>
          <cell r="F8883">
            <v>0</v>
          </cell>
          <cell r="G8883">
            <v>0</v>
          </cell>
        </row>
        <row r="8884">
          <cell r="A8884" t="str">
            <v/>
          </cell>
          <cell r="B8884">
            <v>0</v>
          </cell>
          <cell r="D8884" t="str">
            <v/>
          </cell>
          <cell r="F8884">
            <v>0</v>
          </cell>
          <cell r="G8884">
            <v>0</v>
          </cell>
        </row>
        <row r="8885">
          <cell r="A8885" t="str">
            <v/>
          </cell>
          <cell r="B8885">
            <v>0</v>
          </cell>
          <cell r="D8885" t="str">
            <v/>
          </cell>
          <cell r="F8885">
            <v>0</v>
          </cell>
          <cell r="G8885">
            <v>0</v>
          </cell>
        </row>
        <row r="8886">
          <cell r="F8886" t="str">
            <v>Total B</v>
          </cell>
          <cell r="G8886">
            <v>0</v>
          </cell>
        </row>
        <row r="8887">
          <cell r="C8887" t="str">
            <v>C - EQUIPOS</v>
          </cell>
        </row>
        <row r="8888">
          <cell r="A8888" t="str">
            <v/>
          </cell>
          <cell r="B8888" t="str">
            <v/>
          </cell>
          <cell r="D8888" t="str">
            <v/>
          </cell>
          <cell r="F8888">
            <v>0</v>
          </cell>
          <cell r="G8888">
            <v>0</v>
          </cell>
        </row>
        <row r="8889">
          <cell r="A8889" t="str">
            <v/>
          </cell>
          <cell r="B8889" t="str">
            <v/>
          </cell>
          <cell r="D8889" t="str">
            <v/>
          </cell>
          <cell r="F8889">
            <v>0</v>
          </cell>
          <cell r="G8889">
            <v>0</v>
          </cell>
        </row>
        <row r="8890">
          <cell r="A8890" t="str">
            <v/>
          </cell>
          <cell r="B8890" t="str">
            <v/>
          </cell>
          <cell r="D8890" t="str">
            <v/>
          </cell>
          <cell r="F8890">
            <v>0</v>
          </cell>
          <cell r="G8890">
            <v>0</v>
          </cell>
        </row>
        <row r="8891">
          <cell r="A8891" t="str">
            <v/>
          </cell>
          <cell r="B8891" t="str">
            <v/>
          </cell>
          <cell r="D8891" t="str">
            <v/>
          </cell>
          <cell r="F8891">
            <v>0</v>
          </cell>
          <cell r="G8891">
            <v>0</v>
          </cell>
        </row>
        <row r="8892">
          <cell r="A8892" t="str">
            <v/>
          </cell>
          <cell r="B8892" t="str">
            <v/>
          </cell>
          <cell r="D8892" t="str">
            <v/>
          </cell>
          <cell r="F8892">
            <v>0</v>
          </cell>
          <cell r="G8892">
            <v>0</v>
          </cell>
        </row>
        <row r="8893">
          <cell r="A8893" t="str">
            <v/>
          </cell>
          <cell r="B8893" t="str">
            <v/>
          </cell>
          <cell r="D8893" t="str">
            <v/>
          </cell>
          <cell r="F8893">
            <v>0</v>
          </cell>
          <cell r="G8893">
            <v>0</v>
          </cell>
        </row>
        <row r="8894">
          <cell r="A8894" t="str">
            <v/>
          </cell>
          <cell r="B8894" t="str">
            <v/>
          </cell>
          <cell r="D8894" t="str">
            <v/>
          </cell>
          <cell r="F8894">
            <v>0</v>
          </cell>
          <cell r="G8894">
            <v>0</v>
          </cell>
        </row>
        <row r="8895">
          <cell r="A8895" t="str">
            <v/>
          </cell>
          <cell r="B8895" t="str">
            <v/>
          </cell>
          <cell r="D8895" t="str">
            <v/>
          </cell>
          <cell r="F8895">
            <v>0</v>
          </cell>
          <cell r="G8895">
            <v>0</v>
          </cell>
        </row>
        <row r="8896">
          <cell r="A8896" t="str">
            <v/>
          </cell>
          <cell r="B8896" t="str">
            <v/>
          </cell>
          <cell r="D8896" t="str">
            <v/>
          </cell>
          <cell r="F8896">
            <v>0</v>
          </cell>
          <cell r="G8896">
            <v>0</v>
          </cell>
        </row>
        <row r="8897">
          <cell r="F8897" t="str">
            <v>Total C</v>
          </cell>
          <cell r="G8897">
            <v>0</v>
          </cell>
        </row>
        <row r="8899">
          <cell r="A8899" t="str">
            <v/>
          </cell>
          <cell r="B8899" t="str">
            <v/>
          </cell>
          <cell r="D8899" t="str">
            <v>Costo  Neto</v>
          </cell>
          <cell r="F8899" t="str">
            <v>Total D=A+B+C</v>
          </cell>
          <cell r="G8899">
            <v>0</v>
          </cell>
        </row>
        <row r="8901">
          <cell r="A8901" t="str">
            <v>ANALISIS DE PRECIOS</v>
          </cell>
        </row>
        <row r="8902">
          <cell r="A8902" t="str">
            <v>COMITENTE:</v>
          </cell>
          <cell r="B8902" t="str">
            <v>SUBSECRETARÍA DE ARQUITECTURA</v>
          </cell>
        </row>
        <row r="8903">
          <cell r="A8903" t="str">
            <v>CONTRATISTA:</v>
          </cell>
          <cell r="B8903">
            <v>0</v>
          </cell>
        </row>
        <row r="8904">
          <cell r="A8904" t="str">
            <v>OBRA:</v>
          </cell>
          <cell r="B8904" t="str">
            <v>GALPON EN PARQUE DE PRODUCCION SOCIAL DE LADRILLEROS DE SAN JUAN</v>
          </cell>
          <cell r="F8904" t="str">
            <v>PRECIOS A:</v>
          </cell>
          <cell r="G8904">
            <v>0</v>
          </cell>
        </row>
        <row r="8905">
          <cell r="A8905" t="str">
            <v>UBICACIÓN:</v>
          </cell>
          <cell r="B8905" t="str">
            <v xml:space="preserve">DEPARTAMENTO RIVADAVIA </v>
          </cell>
        </row>
        <row r="8906">
          <cell r="A8906" t="str">
            <v>RUBRO:</v>
          </cell>
          <cell r="B8906" t="str">
            <v/>
          </cell>
          <cell r="C8906" t="str">
            <v/>
          </cell>
        </row>
        <row r="8907">
          <cell r="A8907" t="str">
            <v>ITEM:</v>
          </cell>
          <cell r="B8907" t="str">
            <v/>
          </cell>
          <cell r="C8907" t="str">
            <v/>
          </cell>
          <cell r="F8907" t="str">
            <v>UNIDAD:</v>
          </cell>
          <cell r="G8907" t="str">
            <v/>
          </cell>
        </row>
        <row r="8909">
          <cell r="A8909" t="str">
            <v>DATOS REDETERMINACION</v>
          </cell>
          <cell r="C8909" t="str">
            <v>DESIGNACION</v>
          </cell>
          <cell r="D8909" t="str">
            <v>U</v>
          </cell>
          <cell r="E8909" t="str">
            <v>Cantidad</v>
          </cell>
          <cell r="F8909" t="str">
            <v>$ Unitarios</v>
          </cell>
          <cell r="G8909" t="str">
            <v>$ Parcial</v>
          </cell>
        </row>
        <row r="8910">
          <cell r="A8910" t="str">
            <v>CÓDIGO</v>
          </cell>
          <cell r="B8910" t="str">
            <v>DESCRIPCIÓN</v>
          </cell>
        </row>
        <row r="8911">
          <cell r="C8911" t="str">
            <v>A - MATERIALES</v>
          </cell>
        </row>
        <row r="8912">
          <cell r="A8912" t="str">
            <v/>
          </cell>
          <cell r="B8912" t="str">
            <v/>
          </cell>
          <cell r="D8912" t="str">
            <v/>
          </cell>
          <cell r="F8912">
            <v>0</v>
          </cell>
          <cell r="G8912">
            <v>0</v>
          </cell>
        </row>
        <row r="8913">
          <cell r="A8913" t="str">
            <v/>
          </cell>
          <cell r="B8913" t="str">
            <v/>
          </cell>
          <cell r="D8913" t="str">
            <v/>
          </cell>
          <cell r="F8913">
            <v>0</v>
          </cell>
          <cell r="G8913">
            <v>0</v>
          </cell>
        </row>
        <row r="8914">
          <cell r="A8914" t="str">
            <v/>
          </cell>
          <cell r="B8914" t="str">
            <v/>
          </cell>
          <cell r="D8914" t="str">
            <v/>
          </cell>
          <cell r="F8914">
            <v>0</v>
          </cell>
          <cell r="G8914">
            <v>0</v>
          </cell>
        </row>
        <row r="8915">
          <cell r="A8915" t="str">
            <v/>
          </cell>
          <cell r="B8915" t="str">
            <v/>
          </cell>
          <cell r="D8915" t="str">
            <v/>
          </cell>
          <cell r="F8915">
            <v>0</v>
          </cell>
          <cell r="G8915">
            <v>0</v>
          </cell>
        </row>
        <row r="8916">
          <cell r="A8916" t="str">
            <v/>
          </cell>
          <cell r="B8916" t="str">
            <v/>
          </cell>
          <cell r="D8916" t="str">
            <v/>
          </cell>
          <cell r="F8916">
            <v>0</v>
          </cell>
          <cell r="G8916">
            <v>0</v>
          </cell>
        </row>
        <row r="8917">
          <cell r="A8917" t="str">
            <v/>
          </cell>
          <cell r="B8917" t="str">
            <v/>
          </cell>
          <cell r="D8917" t="str">
            <v/>
          </cell>
          <cell r="F8917">
            <v>0</v>
          </cell>
          <cell r="G8917">
            <v>0</v>
          </cell>
        </row>
        <row r="8918">
          <cell r="A8918" t="str">
            <v/>
          </cell>
          <cell r="B8918" t="str">
            <v/>
          </cell>
          <cell r="D8918" t="str">
            <v/>
          </cell>
          <cell r="F8918">
            <v>0</v>
          </cell>
          <cell r="G8918">
            <v>0</v>
          </cell>
        </row>
        <row r="8919">
          <cell r="A8919" t="str">
            <v/>
          </cell>
          <cell r="B8919" t="str">
            <v/>
          </cell>
          <cell r="D8919" t="str">
            <v/>
          </cell>
          <cell r="F8919">
            <v>0</v>
          </cell>
          <cell r="G8919">
            <v>0</v>
          </cell>
        </row>
        <row r="8920">
          <cell r="A8920" t="str">
            <v/>
          </cell>
          <cell r="B8920" t="str">
            <v/>
          </cell>
          <cell r="D8920" t="str">
            <v/>
          </cell>
          <cell r="F8920">
            <v>0</v>
          </cell>
          <cell r="G8920">
            <v>0</v>
          </cell>
        </row>
        <row r="8921">
          <cell r="A8921" t="str">
            <v/>
          </cell>
          <cell r="B8921" t="str">
            <v/>
          </cell>
          <cell r="D8921" t="str">
            <v/>
          </cell>
          <cell r="F8921">
            <v>0</v>
          </cell>
          <cell r="G8921">
            <v>0</v>
          </cell>
        </row>
        <row r="8922">
          <cell r="A8922" t="str">
            <v/>
          </cell>
          <cell r="B8922" t="str">
            <v/>
          </cell>
          <cell r="D8922" t="str">
            <v/>
          </cell>
          <cell r="F8922">
            <v>0</v>
          </cell>
          <cell r="G8922">
            <v>0</v>
          </cell>
        </row>
        <row r="8923">
          <cell r="A8923" t="str">
            <v/>
          </cell>
          <cell r="B8923" t="str">
            <v/>
          </cell>
          <cell r="D8923" t="str">
            <v/>
          </cell>
          <cell r="F8923">
            <v>0</v>
          </cell>
          <cell r="G8923">
            <v>0</v>
          </cell>
        </row>
        <row r="8924">
          <cell r="A8924" t="str">
            <v/>
          </cell>
          <cell r="B8924" t="str">
            <v/>
          </cell>
          <cell r="D8924" t="str">
            <v/>
          </cell>
          <cell r="F8924">
            <v>0</v>
          </cell>
          <cell r="G8924">
            <v>0</v>
          </cell>
        </row>
        <row r="8925">
          <cell r="A8925" t="str">
            <v/>
          </cell>
          <cell r="B8925" t="str">
            <v/>
          </cell>
          <cell r="D8925" t="str">
            <v/>
          </cell>
          <cell r="F8925">
            <v>0</v>
          </cell>
          <cell r="G8925">
            <v>0</v>
          </cell>
        </row>
        <row r="8926">
          <cell r="F8926" t="str">
            <v>Total A</v>
          </cell>
          <cell r="G8926">
            <v>0</v>
          </cell>
        </row>
        <row r="8927">
          <cell r="C8927" t="str">
            <v>B - MANO DE OBRA</v>
          </cell>
        </row>
        <row r="8928">
          <cell r="A8928" t="str">
            <v/>
          </cell>
          <cell r="B8928">
            <v>0</v>
          </cell>
          <cell r="D8928" t="str">
            <v/>
          </cell>
          <cell r="F8928">
            <v>0</v>
          </cell>
          <cell r="G8928">
            <v>0</v>
          </cell>
        </row>
        <row r="8929">
          <cell r="A8929" t="str">
            <v/>
          </cell>
          <cell r="B8929">
            <v>0</v>
          </cell>
          <cell r="D8929" t="str">
            <v/>
          </cell>
          <cell r="F8929">
            <v>0</v>
          </cell>
          <cell r="G8929">
            <v>0</v>
          </cell>
        </row>
        <row r="8930">
          <cell r="A8930" t="str">
            <v/>
          </cell>
          <cell r="B8930">
            <v>0</v>
          </cell>
          <cell r="D8930" t="str">
            <v/>
          </cell>
          <cell r="F8930">
            <v>0</v>
          </cell>
          <cell r="G8930">
            <v>0</v>
          </cell>
        </row>
        <row r="8931">
          <cell r="A8931" t="str">
            <v/>
          </cell>
          <cell r="B8931">
            <v>0</v>
          </cell>
          <cell r="D8931" t="str">
            <v/>
          </cell>
          <cell r="F8931">
            <v>0</v>
          </cell>
          <cell r="G8931">
            <v>0</v>
          </cell>
        </row>
        <row r="8932">
          <cell r="A8932" t="str">
            <v/>
          </cell>
          <cell r="B8932">
            <v>0</v>
          </cell>
          <cell r="D8932" t="str">
            <v/>
          </cell>
          <cell r="F8932">
            <v>0</v>
          </cell>
          <cell r="G8932">
            <v>0</v>
          </cell>
        </row>
        <row r="8933">
          <cell r="A8933" t="str">
            <v/>
          </cell>
          <cell r="B8933">
            <v>0</v>
          </cell>
          <cell r="D8933" t="str">
            <v/>
          </cell>
          <cell r="F8933">
            <v>0</v>
          </cell>
          <cell r="G8933">
            <v>0</v>
          </cell>
        </row>
        <row r="8934">
          <cell r="A8934" t="str">
            <v/>
          </cell>
          <cell r="B8934">
            <v>0</v>
          </cell>
          <cell r="D8934" t="str">
            <v/>
          </cell>
          <cell r="F8934">
            <v>0</v>
          </cell>
          <cell r="G8934">
            <v>0</v>
          </cell>
        </row>
        <row r="8935">
          <cell r="A8935" t="str">
            <v/>
          </cell>
          <cell r="B8935">
            <v>0</v>
          </cell>
          <cell r="D8935" t="str">
            <v/>
          </cell>
          <cell r="F8935">
            <v>0</v>
          </cell>
          <cell r="G8935">
            <v>0</v>
          </cell>
        </row>
        <row r="8936">
          <cell r="F8936" t="str">
            <v>Total B</v>
          </cell>
          <cell r="G8936">
            <v>0</v>
          </cell>
        </row>
        <row r="8937">
          <cell r="C8937" t="str">
            <v>C - EQUIPOS</v>
          </cell>
        </row>
        <row r="8938">
          <cell r="A8938" t="str">
            <v/>
          </cell>
          <cell r="B8938" t="str">
            <v/>
          </cell>
          <cell r="D8938" t="str">
            <v/>
          </cell>
          <cell r="F8938">
            <v>0</v>
          </cell>
          <cell r="G8938">
            <v>0</v>
          </cell>
        </row>
        <row r="8939">
          <cell r="A8939" t="str">
            <v/>
          </cell>
          <cell r="B8939" t="str">
            <v/>
          </cell>
          <cell r="D8939" t="str">
            <v/>
          </cell>
          <cell r="F8939">
            <v>0</v>
          </cell>
          <cell r="G8939">
            <v>0</v>
          </cell>
        </row>
        <row r="8940">
          <cell r="A8940" t="str">
            <v/>
          </cell>
          <cell r="B8940" t="str">
            <v/>
          </cell>
          <cell r="D8940" t="str">
            <v/>
          </cell>
          <cell r="F8940">
            <v>0</v>
          </cell>
          <cell r="G8940">
            <v>0</v>
          </cell>
        </row>
        <row r="8941">
          <cell r="A8941" t="str">
            <v/>
          </cell>
          <cell r="B8941" t="str">
            <v/>
          </cell>
          <cell r="D8941" t="str">
            <v/>
          </cell>
          <cell r="F8941">
            <v>0</v>
          </cell>
          <cell r="G8941">
            <v>0</v>
          </cell>
        </row>
        <row r="8942">
          <cell r="A8942" t="str">
            <v/>
          </cell>
          <cell r="B8942" t="str">
            <v/>
          </cell>
          <cell r="D8942" t="str">
            <v/>
          </cell>
          <cell r="F8942">
            <v>0</v>
          </cell>
          <cell r="G8942">
            <v>0</v>
          </cell>
        </row>
        <row r="8943">
          <cell r="A8943" t="str">
            <v/>
          </cell>
          <cell r="B8943" t="str">
            <v/>
          </cell>
          <cell r="D8943" t="str">
            <v/>
          </cell>
          <cell r="F8943">
            <v>0</v>
          </cell>
          <cell r="G8943">
            <v>0</v>
          </cell>
        </row>
        <row r="8944">
          <cell r="A8944" t="str">
            <v/>
          </cell>
          <cell r="B8944" t="str">
            <v/>
          </cell>
          <cell r="D8944" t="str">
            <v/>
          </cell>
          <cell r="F8944">
            <v>0</v>
          </cell>
          <cell r="G8944">
            <v>0</v>
          </cell>
        </row>
        <row r="8945">
          <cell r="A8945" t="str">
            <v/>
          </cell>
          <cell r="B8945" t="str">
            <v/>
          </cell>
          <cell r="D8945" t="str">
            <v/>
          </cell>
          <cell r="F8945">
            <v>0</v>
          </cell>
          <cell r="G8945">
            <v>0</v>
          </cell>
        </row>
        <row r="8946">
          <cell r="A8946" t="str">
            <v/>
          </cell>
          <cell r="B8946" t="str">
            <v/>
          </cell>
          <cell r="D8946" t="str">
            <v/>
          </cell>
          <cell r="F8946">
            <v>0</v>
          </cell>
          <cell r="G8946">
            <v>0</v>
          </cell>
        </row>
        <row r="8947">
          <cell r="F8947" t="str">
            <v>Total C</v>
          </cell>
          <cell r="G8947">
            <v>0</v>
          </cell>
        </row>
        <row r="8949">
          <cell r="A8949" t="str">
            <v/>
          </cell>
          <cell r="B8949" t="str">
            <v/>
          </cell>
          <cell r="D8949" t="str">
            <v>Costo  Neto</v>
          </cell>
          <cell r="F8949" t="str">
            <v>Total D=A+B+C</v>
          </cell>
          <cell r="G8949">
            <v>0</v>
          </cell>
        </row>
        <row r="8951">
          <cell r="A8951" t="str">
            <v>ANALISIS DE PRECIOS</v>
          </cell>
        </row>
        <row r="8952">
          <cell r="A8952" t="str">
            <v>COMITENTE:</v>
          </cell>
          <cell r="B8952" t="str">
            <v>SUBSECRETARÍA DE ARQUITECTURA</v>
          </cell>
        </row>
        <row r="8953">
          <cell r="A8953" t="str">
            <v>CONTRATISTA:</v>
          </cell>
          <cell r="B8953">
            <v>0</v>
          </cell>
        </row>
        <row r="8954">
          <cell r="A8954" t="str">
            <v>OBRA:</v>
          </cell>
          <cell r="B8954" t="str">
            <v>GALPON EN PARQUE DE PRODUCCION SOCIAL DE LADRILLEROS DE SAN JUAN</v>
          </cell>
          <cell r="F8954" t="str">
            <v>PRECIOS A:</v>
          </cell>
          <cell r="G8954">
            <v>0</v>
          </cell>
        </row>
        <row r="8955">
          <cell r="A8955" t="str">
            <v>UBICACIÓN:</v>
          </cell>
          <cell r="B8955" t="str">
            <v xml:space="preserve">DEPARTAMENTO RIVADAVIA </v>
          </cell>
        </row>
        <row r="8956">
          <cell r="A8956" t="str">
            <v>RUBRO:</v>
          </cell>
          <cell r="B8956" t="str">
            <v/>
          </cell>
          <cell r="C8956" t="str">
            <v/>
          </cell>
        </row>
        <row r="8957">
          <cell r="A8957" t="str">
            <v>ITEM:</v>
          </cell>
          <cell r="B8957" t="str">
            <v/>
          </cell>
          <cell r="C8957" t="str">
            <v/>
          </cell>
          <cell r="F8957" t="str">
            <v>UNIDAD:</v>
          </cell>
          <cell r="G8957" t="str">
            <v/>
          </cell>
        </row>
        <row r="8959">
          <cell r="A8959" t="str">
            <v>DATOS REDETERMINACION</v>
          </cell>
          <cell r="C8959" t="str">
            <v>DESIGNACION</v>
          </cell>
          <cell r="D8959" t="str">
            <v>U</v>
          </cell>
          <cell r="E8959" t="str">
            <v>Cantidad</v>
          </cell>
          <cell r="F8959" t="str">
            <v>$ Unitarios</v>
          </cell>
          <cell r="G8959" t="str">
            <v>$ Parcial</v>
          </cell>
        </row>
        <row r="8960">
          <cell r="A8960" t="str">
            <v>CÓDIGO</v>
          </cell>
          <cell r="B8960" t="str">
            <v>DESCRIPCIÓN</v>
          </cell>
        </row>
        <row r="8961">
          <cell r="C8961" t="str">
            <v>A - MATERIALES</v>
          </cell>
        </row>
        <row r="8962">
          <cell r="A8962" t="str">
            <v/>
          </cell>
          <cell r="B8962" t="str">
            <v/>
          </cell>
          <cell r="D8962" t="str">
            <v/>
          </cell>
          <cell r="F8962">
            <v>0</v>
          </cell>
          <cell r="G8962">
            <v>0</v>
          </cell>
        </row>
        <row r="8963">
          <cell r="A8963" t="str">
            <v/>
          </cell>
          <cell r="B8963" t="str">
            <v/>
          </cell>
          <cell r="D8963" t="str">
            <v/>
          </cell>
          <cell r="F8963">
            <v>0</v>
          </cell>
          <cell r="G8963">
            <v>0</v>
          </cell>
        </row>
        <row r="8964">
          <cell r="A8964" t="str">
            <v/>
          </cell>
          <cell r="B8964" t="str">
            <v/>
          </cell>
          <cell r="D8964" t="str">
            <v/>
          </cell>
          <cell r="F8964">
            <v>0</v>
          </cell>
          <cell r="G8964">
            <v>0</v>
          </cell>
        </row>
        <row r="8965">
          <cell r="A8965" t="str">
            <v/>
          </cell>
          <cell r="B8965" t="str">
            <v/>
          </cell>
          <cell r="D8965" t="str">
            <v/>
          </cell>
          <cell r="F8965">
            <v>0</v>
          </cell>
          <cell r="G8965">
            <v>0</v>
          </cell>
        </row>
        <row r="8966">
          <cell r="A8966" t="str">
            <v/>
          </cell>
          <cell r="B8966" t="str">
            <v/>
          </cell>
          <cell r="D8966" t="str">
            <v/>
          </cell>
          <cell r="F8966">
            <v>0</v>
          </cell>
          <cell r="G8966">
            <v>0</v>
          </cell>
        </row>
        <row r="8967">
          <cell r="A8967" t="str">
            <v/>
          </cell>
          <cell r="B8967" t="str">
            <v/>
          </cell>
          <cell r="D8967" t="str">
            <v/>
          </cell>
          <cell r="F8967">
            <v>0</v>
          </cell>
          <cell r="G8967">
            <v>0</v>
          </cell>
        </row>
        <row r="8968">
          <cell r="A8968" t="str">
            <v/>
          </cell>
          <cell r="B8968" t="str">
            <v/>
          </cell>
          <cell r="D8968" t="str">
            <v/>
          </cell>
          <cell r="F8968">
            <v>0</v>
          </cell>
          <cell r="G8968">
            <v>0</v>
          </cell>
        </row>
        <row r="8969">
          <cell r="A8969" t="str">
            <v/>
          </cell>
          <cell r="B8969" t="str">
            <v/>
          </cell>
          <cell r="D8969" t="str">
            <v/>
          </cell>
          <cell r="F8969">
            <v>0</v>
          </cell>
          <cell r="G8969">
            <v>0</v>
          </cell>
        </row>
        <row r="8970">
          <cell r="A8970" t="str">
            <v/>
          </cell>
          <cell r="B8970" t="str">
            <v/>
          </cell>
          <cell r="D8970" t="str">
            <v/>
          </cell>
          <cell r="F8970">
            <v>0</v>
          </cell>
          <cell r="G8970">
            <v>0</v>
          </cell>
        </row>
        <row r="8971">
          <cell r="A8971" t="str">
            <v/>
          </cell>
          <cell r="B8971" t="str">
            <v/>
          </cell>
          <cell r="D8971" t="str">
            <v/>
          </cell>
          <cell r="F8971">
            <v>0</v>
          </cell>
          <cell r="G8971">
            <v>0</v>
          </cell>
        </row>
        <row r="8972">
          <cell r="A8972" t="str">
            <v/>
          </cell>
          <cell r="B8972" t="str">
            <v/>
          </cell>
          <cell r="D8972" t="str">
            <v/>
          </cell>
          <cell r="F8972">
            <v>0</v>
          </cell>
          <cell r="G8972">
            <v>0</v>
          </cell>
        </row>
        <row r="8973">
          <cell r="A8973" t="str">
            <v/>
          </cell>
          <cell r="B8973" t="str">
            <v/>
          </cell>
          <cell r="D8973" t="str">
            <v/>
          </cell>
          <cell r="F8973">
            <v>0</v>
          </cell>
          <cell r="G8973">
            <v>0</v>
          </cell>
        </row>
        <row r="8974">
          <cell r="A8974" t="str">
            <v/>
          </cell>
          <cell r="B8974" t="str">
            <v/>
          </cell>
          <cell r="D8974" t="str">
            <v/>
          </cell>
          <cell r="F8974">
            <v>0</v>
          </cell>
          <cell r="G8974">
            <v>0</v>
          </cell>
        </row>
        <row r="8975">
          <cell r="A8975" t="str">
            <v/>
          </cell>
          <cell r="B8975" t="str">
            <v/>
          </cell>
          <cell r="D8975" t="str">
            <v/>
          </cell>
          <cell r="F8975">
            <v>0</v>
          </cell>
          <cell r="G8975">
            <v>0</v>
          </cell>
        </row>
        <row r="8976">
          <cell r="F8976" t="str">
            <v>Total A</v>
          </cell>
          <cell r="G8976">
            <v>0</v>
          </cell>
        </row>
        <row r="8977">
          <cell r="C8977" t="str">
            <v>B - MANO DE OBRA</v>
          </cell>
        </row>
        <row r="8978">
          <cell r="A8978" t="str">
            <v/>
          </cell>
          <cell r="B8978">
            <v>0</v>
          </cell>
          <cell r="D8978" t="str">
            <v/>
          </cell>
          <cell r="F8978">
            <v>0</v>
          </cell>
          <cell r="G8978">
            <v>0</v>
          </cell>
        </row>
        <row r="8979">
          <cell r="A8979" t="str">
            <v/>
          </cell>
          <cell r="B8979">
            <v>0</v>
          </cell>
          <cell r="D8979" t="str">
            <v/>
          </cell>
          <cell r="F8979">
            <v>0</v>
          </cell>
          <cell r="G8979">
            <v>0</v>
          </cell>
        </row>
        <row r="8980">
          <cell r="A8980" t="str">
            <v/>
          </cell>
          <cell r="B8980">
            <v>0</v>
          </cell>
          <cell r="D8980" t="str">
            <v/>
          </cell>
          <cell r="F8980">
            <v>0</v>
          </cell>
          <cell r="G8980">
            <v>0</v>
          </cell>
        </row>
        <row r="8981">
          <cell r="A8981" t="str">
            <v/>
          </cell>
          <cell r="B8981">
            <v>0</v>
          </cell>
          <cell r="D8981" t="str">
            <v/>
          </cell>
          <cell r="F8981">
            <v>0</v>
          </cell>
          <cell r="G8981">
            <v>0</v>
          </cell>
        </row>
        <row r="8982">
          <cell r="A8982" t="str">
            <v/>
          </cell>
          <cell r="B8982">
            <v>0</v>
          </cell>
          <cell r="D8982" t="str">
            <v/>
          </cell>
          <cell r="F8982">
            <v>0</v>
          </cell>
          <cell r="G8982">
            <v>0</v>
          </cell>
        </row>
        <row r="8983">
          <cell r="A8983" t="str">
            <v/>
          </cell>
          <cell r="B8983">
            <v>0</v>
          </cell>
          <cell r="D8983" t="str">
            <v/>
          </cell>
          <cell r="F8983">
            <v>0</v>
          </cell>
          <cell r="G8983">
            <v>0</v>
          </cell>
        </row>
        <row r="8984">
          <cell r="A8984" t="str">
            <v/>
          </cell>
          <cell r="B8984">
            <v>0</v>
          </cell>
          <cell r="D8984" t="str">
            <v/>
          </cell>
          <cell r="F8984">
            <v>0</v>
          </cell>
          <cell r="G8984">
            <v>0</v>
          </cell>
        </row>
        <row r="8985">
          <cell r="A8985" t="str">
            <v/>
          </cell>
          <cell r="B8985">
            <v>0</v>
          </cell>
          <cell r="D8985" t="str">
            <v/>
          </cell>
          <cell r="F8985">
            <v>0</v>
          </cell>
          <cell r="G8985">
            <v>0</v>
          </cell>
        </row>
        <row r="8986">
          <cell r="F8986" t="str">
            <v>Total B</v>
          </cell>
          <cell r="G8986">
            <v>0</v>
          </cell>
        </row>
        <row r="8987">
          <cell r="C8987" t="str">
            <v>C - EQUIPOS</v>
          </cell>
        </row>
        <row r="8988">
          <cell r="A8988" t="str">
            <v/>
          </cell>
          <cell r="B8988" t="str">
            <v/>
          </cell>
          <cell r="D8988" t="str">
            <v/>
          </cell>
          <cell r="F8988">
            <v>0</v>
          </cell>
          <cell r="G8988">
            <v>0</v>
          </cell>
        </row>
        <row r="8989">
          <cell r="A8989" t="str">
            <v/>
          </cell>
          <cell r="B8989" t="str">
            <v/>
          </cell>
          <cell r="D8989" t="str">
            <v/>
          </cell>
          <cell r="F8989">
            <v>0</v>
          </cell>
          <cell r="G8989">
            <v>0</v>
          </cell>
        </row>
        <row r="8990">
          <cell r="A8990" t="str">
            <v/>
          </cell>
          <cell r="B8990" t="str">
            <v/>
          </cell>
          <cell r="D8990" t="str">
            <v/>
          </cell>
          <cell r="F8990">
            <v>0</v>
          </cell>
          <cell r="G8990">
            <v>0</v>
          </cell>
        </row>
        <row r="8991">
          <cell r="A8991" t="str">
            <v/>
          </cell>
          <cell r="B8991" t="str">
            <v/>
          </cell>
          <cell r="D8991" t="str">
            <v/>
          </cell>
          <cell r="F8991">
            <v>0</v>
          </cell>
          <cell r="G8991">
            <v>0</v>
          </cell>
        </row>
        <row r="8992">
          <cell r="A8992" t="str">
            <v/>
          </cell>
          <cell r="B8992" t="str">
            <v/>
          </cell>
          <cell r="D8992" t="str">
            <v/>
          </cell>
          <cell r="F8992">
            <v>0</v>
          </cell>
          <cell r="G8992">
            <v>0</v>
          </cell>
        </row>
        <row r="8993">
          <cell r="A8993" t="str">
            <v/>
          </cell>
          <cell r="B8993" t="str">
            <v/>
          </cell>
          <cell r="D8993" t="str">
            <v/>
          </cell>
          <cell r="F8993">
            <v>0</v>
          </cell>
          <cell r="G8993">
            <v>0</v>
          </cell>
        </row>
        <row r="8994">
          <cell r="A8994" t="str">
            <v/>
          </cell>
          <cell r="B8994" t="str">
            <v/>
          </cell>
          <cell r="D8994" t="str">
            <v/>
          </cell>
          <cell r="F8994">
            <v>0</v>
          </cell>
          <cell r="G8994">
            <v>0</v>
          </cell>
        </row>
        <row r="8995">
          <cell r="A8995" t="str">
            <v/>
          </cell>
          <cell r="B8995" t="str">
            <v/>
          </cell>
          <cell r="D8995" t="str">
            <v/>
          </cell>
          <cell r="F8995">
            <v>0</v>
          </cell>
          <cell r="G8995">
            <v>0</v>
          </cell>
        </row>
        <row r="8996">
          <cell r="A8996" t="str">
            <v/>
          </cell>
          <cell r="B8996" t="str">
            <v/>
          </cell>
          <cell r="D8996" t="str">
            <v/>
          </cell>
          <cell r="F8996">
            <v>0</v>
          </cell>
          <cell r="G8996">
            <v>0</v>
          </cell>
        </row>
        <row r="8997">
          <cell r="F8997" t="str">
            <v>Total C</v>
          </cell>
          <cell r="G8997">
            <v>0</v>
          </cell>
        </row>
        <row r="8999">
          <cell r="A8999" t="str">
            <v/>
          </cell>
          <cell r="B8999" t="str">
            <v/>
          </cell>
          <cell r="D8999" t="str">
            <v>Costo  Neto</v>
          </cell>
          <cell r="F8999" t="str">
            <v>Total D=A+B+C</v>
          </cell>
          <cell r="G8999">
            <v>0</v>
          </cell>
        </row>
        <row r="9001">
          <cell r="A9001" t="str">
            <v>ANALISIS DE PRECIOS</v>
          </cell>
        </row>
        <row r="9002">
          <cell r="A9002" t="str">
            <v>COMITENTE:</v>
          </cell>
          <cell r="B9002" t="str">
            <v>SUBSECRETARÍA DE ARQUITECTURA</v>
          </cell>
        </row>
        <row r="9003">
          <cell r="A9003" t="str">
            <v>CONTRATISTA:</v>
          </cell>
          <cell r="B9003">
            <v>0</v>
          </cell>
        </row>
        <row r="9004">
          <cell r="A9004" t="str">
            <v>OBRA:</v>
          </cell>
          <cell r="B9004" t="str">
            <v>GALPON EN PARQUE DE PRODUCCION SOCIAL DE LADRILLEROS DE SAN JUAN</v>
          </cell>
          <cell r="F9004" t="str">
            <v>PRECIOS A:</v>
          </cell>
          <cell r="G9004">
            <v>0</v>
          </cell>
        </row>
        <row r="9005">
          <cell r="A9005" t="str">
            <v>UBICACIÓN:</v>
          </cell>
          <cell r="B9005" t="str">
            <v xml:space="preserve">DEPARTAMENTO RIVADAVIA </v>
          </cell>
        </row>
        <row r="9006">
          <cell r="A9006" t="str">
            <v>RUBRO:</v>
          </cell>
          <cell r="B9006" t="str">
            <v/>
          </cell>
          <cell r="C9006" t="str">
            <v/>
          </cell>
        </row>
        <row r="9007">
          <cell r="A9007" t="str">
            <v>ITEM:</v>
          </cell>
          <cell r="B9007" t="str">
            <v/>
          </cell>
          <cell r="C9007" t="str">
            <v/>
          </cell>
          <cell r="F9007" t="str">
            <v>UNIDAD:</v>
          </cell>
          <cell r="G9007" t="str">
            <v/>
          </cell>
        </row>
        <row r="9009">
          <cell r="A9009" t="str">
            <v>DATOS REDETERMINACION</v>
          </cell>
          <cell r="C9009" t="str">
            <v>DESIGNACION</v>
          </cell>
          <cell r="D9009" t="str">
            <v>U</v>
          </cell>
          <cell r="E9009" t="str">
            <v>Cantidad</v>
          </cell>
          <cell r="F9009" t="str">
            <v>$ Unitarios</v>
          </cell>
          <cell r="G9009" t="str">
            <v>$ Parcial</v>
          </cell>
        </row>
        <row r="9010">
          <cell r="A9010" t="str">
            <v>CÓDIGO</v>
          </cell>
          <cell r="B9010" t="str">
            <v>DESCRIPCIÓN</v>
          </cell>
        </row>
        <row r="9011">
          <cell r="C9011" t="str">
            <v>A - MATERIALES</v>
          </cell>
        </row>
        <row r="9012">
          <cell r="A9012" t="str">
            <v/>
          </cell>
          <cell r="B9012" t="str">
            <v/>
          </cell>
          <cell r="D9012" t="str">
            <v/>
          </cell>
          <cell r="F9012">
            <v>0</v>
          </cell>
          <cell r="G9012">
            <v>0</v>
          </cell>
        </row>
        <row r="9013">
          <cell r="A9013" t="str">
            <v/>
          </cell>
          <cell r="B9013" t="str">
            <v/>
          </cell>
          <cell r="D9013" t="str">
            <v/>
          </cell>
          <cell r="F9013">
            <v>0</v>
          </cell>
          <cell r="G9013">
            <v>0</v>
          </cell>
        </row>
        <row r="9014">
          <cell r="A9014" t="str">
            <v/>
          </cell>
          <cell r="B9014" t="str">
            <v/>
          </cell>
          <cell r="D9014" t="str">
            <v/>
          </cell>
          <cell r="F9014">
            <v>0</v>
          </cell>
          <cell r="G9014">
            <v>0</v>
          </cell>
        </row>
        <row r="9015">
          <cell r="A9015" t="str">
            <v/>
          </cell>
          <cell r="B9015" t="str">
            <v/>
          </cell>
          <cell r="D9015" t="str">
            <v/>
          </cell>
          <cell r="F9015">
            <v>0</v>
          </cell>
          <cell r="G9015">
            <v>0</v>
          </cell>
        </row>
        <row r="9016">
          <cell r="A9016" t="str">
            <v/>
          </cell>
          <cell r="B9016" t="str">
            <v/>
          </cell>
          <cell r="D9016" t="str">
            <v/>
          </cell>
          <cell r="F9016">
            <v>0</v>
          </cell>
          <cell r="G9016">
            <v>0</v>
          </cell>
        </row>
        <row r="9017">
          <cell r="A9017" t="str">
            <v/>
          </cell>
          <cell r="B9017" t="str">
            <v/>
          </cell>
          <cell r="D9017" t="str">
            <v/>
          </cell>
          <cell r="F9017">
            <v>0</v>
          </cell>
          <cell r="G9017">
            <v>0</v>
          </cell>
        </row>
        <row r="9018">
          <cell r="A9018" t="str">
            <v/>
          </cell>
          <cell r="B9018" t="str">
            <v/>
          </cell>
          <cell r="D9018" t="str">
            <v/>
          </cell>
          <cell r="F9018">
            <v>0</v>
          </cell>
          <cell r="G9018">
            <v>0</v>
          </cell>
        </row>
        <row r="9019">
          <cell r="A9019" t="str">
            <v/>
          </cell>
          <cell r="B9019" t="str">
            <v/>
          </cell>
          <cell r="D9019" t="str">
            <v/>
          </cell>
          <cell r="F9019">
            <v>0</v>
          </cell>
          <cell r="G9019">
            <v>0</v>
          </cell>
        </row>
        <row r="9020">
          <cell r="A9020" t="str">
            <v/>
          </cell>
          <cell r="B9020" t="str">
            <v/>
          </cell>
          <cell r="D9020" t="str">
            <v/>
          </cell>
          <cell r="F9020">
            <v>0</v>
          </cell>
          <cell r="G9020">
            <v>0</v>
          </cell>
        </row>
        <row r="9021">
          <cell r="A9021" t="str">
            <v/>
          </cell>
          <cell r="B9021" t="str">
            <v/>
          </cell>
          <cell r="D9021" t="str">
            <v/>
          </cell>
          <cell r="F9021">
            <v>0</v>
          </cell>
          <cell r="G9021">
            <v>0</v>
          </cell>
        </row>
        <row r="9022">
          <cell r="A9022" t="str">
            <v/>
          </cell>
          <cell r="B9022" t="str">
            <v/>
          </cell>
          <cell r="D9022" t="str">
            <v/>
          </cell>
          <cell r="F9022">
            <v>0</v>
          </cell>
          <cell r="G9022">
            <v>0</v>
          </cell>
        </row>
        <row r="9023">
          <cell r="A9023" t="str">
            <v/>
          </cell>
          <cell r="B9023" t="str">
            <v/>
          </cell>
          <cell r="D9023" t="str">
            <v/>
          </cell>
          <cell r="F9023">
            <v>0</v>
          </cell>
          <cell r="G9023">
            <v>0</v>
          </cell>
        </row>
        <row r="9024">
          <cell r="A9024" t="str">
            <v/>
          </cell>
          <cell r="B9024" t="str">
            <v/>
          </cell>
          <cell r="D9024" t="str">
            <v/>
          </cell>
          <cell r="F9024">
            <v>0</v>
          </cell>
          <cell r="G9024">
            <v>0</v>
          </cell>
        </row>
        <row r="9025">
          <cell r="A9025" t="str">
            <v/>
          </cell>
          <cell r="B9025" t="str">
            <v/>
          </cell>
          <cell r="D9025" t="str">
            <v/>
          </cell>
          <cell r="F9025">
            <v>0</v>
          </cell>
          <cell r="G9025">
            <v>0</v>
          </cell>
        </row>
        <row r="9026">
          <cell r="F9026" t="str">
            <v>Total A</v>
          </cell>
          <cell r="G9026">
            <v>0</v>
          </cell>
        </row>
        <row r="9027">
          <cell r="C9027" t="str">
            <v>B - MANO DE OBRA</v>
          </cell>
        </row>
        <row r="9028">
          <cell r="A9028" t="str">
            <v/>
          </cell>
          <cell r="B9028">
            <v>0</v>
          </cell>
          <cell r="D9028" t="str">
            <v/>
          </cell>
          <cell r="F9028">
            <v>0</v>
          </cell>
          <cell r="G9028">
            <v>0</v>
          </cell>
        </row>
        <row r="9029">
          <cell r="A9029" t="str">
            <v/>
          </cell>
          <cell r="B9029">
            <v>0</v>
          </cell>
          <cell r="D9029" t="str">
            <v/>
          </cell>
          <cell r="F9029">
            <v>0</v>
          </cell>
          <cell r="G9029">
            <v>0</v>
          </cell>
        </row>
        <row r="9030">
          <cell r="A9030" t="str">
            <v/>
          </cell>
          <cell r="B9030">
            <v>0</v>
          </cell>
          <cell r="D9030" t="str">
            <v/>
          </cell>
          <cell r="F9030">
            <v>0</v>
          </cell>
          <cell r="G9030">
            <v>0</v>
          </cell>
        </row>
        <row r="9031">
          <cell r="A9031" t="str">
            <v/>
          </cell>
          <cell r="B9031">
            <v>0</v>
          </cell>
          <cell r="D9031" t="str">
            <v/>
          </cell>
          <cell r="F9031">
            <v>0</v>
          </cell>
          <cell r="G9031">
            <v>0</v>
          </cell>
        </row>
        <row r="9032">
          <cell r="A9032" t="str">
            <v/>
          </cell>
          <cell r="B9032">
            <v>0</v>
          </cell>
          <cell r="D9032" t="str">
            <v/>
          </cell>
          <cell r="F9032">
            <v>0</v>
          </cell>
          <cell r="G9032">
            <v>0</v>
          </cell>
        </row>
        <row r="9033">
          <cell r="A9033" t="str">
            <v/>
          </cell>
          <cell r="B9033">
            <v>0</v>
          </cell>
          <cell r="D9033" t="str">
            <v/>
          </cell>
          <cell r="F9033">
            <v>0</v>
          </cell>
          <cell r="G9033">
            <v>0</v>
          </cell>
        </row>
        <row r="9034">
          <cell r="A9034" t="str">
            <v/>
          </cell>
          <cell r="B9034">
            <v>0</v>
          </cell>
          <cell r="D9034" t="str">
            <v/>
          </cell>
          <cell r="F9034">
            <v>0</v>
          </cell>
          <cell r="G9034">
            <v>0</v>
          </cell>
        </row>
        <row r="9035">
          <cell r="A9035" t="str">
            <v/>
          </cell>
          <cell r="B9035">
            <v>0</v>
          </cell>
          <cell r="D9035" t="str">
            <v/>
          </cell>
          <cell r="F9035">
            <v>0</v>
          </cell>
          <cell r="G9035">
            <v>0</v>
          </cell>
        </row>
        <row r="9036">
          <cell r="F9036" t="str">
            <v>Total B</v>
          </cell>
          <cell r="G9036">
            <v>0</v>
          </cell>
        </row>
        <row r="9037">
          <cell r="C9037" t="str">
            <v>C - EQUIPOS</v>
          </cell>
        </row>
        <row r="9038">
          <cell r="A9038" t="str">
            <v/>
          </cell>
          <cell r="B9038" t="str">
            <v/>
          </cell>
          <cell r="D9038" t="str">
            <v/>
          </cell>
          <cell r="F9038">
            <v>0</v>
          </cell>
          <cell r="G9038">
            <v>0</v>
          </cell>
        </row>
        <row r="9039">
          <cell r="A9039" t="str">
            <v/>
          </cell>
          <cell r="B9039" t="str">
            <v/>
          </cell>
          <cell r="D9039" t="str">
            <v/>
          </cell>
          <cell r="F9039">
            <v>0</v>
          </cell>
          <cell r="G9039">
            <v>0</v>
          </cell>
        </row>
        <row r="9040">
          <cell r="A9040" t="str">
            <v/>
          </cell>
          <cell r="B9040" t="str">
            <v/>
          </cell>
          <cell r="D9040" t="str">
            <v/>
          </cell>
          <cell r="F9040">
            <v>0</v>
          </cell>
          <cell r="G9040">
            <v>0</v>
          </cell>
        </row>
        <row r="9041">
          <cell r="A9041" t="str">
            <v/>
          </cell>
          <cell r="B9041" t="str">
            <v/>
          </cell>
          <cell r="D9041" t="str">
            <v/>
          </cell>
          <cell r="F9041">
            <v>0</v>
          </cell>
          <cell r="G9041">
            <v>0</v>
          </cell>
        </row>
        <row r="9042">
          <cell r="A9042" t="str">
            <v/>
          </cell>
          <cell r="B9042" t="str">
            <v/>
          </cell>
          <cell r="D9042" t="str">
            <v/>
          </cell>
          <cell r="F9042">
            <v>0</v>
          </cell>
          <cell r="G9042">
            <v>0</v>
          </cell>
        </row>
        <row r="9043">
          <cell r="A9043" t="str">
            <v/>
          </cell>
          <cell r="B9043" t="str">
            <v/>
          </cell>
          <cell r="D9043" t="str">
            <v/>
          </cell>
          <cell r="F9043">
            <v>0</v>
          </cell>
          <cell r="G9043">
            <v>0</v>
          </cell>
        </row>
        <row r="9044">
          <cell r="A9044" t="str">
            <v/>
          </cell>
          <cell r="B9044" t="str">
            <v/>
          </cell>
          <cell r="D9044" t="str">
            <v/>
          </cell>
          <cell r="F9044">
            <v>0</v>
          </cell>
          <cell r="G9044">
            <v>0</v>
          </cell>
        </row>
        <row r="9045">
          <cell r="A9045" t="str">
            <v/>
          </cell>
          <cell r="B9045" t="str">
            <v/>
          </cell>
          <cell r="D9045" t="str">
            <v/>
          </cell>
          <cell r="F9045">
            <v>0</v>
          </cell>
          <cell r="G9045">
            <v>0</v>
          </cell>
        </row>
        <row r="9046">
          <cell r="A9046" t="str">
            <v/>
          </cell>
          <cell r="B9046" t="str">
            <v/>
          </cell>
          <cell r="D9046" t="str">
            <v/>
          </cell>
          <cell r="F9046">
            <v>0</v>
          </cell>
          <cell r="G9046">
            <v>0</v>
          </cell>
        </row>
        <row r="9047">
          <cell r="F9047" t="str">
            <v>Total C</v>
          </cell>
          <cell r="G9047">
            <v>0</v>
          </cell>
        </row>
        <row r="9049">
          <cell r="A9049" t="str">
            <v/>
          </cell>
          <cell r="B9049" t="str">
            <v/>
          </cell>
          <cell r="D9049" t="str">
            <v>Costo  Neto</v>
          </cell>
          <cell r="F9049" t="str">
            <v>Total D=A+B+C</v>
          </cell>
          <cell r="G9049">
            <v>0</v>
          </cell>
        </row>
        <row r="9051">
          <cell r="A9051" t="str">
            <v>ANALISIS DE PRECIOS</v>
          </cell>
        </row>
        <row r="9052">
          <cell r="A9052" t="str">
            <v>COMITENTE:</v>
          </cell>
          <cell r="B9052" t="str">
            <v>SUBSECRETARÍA DE ARQUITECTURA</v>
          </cell>
        </row>
        <row r="9053">
          <cell r="A9053" t="str">
            <v>CONTRATISTA:</v>
          </cell>
          <cell r="B9053">
            <v>0</v>
          </cell>
        </row>
        <row r="9054">
          <cell r="A9054" t="str">
            <v>OBRA:</v>
          </cell>
          <cell r="B9054" t="str">
            <v>GALPON EN PARQUE DE PRODUCCION SOCIAL DE LADRILLEROS DE SAN JUAN</v>
          </cell>
          <cell r="F9054" t="str">
            <v>PRECIOS A:</v>
          </cell>
          <cell r="G9054">
            <v>0</v>
          </cell>
        </row>
        <row r="9055">
          <cell r="A9055" t="str">
            <v>UBICACIÓN:</v>
          </cell>
          <cell r="B9055" t="str">
            <v xml:space="preserve">DEPARTAMENTO RIVADAVIA </v>
          </cell>
        </row>
        <row r="9056">
          <cell r="A9056" t="str">
            <v>RUBRO:</v>
          </cell>
          <cell r="B9056" t="str">
            <v/>
          </cell>
          <cell r="C9056" t="str">
            <v/>
          </cell>
        </row>
        <row r="9057">
          <cell r="A9057" t="str">
            <v>ITEM:</v>
          </cell>
          <cell r="B9057" t="str">
            <v/>
          </cell>
          <cell r="C9057" t="str">
            <v/>
          </cell>
          <cell r="F9057" t="str">
            <v>UNIDAD:</v>
          </cell>
          <cell r="G9057" t="str">
            <v/>
          </cell>
        </row>
        <row r="9059">
          <cell r="A9059" t="str">
            <v>DATOS REDETERMINACION</v>
          </cell>
          <cell r="C9059" t="str">
            <v>DESIGNACION</v>
          </cell>
          <cell r="D9059" t="str">
            <v>U</v>
          </cell>
          <cell r="E9059" t="str">
            <v>Cantidad</v>
          </cell>
          <cell r="F9059" t="str">
            <v>$ Unitarios</v>
          </cell>
          <cell r="G9059" t="str">
            <v>$ Parcial</v>
          </cell>
        </row>
        <row r="9060">
          <cell r="A9060" t="str">
            <v>CÓDIGO</v>
          </cell>
          <cell r="B9060" t="str">
            <v>DESCRIPCIÓN</v>
          </cell>
        </row>
        <row r="9061">
          <cell r="C9061" t="str">
            <v>A - MATERIALES</v>
          </cell>
        </row>
        <row r="9062">
          <cell r="A9062" t="str">
            <v/>
          </cell>
          <cell r="B9062" t="str">
            <v/>
          </cell>
          <cell r="D9062" t="str">
            <v/>
          </cell>
          <cell r="F9062">
            <v>0</v>
          </cell>
          <cell r="G9062">
            <v>0</v>
          </cell>
        </row>
        <row r="9063">
          <cell r="A9063" t="str">
            <v/>
          </cell>
          <cell r="B9063" t="str">
            <v/>
          </cell>
          <cell r="D9063" t="str">
            <v/>
          </cell>
          <cell r="F9063">
            <v>0</v>
          </cell>
          <cell r="G9063">
            <v>0</v>
          </cell>
        </row>
        <row r="9064">
          <cell r="A9064" t="str">
            <v/>
          </cell>
          <cell r="B9064" t="str">
            <v/>
          </cell>
          <cell r="D9064" t="str">
            <v/>
          </cell>
          <cell r="F9064">
            <v>0</v>
          </cell>
          <cell r="G9064">
            <v>0</v>
          </cell>
        </row>
        <row r="9065">
          <cell r="A9065" t="str">
            <v/>
          </cell>
          <cell r="B9065" t="str">
            <v/>
          </cell>
          <cell r="D9065" t="str">
            <v/>
          </cell>
          <cell r="F9065">
            <v>0</v>
          </cell>
          <cell r="G9065">
            <v>0</v>
          </cell>
        </row>
        <row r="9066">
          <cell r="A9066" t="str">
            <v/>
          </cell>
          <cell r="B9066" t="str">
            <v/>
          </cell>
          <cell r="D9066" t="str">
            <v/>
          </cell>
          <cell r="F9066">
            <v>0</v>
          </cell>
          <cell r="G9066">
            <v>0</v>
          </cell>
        </row>
        <row r="9067">
          <cell r="A9067" t="str">
            <v/>
          </cell>
          <cell r="B9067" t="str">
            <v/>
          </cell>
          <cell r="D9067" t="str">
            <v/>
          </cell>
          <cell r="F9067">
            <v>0</v>
          </cell>
          <cell r="G9067">
            <v>0</v>
          </cell>
        </row>
        <row r="9068">
          <cell r="A9068" t="str">
            <v/>
          </cell>
          <cell r="B9068" t="str">
            <v/>
          </cell>
          <cell r="D9068" t="str">
            <v/>
          </cell>
          <cell r="F9068">
            <v>0</v>
          </cell>
          <cell r="G9068">
            <v>0</v>
          </cell>
        </row>
        <row r="9069">
          <cell r="A9069" t="str">
            <v/>
          </cell>
          <cell r="B9069" t="str">
            <v/>
          </cell>
          <cell r="D9069" t="str">
            <v/>
          </cell>
          <cell r="F9069">
            <v>0</v>
          </cell>
          <cell r="G9069">
            <v>0</v>
          </cell>
        </row>
        <row r="9070">
          <cell r="A9070" t="str">
            <v/>
          </cell>
          <cell r="B9070" t="str">
            <v/>
          </cell>
          <cell r="D9070" t="str">
            <v/>
          </cell>
          <cell r="F9070">
            <v>0</v>
          </cell>
          <cell r="G9070">
            <v>0</v>
          </cell>
        </row>
        <row r="9071">
          <cell r="A9071" t="str">
            <v/>
          </cell>
          <cell r="B9071" t="str">
            <v/>
          </cell>
          <cell r="D9071" t="str">
            <v/>
          </cell>
          <cell r="F9071">
            <v>0</v>
          </cell>
          <cell r="G9071">
            <v>0</v>
          </cell>
        </row>
        <row r="9072">
          <cell r="A9072" t="str">
            <v/>
          </cell>
          <cell r="B9072" t="str">
            <v/>
          </cell>
          <cell r="D9072" t="str">
            <v/>
          </cell>
          <cell r="F9072">
            <v>0</v>
          </cell>
          <cell r="G9072">
            <v>0</v>
          </cell>
        </row>
        <row r="9073">
          <cell r="A9073" t="str">
            <v/>
          </cell>
          <cell r="B9073" t="str">
            <v/>
          </cell>
          <cell r="D9073" t="str">
            <v/>
          </cell>
          <cell r="F9073">
            <v>0</v>
          </cell>
          <cell r="G9073">
            <v>0</v>
          </cell>
        </row>
        <row r="9074">
          <cell r="A9074" t="str">
            <v/>
          </cell>
          <cell r="B9074" t="str">
            <v/>
          </cell>
          <cell r="D9074" t="str">
            <v/>
          </cell>
          <cell r="F9074">
            <v>0</v>
          </cell>
          <cell r="G9074">
            <v>0</v>
          </cell>
        </row>
        <row r="9075">
          <cell r="A9075" t="str">
            <v/>
          </cell>
          <cell r="B9075" t="str">
            <v/>
          </cell>
          <cell r="D9075" t="str">
            <v/>
          </cell>
          <cell r="F9075">
            <v>0</v>
          </cell>
          <cell r="G9075">
            <v>0</v>
          </cell>
        </row>
        <row r="9076">
          <cell r="F9076" t="str">
            <v>Total A</v>
          </cell>
          <cell r="G9076">
            <v>0</v>
          </cell>
        </row>
        <row r="9077">
          <cell r="C9077" t="str">
            <v>B - MANO DE OBRA</v>
          </cell>
        </row>
        <row r="9078">
          <cell r="A9078" t="str">
            <v/>
          </cell>
          <cell r="B9078">
            <v>0</v>
          </cell>
          <cell r="D9078" t="str">
            <v/>
          </cell>
          <cell r="F9078">
            <v>0</v>
          </cell>
          <cell r="G9078">
            <v>0</v>
          </cell>
        </row>
        <row r="9079">
          <cell r="A9079" t="str">
            <v/>
          </cell>
          <cell r="B9079">
            <v>0</v>
          </cell>
          <cell r="D9079" t="str">
            <v/>
          </cell>
          <cell r="F9079">
            <v>0</v>
          </cell>
          <cell r="G9079">
            <v>0</v>
          </cell>
        </row>
        <row r="9080">
          <cell r="A9080" t="str">
            <v/>
          </cell>
          <cell r="B9080">
            <v>0</v>
          </cell>
          <cell r="D9080" t="str">
            <v/>
          </cell>
          <cell r="F9080">
            <v>0</v>
          </cell>
          <cell r="G9080">
            <v>0</v>
          </cell>
        </row>
        <row r="9081">
          <cell r="A9081" t="str">
            <v/>
          </cell>
          <cell r="B9081">
            <v>0</v>
          </cell>
          <cell r="D9081" t="str">
            <v/>
          </cell>
          <cell r="F9081">
            <v>0</v>
          </cell>
          <cell r="G9081">
            <v>0</v>
          </cell>
        </row>
        <row r="9082">
          <cell r="A9082" t="str">
            <v/>
          </cell>
          <cell r="B9082">
            <v>0</v>
          </cell>
          <cell r="D9082" t="str">
            <v/>
          </cell>
          <cell r="F9082">
            <v>0</v>
          </cell>
          <cell r="G9082">
            <v>0</v>
          </cell>
        </row>
        <row r="9083">
          <cell r="A9083" t="str">
            <v/>
          </cell>
          <cell r="B9083">
            <v>0</v>
          </cell>
          <cell r="D9083" t="str">
            <v/>
          </cell>
          <cell r="F9083">
            <v>0</v>
          </cell>
          <cell r="G9083">
            <v>0</v>
          </cell>
        </row>
        <row r="9084">
          <cell r="A9084" t="str">
            <v/>
          </cell>
          <cell r="B9084">
            <v>0</v>
          </cell>
          <cell r="D9084" t="str">
            <v/>
          </cell>
          <cell r="F9084">
            <v>0</v>
          </cell>
          <cell r="G9084">
            <v>0</v>
          </cell>
        </row>
        <row r="9085">
          <cell r="A9085" t="str">
            <v/>
          </cell>
          <cell r="B9085">
            <v>0</v>
          </cell>
          <cell r="D9085" t="str">
            <v/>
          </cell>
          <cell r="F9085">
            <v>0</v>
          </cell>
          <cell r="G9085">
            <v>0</v>
          </cell>
        </row>
        <row r="9086">
          <cell r="F9086" t="str">
            <v>Total B</v>
          </cell>
          <cell r="G9086">
            <v>0</v>
          </cell>
        </row>
        <row r="9087">
          <cell r="C9087" t="str">
            <v>C - EQUIPOS</v>
          </cell>
        </row>
        <row r="9088">
          <cell r="A9088" t="str">
            <v/>
          </cell>
          <cell r="B9088" t="str">
            <v/>
          </cell>
          <cell r="D9088" t="str">
            <v/>
          </cell>
          <cell r="F9088">
            <v>0</v>
          </cell>
          <cell r="G9088">
            <v>0</v>
          </cell>
        </row>
        <row r="9089">
          <cell r="A9089" t="str">
            <v/>
          </cell>
          <cell r="B9089" t="str">
            <v/>
          </cell>
          <cell r="D9089" t="str">
            <v/>
          </cell>
          <cell r="F9089">
            <v>0</v>
          </cell>
          <cell r="G9089">
            <v>0</v>
          </cell>
        </row>
        <row r="9090">
          <cell r="A9090" t="str">
            <v/>
          </cell>
          <cell r="B9090" t="str">
            <v/>
          </cell>
          <cell r="D9090" t="str">
            <v/>
          </cell>
          <cell r="F9090">
            <v>0</v>
          </cell>
          <cell r="G9090">
            <v>0</v>
          </cell>
        </row>
        <row r="9091">
          <cell r="A9091" t="str">
            <v/>
          </cell>
          <cell r="B9091" t="str">
            <v/>
          </cell>
          <cell r="D9091" t="str">
            <v/>
          </cell>
          <cell r="F9091">
            <v>0</v>
          </cell>
          <cell r="G9091">
            <v>0</v>
          </cell>
        </row>
        <row r="9092">
          <cell r="A9092" t="str">
            <v/>
          </cell>
          <cell r="B9092" t="str">
            <v/>
          </cell>
          <cell r="D9092" t="str">
            <v/>
          </cell>
          <cell r="F9092">
            <v>0</v>
          </cell>
          <cell r="G9092">
            <v>0</v>
          </cell>
        </row>
        <row r="9093">
          <cell r="A9093" t="str">
            <v/>
          </cell>
          <cell r="B9093" t="str">
            <v/>
          </cell>
          <cell r="D9093" t="str">
            <v/>
          </cell>
          <cell r="F9093">
            <v>0</v>
          </cell>
          <cell r="G9093">
            <v>0</v>
          </cell>
        </row>
        <row r="9094">
          <cell r="A9094" t="str">
            <v/>
          </cell>
          <cell r="B9094" t="str">
            <v/>
          </cell>
          <cell r="D9094" t="str">
            <v/>
          </cell>
          <cell r="F9094">
            <v>0</v>
          </cell>
          <cell r="G9094">
            <v>0</v>
          </cell>
        </row>
        <row r="9095">
          <cell r="A9095" t="str">
            <v/>
          </cell>
          <cell r="B9095" t="str">
            <v/>
          </cell>
          <cell r="D9095" t="str">
            <v/>
          </cell>
          <cell r="F9095">
            <v>0</v>
          </cell>
          <cell r="G9095">
            <v>0</v>
          </cell>
        </row>
        <row r="9096">
          <cell r="A9096" t="str">
            <v/>
          </cell>
          <cell r="B9096" t="str">
            <v/>
          </cell>
          <cell r="D9096" t="str">
            <v/>
          </cell>
          <cell r="F9096">
            <v>0</v>
          </cell>
          <cell r="G9096">
            <v>0</v>
          </cell>
        </row>
        <row r="9097">
          <cell r="F9097" t="str">
            <v>Total C</v>
          </cell>
          <cell r="G9097">
            <v>0</v>
          </cell>
        </row>
        <row r="9099">
          <cell r="A9099" t="str">
            <v/>
          </cell>
          <cell r="B9099" t="str">
            <v/>
          </cell>
          <cell r="D9099" t="str">
            <v>Costo  Neto</v>
          </cell>
          <cell r="F9099" t="str">
            <v>Total D=A+B+C</v>
          </cell>
          <cell r="G9099">
            <v>0</v>
          </cell>
        </row>
        <row r="9101">
          <cell r="A9101" t="str">
            <v>ANALISIS DE PRECIOS</v>
          </cell>
        </row>
        <row r="9102">
          <cell r="A9102" t="str">
            <v>COMITENTE:</v>
          </cell>
          <cell r="B9102" t="str">
            <v>SUBSECRETARÍA DE ARQUITECTURA</v>
          </cell>
        </row>
        <row r="9103">
          <cell r="A9103" t="str">
            <v>CONTRATISTA:</v>
          </cell>
          <cell r="B9103">
            <v>0</v>
          </cell>
        </row>
        <row r="9104">
          <cell r="A9104" t="str">
            <v>OBRA:</v>
          </cell>
          <cell r="B9104" t="str">
            <v>GALPON EN PARQUE DE PRODUCCION SOCIAL DE LADRILLEROS DE SAN JUAN</v>
          </cell>
          <cell r="F9104" t="str">
            <v>PRECIOS A:</v>
          </cell>
          <cell r="G9104">
            <v>0</v>
          </cell>
        </row>
        <row r="9105">
          <cell r="A9105" t="str">
            <v>UBICACIÓN:</v>
          </cell>
          <cell r="B9105" t="str">
            <v xml:space="preserve">DEPARTAMENTO RIVADAVIA </v>
          </cell>
        </row>
        <row r="9106">
          <cell r="A9106" t="str">
            <v>RUBRO:</v>
          </cell>
          <cell r="B9106" t="str">
            <v/>
          </cell>
          <cell r="C9106" t="str">
            <v/>
          </cell>
        </row>
        <row r="9107">
          <cell r="A9107" t="str">
            <v>ITEM:</v>
          </cell>
          <cell r="B9107" t="str">
            <v/>
          </cell>
          <cell r="C9107" t="str">
            <v/>
          </cell>
          <cell r="F9107" t="str">
            <v>UNIDAD:</v>
          </cell>
          <cell r="G9107" t="str">
            <v/>
          </cell>
        </row>
        <row r="9109">
          <cell r="A9109" t="str">
            <v>DATOS REDETERMINACION</v>
          </cell>
          <cell r="C9109" t="str">
            <v>DESIGNACION</v>
          </cell>
          <cell r="D9109" t="str">
            <v>U</v>
          </cell>
          <cell r="E9109" t="str">
            <v>Cantidad</v>
          </cell>
          <cell r="F9109" t="str">
            <v>$ Unitarios</v>
          </cell>
          <cell r="G9109" t="str">
            <v>$ Parcial</v>
          </cell>
        </row>
        <row r="9110">
          <cell r="A9110" t="str">
            <v>CÓDIGO</v>
          </cell>
          <cell r="B9110" t="str">
            <v>DESCRIPCIÓN</v>
          </cell>
        </row>
        <row r="9111">
          <cell r="C9111" t="str">
            <v>A - MATERIALES</v>
          </cell>
        </row>
        <row r="9112">
          <cell r="A9112" t="str">
            <v/>
          </cell>
          <cell r="B9112" t="str">
            <v/>
          </cell>
          <cell r="D9112" t="str">
            <v/>
          </cell>
          <cell r="F9112">
            <v>0</v>
          </cell>
          <cell r="G9112">
            <v>0</v>
          </cell>
        </row>
        <row r="9113">
          <cell r="A9113" t="str">
            <v/>
          </cell>
          <cell r="B9113" t="str">
            <v/>
          </cell>
          <cell r="D9113" t="str">
            <v/>
          </cell>
          <cell r="F9113">
            <v>0</v>
          </cell>
          <cell r="G9113">
            <v>0</v>
          </cell>
        </row>
        <row r="9114">
          <cell r="A9114" t="str">
            <v/>
          </cell>
          <cell r="B9114" t="str">
            <v/>
          </cell>
          <cell r="D9114" t="str">
            <v/>
          </cell>
          <cell r="F9114">
            <v>0</v>
          </cell>
          <cell r="G9114">
            <v>0</v>
          </cell>
        </row>
        <row r="9115">
          <cell r="A9115" t="str">
            <v/>
          </cell>
          <cell r="B9115" t="str">
            <v/>
          </cell>
          <cell r="D9115" t="str">
            <v/>
          </cell>
          <cell r="F9115">
            <v>0</v>
          </cell>
          <cell r="G9115">
            <v>0</v>
          </cell>
        </row>
        <row r="9116">
          <cell r="A9116" t="str">
            <v/>
          </cell>
          <cell r="B9116" t="str">
            <v/>
          </cell>
          <cell r="D9116" t="str">
            <v/>
          </cell>
          <cell r="F9116">
            <v>0</v>
          </cell>
          <cell r="G9116">
            <v>0</v>
          </cell>
        </row>
        <row r="9117">
          <cell r="A9117" t="str">
            <v/>
          </cell>
          <cell r="B9117" t="str">
            <v/>
          </cell>
          <cell r="D9117" t="str">
            <v/>
          </cell>
          <cell r="F9117">
            <v>0</v>
          </cell>
          <cell r="G9117">
            <v>0</v>
          </cell>
        </row>
        <row r="9118">
          <cell r="A9118" t="str">
            <v/>
          </cell>
          <cell r="B9118" t="str">
            <v/>
          </cell>
          <cell r="D9118" t="str">
            <v/>
          </cell>
          <cell r="F9118">
            <v>0</v>
          </cell>
          <cell r="G9118">
            <v>0</v>
          </cell>
        </row>
        <row r="9119">
          <cell r="A9119" t="str">
            <v/>
          </cell>
          <cell r="B9119" t="str">
            <v/>
          </cell>
          <cell r="D9119" t="str">
            <v/>
          </cell>
          <cell r="F9119">
            <v>0</v>
          </cell>
          <cell r="G9119">
            <v>0</v>
          </cell>
        </row>
        <row r="9120">
          <cell r="A9120" t="str">
            <v/>
          </cell>
          <cell r="B9120" t="str">
            <v/>
          </cell>
          <cell r="D9120" t="str">
            <v/>
          </cell>
          <cell r="F9120">
            <v>0</v>
          </cell>
          <cell r="G9120">
            <v>0</v>
          </cell>
        </row>
        <row r="9121">
          <cell r="A9121" t="str">
            <v/>
          </cell>
          <cell r="B9121" t="str">
            <v/>
          </cell>
          <cell r="D9121" t="str">
            <v/>
          </cell>
          <cell r="F9121">
            <v>0</v>
          </cell>
          <cell r="G9121">
            <v>0</v>
          </cell>
        </row>
        <row r="9122">
          <cell r="A9122" t="str">
            <v/>
          </cell>
          <cell r="B9122" t="str">
            <v/>
          </cell>
          <cell r="D9122" t="str">
            <v/>
          </cell>
          <cell r="F9122">
            <v>0</v>
          </cell>
          <cell r="G9122">
            <v>0</v>
          </cell>
        </row>
        <row r="9123">
          <cell r="A9123" t="str">
            <v/>
          </cell>
          <cell r="B9123" t="str">
            <v/>
          </cell>
          <cell r="D9123" t="str">
            <v/>
          </cell>
          <cell r="F9123">
            <v>0</v>
          </cell>
          <cell r="G9123">
            <v>0</v>
          </cell>
        </row>
        <row r="9124">
          <cell r="A9124" t="str">
            <v/>
          </cell>
          <cell r="B9124" t="str">
            <v/>
          </cell>
          <cell r="D9124" t="str">
            <v/>
          </cell>
          <cell r="F9124">
            <v>0</v>
          </cell>
          <cell r="G9124">
            <v>0</v>
          </cell>
        </row>
        <row r="9125">
          <cell r="A9125" t="str">
            <v/>
          </cell>
          <cell r="B9125" t="str">
            <v/>
          </cell>
          <cell r="D9125" t="str">
            <v/>
          </cell>
          <cell r="F9125">
            <v>0</v>
          </cell>
          <cell r="G9125">
            <v>0</v>
          </cell>
        </row>
        <row r="9126">
          <cell r="F9126" t="str">
            <v>Total A</v>
          </cell>
          <cell r="G9126">
            <v>0</v>
          </cell>
        </row>
        <row r="9127">
          <cell r="C9127" t="str">
            <v>B - MANO DE OBRA</v>
          </cell>
        </row>
        <row r="9128">
          <cell r="A9128" t="str">
            <v/>
          </cell>
          <cell r="B9128">
            <v>0</v>
          </cell>
          <cell r="D9128" t="str">
            <v/>
          </cell>
          <cell r="F9128">
            <v>0</v>
          </cell>
          <cell r="G9128">
            <v>0</v>
          </cell>
        </row>
        <row r="9129">
          <cell r="A9129" t="str">
            <v/>
          </cell>
          <cell r="B9129">
            <v>0</v>
          </cell>
          <cell r="D9129" t="str">
            <v/>
          </cell>
          <cell r="F9129">
            <v>0</v>
          </cell>
          <cell r="G9129">
            <v>0</v>
          </cell>
        </row>
        <row r="9130">
          <cell r="A9130" t="str">
            <v/>
          </cell>
          <cell r="B9130">
            <v>0</v>
          </cell>
          <cell r="D9130" t="str">
            <v/>
          </cell>
          <cell r="F9130">
            <v>0</v>
          </cell>
          <cell r="G9130">
            <v>0</v>
          </cell>
        </row>
        <row r="9131">
          <cell r="A9131" t="str">
            <v/>
          </cell>
          <cell r="B9131">
            <v>0</v>
          </cell>
          <cell r="D9131" t="str">
            <v/>
          </cell>
          <cell r="F9131">
            <v>0</v>
          </cell>
          <cell r="G9131">
            <v>0</v>
          </cell>
        </row>
        <row r="9132">
          <cell r="A9132" t="str">
            <v/>
          </cell>
          <cell r="B9132">
            <v>0</v>
          </cell>
          <cell r="D9132" t="str">
            <v/>
          </cell>
          <cell r="F9132">
            <v>0</v>
          </cell>
          <cell r="G9132">
            <v>0</v>
          </cell>
        </row>
        <row r="9133">
          <cell r="A9133" t="str">
            <v/>
          </cell>
          <cell r="B9133">
            <v>0</v>
          </cell>
          <cell r="D9133" t="str">
            <v/>
          </cell>
          <cell r="F9133">
            <v>0</v>
          </cell>
          <cell r="G9133">
            <v>0</v>
          </cell>
        </row>
        <row r="9134">
          <cell r="A9134" t="str">
            <v/>
          </cell>
          <cell r="B9134">
            <v>0</v>
          </cell>
          <cell r="D9134" t="str">
            <v/>
          </cell>
          <cell r="F9134">
            <v>0</v>
          </cell>
          <cell r="G9134">
            <v>0</v>
          </cell>
        </row>
        <row r="9135">
          <cell r="A9135" t="str">
            <v/>
          </cell>
          <cell r="B9135">
            <v>0</v>
          </cell>
          <cell r="D9135" t="str">
            <v/>
          </cell>
          <cell r="F9135">
            <v>0</v>
          </cell>
          <cell r="G9135">
            <v>0</v>
          </cell>
        </row>
        <row r="9136">
          <cell r="F9136" t="str">
            <v>Total B</v>
          </cell>
          <cell r="G9136">
            <v>0</v>
          </cell>
        </row>
        <row r="9137">
          <cell r="C9137" t="str">
            <v>C - EQUIPOS</v>
          </cell>
        </row>
        <row r="9138">
          <cell r="A9138" t="str">
            <v/>
          </cell>
          <cell r="B9138" t="str">
            <v/>
          </cell>
          <cell r="D9138" t="str">
            <v/>
          </cell>
          <cell r="F9138">
            <v>0</v>
          </cell>
          <cell r="G9138">
            <v>0</v>
          </cell>
        </row>
        <row r="9139">
          <cell r="A9139" t="str">
            <v/>
          </cell>
          <cell r="B9139" t="str">
            <v/>
          </cell>
          <cell r="D9139" t="str">
            <v/>
          </cell>
          <cell r="F9139">
            <v>0</v>
          </cell>
          <cell r="G9139">
            <v>0</v>
          </cell>
        </row>
        <row r="9140">
          <cell r="A9140" t="str">
            <v/>
          </cell>
          <cell r="B9140" t="str">
            <v/>
          </cell>
          <cell r="D9140" t="str">
            <v/>
          </cell>
          <cell r="F9140">
            <v>0</v>
          </cell>
          <cell r="G9140">
            <v>0</v>
          </cell>
        </row>
        <row r="9141">
          <cell r="A9141" t="str">
            <v/>
          </cell>
          <cell r="B9141" t="str">
            <v/>
          </cell>
          <cell r="D9141" t="str">
            <v/>
          </cell>
          <cell r="F9141">
            <v>0</v>
          </cell>
          <cell r="G9141">
            <v>0</v>
          </cell>
        </row>
        <row r="9142">
          <cell r="A9142" t="str">
            <v/>
          </cell>
          <cell r="B9142" t="str">
            <v/>
          </cell>
          <cell r="D9142" t="str">
            <v/>
          </cell>
          <cell r="F9142">
            <v>0</v>
          </cell>
          <cell r="G9142">
            <v>0</v>
          </cell>
        </row>
        <row r="9143">
          <cell r="A9143" t="str">
            <v/>
          </cell>
          <cell r="B9143" t="str">
            <v/>
          </cell>
          <cell r="D9143" t="str">
            <v/>
          </cell>
          <cell r="F9143">
            <v>0</v>
          </cell>
          <cell r="G9143">
            <v>0</v>
          </cell>
        </row>
        <row r="9144">
          <cell r="A9144" t="str">
            <v/>
          </cell>
          <cell r="B9144" t="str">
            <v/>
          </cell>
          <cell r="D9144" t="str">
            <v/>
          </cell>
          <cell r="F9144">
            <v>0</v>
          </cell>
          <cell r="G9144">
            <v>0</v>
          </cell>
        </row>
        <row r="9145">
          <cell r="A9145" t="str">
            <v/>
          </cell>
          <cell r="B9145" t="str">
            <v/>
          </cell>
          <cell r="D9145" t="str">
            <v/>
          </cell>
          <cell r="F9145">
            <v>0</v>
          </cell>
          <cell r="G9145">
            <v>0</v>
          </cell>
        </row>
        <row r="9146">
          <cell r="A9146" t="str">
            <v/>
          </cell>
          <cell r="B9146" t="str">
            <v/>
          </cell>
          <cell r="D9146" t="str">
            <v/>
          </cell>
          <cell r="F9146">
            <v>0</v>
          </cell>
          <cell r="G9146">
            <v>0</v>
          </cell>
        </row>
        <row r="9147">
          <cell r="F9147" t="str">
            <v>Total C</v>
          </cell>
          <cell r="G9147">
            <v>0</v>
          </cell>
        </row>
        <row r="9149">
          <cell r="A9149" t="str">
            <v/>
          </cell>
          <cell r="B9149" t="str">
            <v/>
          </cell>
          <cell r="D9149" t="str">
            <v>Costo  Neto</v>
          </cell>
          <cell r="F9149" t="str">
            <v>Total D=A+B+C</v>
          </cell>
          <cell r="G9149">
            <v>0</v>
          </cell>
        </row>
        <row r="9151">
          <cell r="A9151" t="str">
            <v>ANALISIS DE PRECIOS</v>
          </cell>
        </row>
        <row r="9152">
          <cell r="A9152" t="str">
            <v>COMITENTE:</v>
          </cell>
          <cell r="B9152" t="str">
            <v>SUBSECRETARÍA DE ARQUITECTURA</v>
          </cell>
        </row>
        <row r="9153">
          <cell r="A9153" t="str">
            <v>CONTRATISTA:</v>
          </cell>
          <cell r="B9153">
            <v>0</v>
          </cell>
        </row>
        <row r="9154">
          <cell r="A9154" t="str">
            <v>OBRA:</v>
          </cell>
          <cell r="B9154" t="str">
            <v>GALPON EN PARQUE DE PRODUCCION SOCIAL DE LADRILLEROS DE SAN JUAN</v>
          </cell>
          <cell r="F9154" t="str">
            <v>PRECIOS A:</v>
          </cell>
          <cell r="G9154">
            <v>0</v>
          </cell>
        </row>
        <row r="9155">
          <cell r="A9155" t="str">
            <v>UBICACIÓN:</v>
          </cell>
          <cell r="B9155" t="str">
            <v xml:space="preserve">DEPARTAMENTO RIVADAVIA </v>
          </cell>
        </row>
        <row r="9156">
          <cell r="A9156" t="str">
            <v>RUBRO:</v>
          </cell>
          <cell r="B9156" t="str">
            <v/>
          </cell>
          <cell r="C9156" t="str">
            <v/>
          </cell>
        </row>
        <row r="9157">
          <cell r="A9157" t="str">
            <v>ITEM:</v>
          </cell>
          <cell r="B9157" t="str">
            <v/>
          </cell>
          <cell r="C9157" t="str">
            <v/>
          </cell>
          <cell r="F9157" t="str">
            <v>UNIDAD:</v>
          </cell>
          <cell r="G9157" t="str">
            <v/>
          </cell>
        </row>
        <row r="9159">
          <cell r="A9159" t="str">
            <v>DATOS REDETERMINACION</v>
          </cell>
          <cell r="C9159" t="str">
            <v>DESIGNACION</v>
          </cell>
          <cell r="D9159" t="str">
            <v>U</v>
          </cell>
          <cell r="E9159" t="str">
            <v>Cantidad</v>
          </cell>
          <cell r="F9159" t="str">
            <v>$ Unitarios</v>
          </cell>
          <cell r="G9159" t="str">
            <v>$ Parcial</v>
          </cell>
        </row>
        <row r="9160">
          <cell r="A9160" t="str">
            <v>CÓDIGO</v>
          </cell>
          <cell r="B9160" t="str">
            <v>DESCRIPCIÓN</v>
          </cell>
        </row>
        <row r="9161">
          <cell r="C9161" t="str">
            <v>A - MATERIALES</v>
          </cell>
        </row>
        <row r="9162">
          <cell r="A9162" t="str">
            <v/>
          </cell>
          <cell r="B9162" t="str">
            <v/>
          </cell>
          <cell r="D9162" t="str">
            <v/>
          </cell>
          <cell r="F9162">
            <v>0</v>
          </cell>
          <cell r="G9162">
            <v>0</v>
          </cell>
        </row>
        <row r="9163">
          <cell r="A9163" t="str">
            <v/>
          </cell>
          <cell r="B9163" t="str">
            <v/>
          </cell>
          <cell r="D9163" t="str">
            <v/>
          </cell>
          <cell r="F9163">
            <v>0</v>
          </cell>
          <cell r="G9163">
            <v>0</v>
          </cell>
        </row>
        <row r="9164">
          <cell r="A9164" t="str">
            <v/>
          </cell>
          <cell r="B9164" t="str">
            <v/>
          </cell>
          <cell r="D9164" t="str">
            <v/>
          </cell>
          <cell r="F9164">
            <v>0</v>
          </cell>
          <cell r="G9164">
            <v>0</v>
          </cell>
        </row>
        <row r="9165">
          <cell r="A9165" t="str">
            <v/>
          </cell>
          <cell r="B9165" t="str">
            <v/>
          </cell>
          <cell r="D9165" t="str">
            <v/>
          </cell>
          <cell r="F9165">
            <v>0</v>
          </cell>
          <cell r="G9165">
            <v>0</v>
          </cell>
        </row>
        <row r="9166">
          <cell r="A9166" t="str">
            <v/>
          </cell>
          <cell r="B9166" t="str">
            <v/>
          </cell>
          <cell r="D9166" t="str">
            <v/>
          </cell>
          <cell r="F9166">
            <v>0</v>
          </cell>
          <cell r="G9166">
            <v>0</v>
          </cell>
        </row>
        <row r="9167">
          <cell r="A9167" t="str">
            <v/>
          </cell>
          <cell r="B9167" t="str">
            <v/>
          </cell>
          <cell r="D9167" t="str">
            <v/>
          </cell>
          <cell r="F9167">
            <v>0</v>
          </cell>
          <cell r="G9167">
            <v>0</v>
          </cell>
        </row>
        <row r="9168">
          <cell r="A9168" t="str">
            <v/>
          </cell>
          <cell r="B9168" t="str">
            <v/>
          </cell>
          <cell r="D9168" t="str">
            <v/>
          </cell>
          <cell r="F9168">
            <v>0</v>
          </cell>
          <cell r="G9168">
            <v>0</v>
          </cell>
        </row>
        <row r="9169">
          <cell r="A9169" t="str">
            <v/>
          </cell>
          <cell r="B9169" t="str">
            <v/>
          </cell>
          <cell r="D9169" t="str">
            <v/>
          </cell>
          <cell r="F9169">
            <v>0</v>
          </cell>
          <cell r="G9169">
            <v>0</v>
          </cell>
        </row>
        <row r="9170">
          <cell r="A9170" t="str">
            <v/>
          </cell>
          <cell r="B9170" t="str">
            <v/>
          </cell>
          <cell r="D9170" t="str">
            <v/>
          </cell>
          <cell r="F9170">
            <v>0</v>
          </cell>
          <cell r="G9170">
            <v>0</v>
          </cell>
        </row>
        <row r="9171">
          <cell r="A9171" t="str">
            <v/>
          </cell>
          <cell r="B9171" t="str">
            <v/>
          </cell>
          <cell r="D9171" t="str">
            <v/>
          </cell>
          <cell r="F9171">
            <v>0</v>
          </cell>
          <cell r="G9171">
            <v>0</v>
          </cell>
        </row>
        <row r="9172">
          <cell r="A9172" t="str">
            <v/>
          </cell>
          <cell r="B9172" t="str">
            <v/>
          </cell>
          <cell r="D9172" t="str">
            <v/>
          </cell>
          <cell r="F9172">
            <v>0</v>
          </cell>
          <cell r="G9172">
            <v>0</v>
          </cell>
        </row>
        <row r="9173">
          <cell r="A9173" t="str">
            <v/>
          </cell>
          <cell r="B9173" t="str">
            <v/>
          </cell>
          <cell r="D9173" t="str">
            <v/>
          </cell>
          <cell r="F9173">
            <v>0</v>
          </cell>
          <cell r="G9173">
            <v>0</v>
          </cell>
        </row>
        <row r="9174">
          <cell r="A9174" t="str">
            <v/>
          </cell>
          <cell r="B9174" t="str">
            <v/>
          </cell>
          <cell r="D9174" t="str">
            <v/>
          </cell>
          <cell r="F9174">
            <v>0</v>
          </cell>
          <cell r="G9174">
            <v>0</v>
          </cell>
        </row>
        <row r="9175">
          <cell r="A9175" t="str">
            <v/>
          </cell>
          <cell r="B9175" t="str">
            <v/>
          </cell>
          <cell r="D9175" t="str">
            <v/>
          </cell>
          <cell r="F9175">
            <v>0</v>
          </cell>
          <cell r="G9175">
            <v>0</v>
          </cell>
        </row>
        <row r="9176">
          <cell r="F9176" t="str">
            <v>Total A</v>
          </cell>
          <cell r="G9176">
            <v>0</v>
          </cell>
        </row>
        <row r="9177">
          <cell r="C9177" t="str">
            <v>B - MANO DE OBRA</v>
          </cell>
        </row>
        <row r="9178">
          <cell r="A9178" t="str">
            <v/>
          </cell>
          <cell r="B9178">
            <v>0</v>
          </cell>
          <cell r="D9178" t="str">
            <v/>
          </cell>
          <cell r="F9178">
            <v>0</v>
          </cell>
          <cell r="G9178">
            <v>0</v>
          </cell>
        </row>
        <row r="9179">
          <cell r="A9179" t="str">
            <v/>
          </cell>
          <cell r="B9179">
            <v>0</v>
          </cell>
          <cell r="D9179" t="str">
            <v/>
          </cell>
          <cell r="F9179">
            <v>0</v>
          </cell>
          <cell r="G9179">
            <v>0</v>
          </cell>
        </row>
        <row r="9180">
          <cell r="A9180" t="str">
            <v/>
          </cell>
          <cell r="B9180">
            <v>0</v>
          </cell>
          <cell r="D9180" t="str">
            <v/>
          </cell>
          <cell r="F9180">
            <v>0</v>
          </cell>
          <cell r="G9180">
            <v>0</v>
          </cell>
        </row>
        <row r="9181">
          <cell r="A9181" t="str">
            <v/>
          </cell>
          <cell r="B9181">
            <v>0</v>
          </cell>
          <cell r="D9181" t="str">
            <v/>
          </cell>
          <cell r="F9181">
            <v>0</v>
          </cell>
          <cell r="G9181">
            <v>0</v>
          </cell>
        </row>
        <row r="9182">
          <cell r="A9182" t="str">
            <v/>
          </cell>
          <cell r="B9182">
            <v>0</v>
          </cell>
          <cell r="D9182" t="str">
            <v/>
          </cell>
          <cell r="F9182">
            <v>0</v>
          </cell>
          <cell r="G9182">
            <v>0</v>
          </cell>
        </row>
        <row r="9183">
          <cell r="A9183" t="str">
            <v/>
          </cell>
          <cell r="B9183">
            <v>0</v>
          </cell>
          <cell r="D9183" t="str">
            <v/>
          </cell>
          <cell r="F9183">
            <v>0</v>
          </cell>
          <cell r="G9183">
            <v>0</v>
          </cell>
        </row>
        <row r="9184">
          <cell r="A9184" t="str">
            <v/>
          </cell>
          <cell r="B9184">
            <v>0</v>
          </cell>
          <cell r="D9184" t="str">
            <v/>
          </cell>
          <cell r="F9184">
            <v>0</v>
          </cell>
          <cell r="G9184">
            <v>0</v>
          </cell>
        </row>
        <row r="9185">
          <cell r="A9185" t="str">
            <v/>
          </cell>
          <cell r="B9185">
            <v>0</v>
          </cell>
          <cell r="D9185" t="str">
            <v/>
          </cell>
          <cell r="F9185">
            <v>0</v>
          </cell>
          <cell r="G9185">
            <v>0</v>
          </cell>
        </row>
        <row r="9186">
          <cell r="F9186" t="str">
            <v>Total B</v>
          </cell>
          <cell r="G9186">
            <v>0</v>
          </cell>
        </row>
        <row r="9187">
          <cell r="C9187" t="str">
            <v>C - EQUIPOS</v>
          </cell>
        </row>
        <row r="9188">
          <cell r="A9188" t="str">
            <v/>
          </cell>
          <cell r="B9188" t="str">
            <v/>
          </cell>
          <cell r="D9188" t="str">
            <v/>
          </cell>
          <cell r="F9188">
            <v>0</v>
          </cell>
          <cell r="G9188">
            <v>0</v>
          </cell>
        </row>
        <row r="9189">
          <cell r="A9189" t="str">
            <v/>
          </cell>
          <cell r="B9189" t="str">
            <v/>
          </cell>
          <cell r="D9189" t="str">
            <v/>
          </cell>
          <cell r="F9189">
            <v>0</v>
          </cell>
          <cell r="G9189">
            <v>0</v>
          </cell>
        </row>
        <row r="9190">
          <cell r="A9190" t="str">
            <v/>
          </cell>
          <cell r="B9190" t="str">
            <v/>
          </cell>
          <cell r="D9190" t="str">
            <v/>
          </cell>
          <cell r="F9190">
            <v>0</v>
          </cell>
          <cell r="G9190">
            <v>0</v>
          </cell>
        </row>
        <row r="9191">
          <cell r="A9191" t="str">
            <v/>
          </cell>
          <cell r="B9191" t="str">
            <v/>
          </cell>
          <cell r="D9191" t="str">
            <v/>
          </cell>
          <cell r="F9191">
            <v>0</v>
          </cell>
          <cell r="G9191">
            <v>0</v>
          </cell>
        </row>
        <row r="9192">
          <cell r="A9192" t="str">
            <v/>
          </cell>
          <cell r="B9192" t="str">
            <v/>
          </cell>
          <cell r="D9192" t="str">
            <v/>
          </cell>
          <cell r="F9192">
            <v>0</v>
          </cell>
          <cell r="G9192">
            <v>0</v>
          </cell>
        </row>
        <row r="9193">
          <cell r="A9193" t="str">
            <v/>
          </cell>
          <cell r="B9193" t="str">
            <v/>
          </cell>
          <cell r="D9193" t="str">
            <v/>
          </cell>
          <cell r="F9193">
            <v>0</v>
          </cell>
          <cell r="G9193">
            <v>0</v>
          </cell>
        </row>
        <row r="9194">
          <cell r="A9194" t="str">
            <v/>
          </cell>
          <cell r="B9194" t="str">
            <v/>
          </cell>
          <cell r="D9194" t="str">
            <v/>
          </cell>
          <cell r="F9194">
            <v>0</v>
          </cell>
          <cell r="G9194">
            <v>0</v>
          </cell>
        </row>
        <row r="9195">
          <cell r="A9195" t="str">
            <v/>
          </cell>
          <cell r="B9195" t="str">
            <v/>
          </cell>
          <cell r="D9195" t="str">
            <v/>
          </cell>
          <cell r="F9195">
            <v>0</v>
          </cell>
          <cell r="G9195">
            <v>0</v>
          </cell>
        </row>
        <row r="9196">
          <cell r="A9196" t="str">
            <v/>
          </cell>
          <cell r="B9196" t="str">
            <v/>
          </cell>
          <cell r="D9196" t="str">
            <v/>
          </cell>
          <cell r="F9196">
            <v>0</v>
          </cell>
          <cell r="G9196">
            <v>0</v>
          </cell>
        </row>
        <row r="9197">
          <cell r="F9197" t="str">
            <v>Total C</v>
          </cell>
          <cell r="G9197">
            <v>0</v>
          </cell>
        </row>
        <row r="9199">
          <cell r="A9199" t="str">
            <v/>
          </cell>
          <cell r="B9199" t="str">
            <v/>
          </cell>
          <cell r="D9199" t="str">
            <v>Costo  Neto</v>
          </cell>
          <cell r="F9199" t="str">
            <v>Total D=A+B+C</v>
          </cell>
          <cell r="G9199">
            <v>0</v>
          </cell>
        </row>
        <row r="9201">
          <cell r="A9201" t="str">
            <v>ANALISIS DE PRECIOS</v>
          </cell>
        </row>
        <row r="9202">
          <cell r="A9202" t="str">
            <v>COMITENTE:</v>
          </cell>
          <cell r="B9202" t="str">
            <v>SUBSECRETARÍA DE ARQUITECTURA</v>
          </cell>
        </row>
        <row r="9203">
          <cell r="A9203" t="str">
            <v>CONTRATISTA:</v>
          </cell>
          <cell r="B9203">
            <v>0</v>
          </cell>
        </row>
        <row r="9204">
          <cell r="A9204" t="str">
            <v>OBRA:</v>
          </cell>
          <cell r="B9204" t="str">
            <v>GALPON EN PARQUE DE PRODUCCION SOCIAL DE LADRILLEROS DE SAN JUAN</v>
          </cell>
          <cell r="F9204" t="str">
            <v>PRECIOS A:</v>
          </cell>
          <cell r="G9204">
            <v>0</v>
          </cell>
        </row>
        <row r="9205">
          <cell r="A9205" t="str">
            <v>UBICACIÓN:</v>
          </cell>
          <cell r="B9205" t="str">
            <v xml:space="preserve">DEPARTAMENTO RIVADAVIA </v>
          </cell>
        </row>
        <row r="9206">
          <cell r="A9206" t="str">
            <v>RUBRO:</v>
          </cell>
          <cell r="B9206" t="str">
            <v/>
          </cell>
          <cell r="C9206" t="str">
            <v/>
          </cell>
        </row>
        <row r="9207">
          <cell r="A9207" t="str">
            <v>ITEM:</v>
          </cell>
          <cell r="B9207" t="str">
            <v/>
          </cell>
          <cell r="C9207" t="str">
            <v/>
          </cell>
          <cell r="F9207" t="str">
            <v>UNIDAD:</v>
          </cell>
          <cell r="G9207" t="str">
            <v/>
          </cell>
        </row>
        <row r="9209">
          <cell r="A9209" t="str">
            <v>DATOS REDETERMINACION</v>
          </cell>
          <cell r="C9209" t="str">
            <v>DESIGNACION</v>
          </cell>
          <cell r="D9209" t="str">
            <v>U</v>
          </cell>
          <cell r="E9209" t="str">
            <v>Cantidad</v>
          </cell>
          <cell r="F9209" t="str">
            <v>$ Unitarios</v>
          </cell>
          <cell r="G9209" t="str">
            <v>$ Parcial</v>
          </cell>
        </row>
        <row r="9210">
          <cell r="A9210" t="str">
            <v>CÓDIGO</v>
          </cell>
          <cell r="B9210" t="str">
            <v>DESCRIPCIÓN</v>
          </cell>
        </row>
        <row r="9211">
          <cell r="C9211" t="str">
            <v>A - MATERIALES</v>
          </cell>
        </row>
        <row r="9212">
          <cell r="A9212" t="str">
            <v/>
          </cell>
          <cell r="B9212" t="str">
            <v/>
          </cell>
          <cell r="D9212" t="str">
            <v/>
          </cell>
          <cell r="F9212">
            <v>0</v>
          </cell>
          <cell r="G9212">
            <v>0</v>
          </cell>
        </row>
        <row r="9213">
          <cell r="A9213" t="str">
            <v/>
          </cell>
          <cell r="B9213" t="str">
            <v/>
          </cell>
          <cell r="D9213" t="str">
            <v/>
          </cell>
          <cell r="F9213">
            <v>0</v>
          </cell>
          <cell r="G9213">
            <v>0</v>
          </cell>
        </row>
        <row r="9214">
          <cell r="A9214" t="str">
            <v/>
          </cell>
          <cell r="B9214" t="str">
            <v/>
          </cell>
          <cell r="D9214" t="str">
            <v/>
          </cell>
          <cell r="F9214">
            <v>0</v>
          </cell>
          <cell r="G9214">
            <v>0</v>
          </cell>
        </row>
        <row r="9215">
          <cell r="A9215" t="str">
            <v/>
          </cell>
          <cell r="B9215" t="str">
            <v/>
          </cell>
          <cell r="D9215" t="str">
            <v/>
          </cell>
          <cell r="F9215">
            <v>0</v>
          </cell>
          <cell r="G9215">
            <v>0</v>
          </cell>
        </row>
        <row r="9216">
          <cell r="A9216" t="str">
            <v/>
          </cell>
          <cell r="B9216" t="str">
            <v/>
          </cell>
          <cell r="D9216" t="str">
            <v/>
          </cell>
          <cell r="F9216">
            <v>0</v>
          </cell>
          <cell r="G9216">
            <v>0</v>
          </cell>
        </row>
        <row r="9217">
          <cell r="A9217" t="str">
            <v/>
          </cell>
          <cell r="B9217" t="str">
            <v/>
          </cell>
          <cell r="D9217" t="str">
            <v/>
          </cell>
          <cell r="F9217">
            <v>0</v>
          </cell>
          <cell r="G9217">
            <v>0</v>
          </cell>
        </row>
        <row r="9218">
          <cell r="A9218" t="str">
            <v/>
          </cell>
          <cell r="B9218" t="str">
            <v/>
          </cell>
          <cell r="D9218" t="str">
            <v/>
          </cell>
          <cell r="F9218">
            <v>0</v>
          </cell>
          <cell r="G9218">
            <v>0</v>
          </cell>
        </row>
        <row r="9219">
          <cell r="A9219" t="str">
            <v/>
          </cell>
          <cell r="B9219" t="str">
            <v/>
          </cell>
          <cell r="D9219" t="str">
            <v/>
          </cell>
          <cell r="F9219">
            <v>0</v>
          </cell>
          <cell r="G9219">
            <v>0</v>
          </cell>
        </row>
        <row r="9220">
          <cell r="A9220" t="str">
            <v/>
          </cell>
          <cell r="B9220" t="str">
            <v/>
          </cell>
          <cell r="D9220" t="str">
            <v/>
          </cell>
          <cell r="F9220">
            <v>0</v>
          </cell>
          <cell r="G9220">
            <v>0</v>
          </cell>
        </row>
        <row r="9221">
          <cell r="A9221" t="str">
            <v/>
          </cell>
          <cell r="B9221" t="str">
            <v/>
          </cell>
          <cell r="D9221" t="str">
            <v/>
          </cell>
          <cell r="F9221">
            <v>0</v>
          </cell>
          <cell r="G9221">
            <v>0</v>
          </cell>
        </row>
        <row r="9222">
          <cell r="A9222" t="str">
            <v/>
          </cell>
          <cell r="B9222" t="str">
            <v/>
          </cell>
          <cell r="D9222" t="str">
            <v/>
          </cell>
          <cell r="F9222">
            <v>0</v>
          </cell>
          <cell r="G9222">
            <v>0</v>
          </cell>
        </row>
        <row r="9223">
          <cell r="A9223" t="str">
            <v/>
          </cell>
          <cell r="B9223" t="str">
            <v/>
          </cell>
          <cell r="D9223" t="str">
            <v/>
          </cell>
          <cell r="F9223">
            <v>0</v>
          </cell>
          <cell r="G9223">
            <v>0</v>
          </cell>
        </row>
        <row r="9224">
          <cell r="A9224" t="str">
            <v/>
          </cell>
          <cell r="B9224" t="str">
            <v/>
          </cell>
          <cell r="D9224" t="str">
            <v/>
          </cell>
          <cell r="F9224">
            <v>0</v>
          </cell>
          <cell r="G9224">
            <v>0</v>
          </cell>
        </row>
        <row r="9225">
          <cell r="A9225" t="str">
            <v/>
          </cell>
          <cell r="B9225" t="str">
            <v/>
          </cell>
          <cell r="D9225" t="str">
            <v/>
          </cell>
          <cell r="F9225">
            <v>0</v>
          </cell>
          <cell r="G9225">
            <v>0</v>
          </cell>
        </row>
        <row r="9226">
          <cell r="F9226" t="str">
            <v>Total A</v>
          </cell>
          <cell r="G9226">
            <v>0</v>
          </cell>
        </row>
        <row r="9227">
          <cell r="C9227" t="str">
            <v>B - MANO DE OBRA</v>
          </cell>
        </row>
        <row r="9228">
          <cell r="A9228" t="str">
            <v/>
          </cell>
          <cell r="B9228">
            <v>0</v>
          </cell>
          <cell r="D9228" t="str">
            <v/>
          </cell>
          <cell r="F9228">
            <v>0</v>
          </cell>
          <cell r="G9228">
            <v>0</v>
          </cell>
        </row>
        <row r="9229">
          <cell r="A9229" t="str">
            <v/>
          </cell>
          <cell r="B9229">
            <v>0</v>
          </cell>
          <cell r="D9229" t="str">
            <v/>
          </cell>
          <cell r="F9229">
            <v>0</v>
          </cell>
          <cell r="G9229">
            <v>0</v>
          </cell>
        </row>
        <row r="9230">
          <cell r="A9230" t="str">
            <v/>
          </cell>
          <cell r="B9230">
            <v>0</v>
          </cell>
          <cell r="D9230" t="str">
            <v/>
          </cell>
          <cell r="F9230">
            <v>0</v>
          </cell>
          <cell r="G9230">
            <v>0</v>
          </cell>
        </row>
        <row r="9231">
          <cell r="A9231" t="str">
            <v/>
          </cell>
          <cell r="B9231">
            <v>0</v>
          </cell>
          <cell r="D9231" t="str">
            <v/>
          </cell>
          <cell r="F9231">
            <v>0</v>
          </cell>
          <cell r="G9231">
            <v>0</v>
          </cell>
        </row>
        <row r="9232">
          <cell r="A9232" t="str">
            <v/>
          </cell>
          <cell r="B9232">
            <v>0</v>
          </cell>
          <cell r="D9232" t="str">
            <v/>
          </cell>
          <cell r="F9232">
            <v>0</v>
          </cell>
          <cell r="G9232">
            <v>0</v>
          </cell>
        </row>
        <row r="9233">
          <cell r="A9233" t="str">
            <v/>
          </cell>
          <cell r="B9233">
            <v>0</v>
          </cell>
          <cell r="D9233" t="str">
            <v/>
          </cell>
          <cell r="F9233">
            <v>0</v>
          </cell>
          <cell r="G9233">
            <v>0</v>
          </cell>
        </row>
        <row r="9234">
          <cell r="A9234" t="str">
            <v/>
          </cell>
          <cell r="B9234">
            <v>0</v>
          </cell>
          <cell r="D9234" t="str">
            <v/>
          </cell>
          <cell r="F9234">
            <v>0</v>
          </cell>
          <cell r="G9234">
            <v>0</v>
          </cell>
        </row>
        <row r="9235">
          <cell r="A9235" t="str">
            <v/>
          </cell>
          <cell r="B9235">
            <v>0</v>
          </cell>
          <cell r="D9235" t="str">
            <v/>
          </cell>
          <cell r="F9235">
            <v>0</v>
          </cell>
          <cell r="G9235">
            <v>0</v>
          </cell>
        </row>
        <row r="9236">
          <cell r="F9236" t="str">
            <v>Total B</v>
          </cell>
          <cell r="G9236">
            <v>0</v>
          </cell>
        </row>
        <row r="9237">
          <cell r="C9237" t="str">
            <v>C - EQUIPOS</v>
          </cell>
        </row>
        <row r="9238">
          <cell r="A9238" t="str">
            <v/>
          </cell>
          <cell r="B9238" t="str">
            <v/>
          </cell>
          <cell r="D9238" t="str">
            <v/>
          </cell>
          <cell r="F9238">
            <v>0</v>
          </cell>
          <cell r="G9238">
            <v>0</v>
          </cell>
        </row>
        <row r="9239">
          <cell r="A9239" t="str">
            <v/>
          </cell>
          <cell r="B9239" t="str">
            <v/>
          </cell>
          <cell r="D9239" t="str">
            <v/>
          </cell>
          <cell r="F9239">
            <v>0</v>
          </cell>
          <cell r="G9239">
            <v>0</v>
          </cell>
        </row>
        <row r="9240">
          <cell r="A9240" t="str">
            <v/>
          </cell>
          <cell r="B9240" t="str">
            <v/>
          </cell>
          <cell r="D9240" t="str">
            <v/>
          </cell>
          <cell r="F9240">
            <v>0</v>
          </cell>
          <cell r="G9240">
            <v>0</v>
          </cell>
        </row>
        <row r="9241">
          <cell r="A9241" t="str">
            <v/>
          </cell>
          <cell r="B9241" t="str">
            <v/>
          </cell>
          <cell r="D9241" t="str">
            <v/>
          </cell>
          <cell r="F9241">
            <v>0</v>
          </cell>
          <cell r="G9241">
            <v>0</v>
          </cell>
        </row>
        <row r="9242">
          <cell r="A9242" t="str">
            <v/>
          </cell>
          <cell r="B9242" t="str">
            <v/>
          </cell>
          <cell r="D9242" t="str">
            <v/>
          </cell>
          <cell r="F9242">
            <v>0</v>
          </cell>
          <cell r="G9242">
            <v>0</v>
          </cell>
        </row>
        <row r="9243">
          <cell r="A9243" t="str">
            <v/>
          </cell>
          <cell r="B9243" t="str">
            <v/>
          </cell>
          <cell r="D9243" t="str">
            <v/>
          </cell>
          <cell r="F9243">
            <v>0</v>
          </cell>
          <cell r="G9243">
            <v>0</v>
          </cell>
        </row>
        <row r="9244">
          <cell r="A9244" t="str">
            <v/>
          </cell>
          <cell r="B9244" t="str">
            <v/>
          </cell>
          <cell r="D9244" t="str">
            <v/>
          </cell>
          <cell r="F9244">
            <v>0</v>
          </cell>
          <cell r="G9244">
            <v>0</v>
          </cell>
        </row>
        <row r="9245">
          <cell r="A9245" t="str">
            <v/>
          </cell>
          <cell r="B9245" t="str">
            <v/>
          </cell>
          <cell r="D9245" t="str">
            <v/>
          </cell>
          <cell r="F9245">
            <v>0</v>
          </cell>
          <cell r="G9245">
            <v>0</v>
          </cell>
        </row>
        <row r="9246">
          <cell r="A9246" t="str">
            <v/>
          </cell>
          <cell r="B9246" t="str">
            <v/>
          </cell>
          <cell r="D9246" t="str">
            <v/>
          </cell>
          <cell r="F9246">
            <v>0</v>
          </cell>
          <cell r="G9246">
            <v>0</v>
          </cell>
        </row>
        <row r="9247">
          <cell r="F9247" t="str">
            <v>Total C</v>
          </cell>
          <cell r="G9247">
            <v>0</v>
          </cell>
        </row>
        <row r="9249">
          <cell r="A9249" t="str">
            <v/>
          </cell>
          <cell r="B9249" t="str">
            <v/>
          </cell>
          <cell r="D9249" t="str">
            <v>Costo  Neto</v>
          </cell>
          <cell r="F9249" t="str">
            <v>Total D=A+B+C</v>
          </cell>
          <cell r="G9249">
            <v>0</v>
          </cell>
        </row>
        <row r="9251">
          <cell r="A9251" t="str">
            <v>ANALISIS DE PRECIOS</v>
          </cell>
        </row>
        <row r="9252">
          <cell r="A9252" t="str">
            <v>COMITENTE:</v>
          </cell>
          <cell r="B9252" t="str">
            <v>SUBSECRETARÍA DE ARQUITECTURA</v>
          </cell>
        </row>
        <row r="9253">
          <cell r="A9253" t="str">
            <v>CONTRATISTA:</v>
          </cell>
          <cell r="B9253">
            <v>0</v>
          </cell>
        </row>
        <row r="9254">
          <cell r="A9254" t="str">
            <v>OBRA:</v>
          </cell>
          <cell r="B9254" t="str">
            <v>GALPON EN PARQUE DE PRODUCCION SOCIAL DE LADRILLEROS DE SAN JUAN</v>
          </cell>
          <cell r="F9254" t="str">
            <v>PRECIOS A:</v>
          </cell>
          <cell r="G9254">
            <v>0</v>
          </cell>
        </row>
        <row r="9255">
          <cell r="A9255" t="str">
            <v>UBICACIÓN:</v>
          </cell>
          <cell r="B9255" t="str">
            <v xml:space="preserve">DEPARTAMENTO RIVADAVIA </v>
          </cell>
        </row>
        <row r="9256">
          <cell r="A9256" t="str">
            <v>RUBRO:</v>
          </cell>
          <cell r="B9256" t="str">
            <v/>
          </cell>
          <cell r="C9256" t="str">
            <v/>
          </cell>
        </row>
        <row r="9257">
          <cell r="A9257" t="str">
            <v>ITEM:</v>
          </cell>
          <cell r="B9257" t="str">
            <v/>
          </cell>
          <cell r="C9257" t="str">
            <v/>
          </cell>
          <cell r="F9257" t="str">
            <v>UNIDAD:</v>
          </cell>
          <cell r="G9257" t="str">
            <v/>
          </cell>
        </row>
        <row r="9259">
          <cell r="A9259" t="str">
            <v>DATOS REDETERMINACION</v>
          </cell>
          <cell r="C9259" t="str">
            <v>DESIGNACION</v>
          </cell>
          <cell r="D9259" t="str">
            <v>U</v>
          </cell>
          <cell r="E9259" t="str">
            <v>Cantidad</v>
          </cell>
          <cell r="F9259" t="str">
            <v>$ Unitarios</v>
          </cell>
          <cell r="G9259" t="str">
            <v>$ Parcial</v>
          </cell>
        </row>
        <row r="9260">
          <cell r="A9260" t="str">
            <v>CÓDIGO</v>
          </cell>
          <cell r="B9260" t="str">
            <v>DESCRIPCIÓN</v>
          </cell>
        </row>
        <row r="9261">
          <cell r="C9261" t="str">
            <v>A - MATERIALES</v>
          </cell>
        </row>
        <row r="9262">
          <cell r="A9262" t="str">
            <v/>
          </cell>
          <cell r="B9262" t="str">
            <v/>
          </cell>
          <cell r="D9262" t="str">
            <v/>
          </cell>
          <cell r="F9262">
            <v>0</v>
          </cell>
          <cell r="G9262">
            <v>0</v>
          </cell>
        </row>
        <row r="9263">
          <cell r="A9263" t="str">
            <v/>
          </cell>
          <cell r="B9263" t="str">
            <v/>
          </cell>
          <cell r="D9263" t="str">
            <v/>
          </cell>
          <cell r="F9263">
            <v>0</v>
          </cell>
          <cell r="G9263">
            <v>0</v>
          </cell>
        </row>
        <row r="9264">
          <cell r="A9264" t="str">
            <v/>
          </cell>
          <cell r="B9264" t="str">
            <v/>
          </cell>
          <cell r="D9264" t="str">
            <v/>
          </cell>
          <cell r="F9264">
            <v>0</v>
          </cell>
          <cell r="G9264">
            <v>0</v>
          </cell>
        </row>
        <row r="9265">
          <cell r="A9265" t="str">
            <v/>
          </cell>
          <cell r="B9265" t="str">
            <v/>
          </cell>
          <cell r="D9265" t="str">
            <v/>
          </cell>
          <cell r="F9265">
            <v>0</v>
          </cell>
          <cell r="G9265">
            <v>0</v>
          </cell>
        </row>
        <row r="9266">
          <cell r="A9266" t="str">
            <v/>
          </cell>
          <cell r="B9266" t="str">
            <v/>
          </cell>
          <cell r="D9266" t="str">
            <v/>
          </cell>
          <cell r="F9266">
            <v>0</v>
          </cell>
          <cell r="G9266">
            <v>0</v>
          </cell>
        </row>
        <row r="9267">
          <cell r="A9267" t="str">
            <v/>
          </cell>
          <cell r="B9267" t="str">
            <v/>
          </cell>
          <cell r="D9267" t="str">
            <v/>
          </cell>
          <cell r="F9267">
            <v>0</v>
          </cell>
          <cell r="G9267">
            <v>0</v>
          </cell>
        </row>
        <row r="9268">
          <cell r="A9268" t="str">
            <v/>
          </cell>
          <cell r="B9268" t="str">
            <v/>
          </cell>
          <cell r="D9268" t="str">
            <v/>
          </cell>
          <cell r="F9268">
            <v>0</v>
          </cell>
          <cell r="G9268">
            <v>0</v>
          </cell>
        </row>
        <row r="9269">
          <cell r="A9269" t="str">
            <v/>
          </cell>
          <cell r="B9269" t="str">
            <v/>
          </cell>
          <cell r="D9269" t="str">
            <v/>
          </cell>
          <cell r="F9269">
            <v>0</v>
          </cell>
          <cell r="G9269">
            <v>0</v>
          </cell>
        </row>
        <row r="9270">
          <cell r="A9270" t="str">
            <v/>
          </cell>
          <cell r="B9270" t="str">
            <v/>
          </cell>
          <cell r="D9270" t="str">
            <v/>
          </cell>
          <cell r="F9270">
            <v>0</v>
          </cell>
          <cell r="G9270">
            <v>0</v>
          </cell>
        </row>
        <row r="9271">
          <cell r="A9271" t="str">
            <v/>
          </cell>
          <cell r="B9271" t="str">
            <v/>
          </cell>
          <cell r="D9271" t="str">
            <v/>
          </cell>
          <cell r="F9271">
            <v>0</v>
          </cell>
          <cell r="G9271">
            <v>0</v>
          </cell>
        </row>
        <row r="9272">
          <cell r="A9272" t="str">
            <v/>
          </cell>
          <cell r="B9272" t="str">
            <v/>
          </cell>
          <cell r="D9272" t="str">
            <v/>
          </cell>
          <cell r="F9272">
            <v>0</v>
          </cell>
          <cell r="G9272">
            <v>0</v>
          </cell>
        </row>
        <row r="9273">
          <cell r="A9273" t="str">
            <v/>
          </cell>
          <cell r="B9273" t="str">
            <v/>
          </cell>
          <cell r="D9273" t="str">
            <v/>
          </cell>
          <cell r="F9273">
            <v>0</v>
          </cell>
          <cell r="G9273">
            <v>0</v>
          </cell>
        </row>
        <row r="9274">
          <cell r="A9274" t="str">
            <v/>
          </cell>
          <cell r="B9274" t="str">
            <v/>
          </cell>
          <cell r="D9274" t="str">
            <v/>
          </cell>
          <cell r="F9274">
            <v>0</v>
          </cell>
          <cell r="G9274">
            <v>0</v>
          </cell>
        </row>
        <row r="9275">
          <cell r="A9275" t="str">
            <v/>
          </cell>
          <cell r="B9275" t="str">
            <v/>
          </cell>
          <cell r="D9275" t="str">
            <v/>
          </cell>
          <cell r="F9275">
            <v>0</v>
          </cell>
          <cell r="G9275">
            <v>0</v>
          </cell>
        </row>
        <row r="9276">
          <cell r="F9276" t="str">
            <v>Total A</v>
          </cell>
          <cell r="G9276">
            <v>0</v>
          </cell>
        </row>
        <row r="9277">
          <cell r="C9277" t="str">
            <v>B - MANO DE OBRA</v>
          </cell>
        </row>
        <row r="9278">
          <cell r="A9278" t="str">
            <v/>
          </cell>
          <cell r="B9278">
            <v>0</v>
          </cell>
          <cell r="D9278" t="str">
            <v/>
          </cell>
          <cell r="F9278">
            <v>0</v>
          </cell>
          <cell r="G9278">
            <v>0</v>
          </cell>
        </row>
        <row r="9279">
          <cell r="A9279" t="str">
            <v/>
          </cell>
          <cell r="B9279">
            <v>0</v>
          </cell>
          <cell r="D9279" t="str">
            <v/>
          </cell>
          <cell r="F9279">
            <v>0</v>
          </cell>
          <cell r="G9279">
            <v>0</v>
          </cell>
        </row>
        <row r="9280">
          <cell r="A9280" t="str">
            <v/>
          </cell>
          <cell r="B9280">
            <v>0</v>
          </cell>
          <cell r="D9280" t="str">
            <v/>
          </cell>
          <cell r="F9280">
            <v>0</v>
          </cell>
          <cell r="G9280">
            <v>0</v>
          </cell>
        </row>
        <row r="9281">
          <cell r="A9281" t="str">
            <v/>
          </cell>
          <cell r="B9281">
            <v>0</v>
          </cell>
          <cell r="D9281" t="str">
            <v/>
          </cell>
          <cell r="F9281">
            <v>0</v>
          </cell>
          <cell r="G9281">
            <v>0</v>
          </cell>
        </row>
        <row r="9282">
          <cell r="A9282" t="str">
            <v/>
          </cell>
          <cell r="B9282">
            <v>0</v>
          </cell>
          <cell r="D9282" t="str">
            <v/>
          </cell>
          <cell r="F9282">
            <v>0</v>
          </cell>
          <cell r="G9282">
            <v>0</v>
          </cell>
        </row>
        <row r="9283">
          <cell r="A9283" t="str">
            <v/>
          </cell>
          <cell r="B9283">
            <v>0</v>
          </cell>
          <cell r="D9283" t="str">
            <v/>
          </cell>
          <cell r="F9283">
            <v>0</v>
          </cell>
          <cell r="G9283">
            <v>0</v>
          </cell>
        </row>
        <row r="9284">
          <cell r="A9284" t="str">
            <v/>
          </cell>
          <cell r="B9284">
            <v>0</v>
          </cell>
          <cell r="D9284" t="str">
            <v/>
          </cell>
          <cell r="F9284">
            <v>0</v>
          </cell>
          <cell r="G9284">
            <v>0</v>
          </cell>
        </row>
        <row r="9285">
          <cell r="A9285" t="str">
            <v/>
          </cell>
          <cell r="B9285">
            <v>0</v>
          </cell>
          <cell r="D9285" t="str">
            <v/>
          </cell>
          <cell r="F9285">
            <v>0</v>
          </cell>
          <cell r="G9285">
            <v>0</v>
          </cell>
        </row>
        <row r="9286">
          <cell r="F9286" t="str">
            <v>Total B</v>
          </cell>
          <cell r="G9286">
            <v>0</v>
          </cell>
        </row>
        <row r="9287">
          <cell r="C9287" t="str">
            <v>C - EQUIPOS</v>
          </cell>
        </row>
        <row r="9288">
          <cell r="A9288" t="str">
            <v/>
          </cell>
          <cell r="B9288" t="str">
            <v/>
          </cell>
          <cell r="D9288" t="str">
            <v/>
          </cell>
          <cell r="F9288">
            <v>0</v>
          </cell>
          <cell r="G9288">
            <v>0</v>
          </cell>
        </row>
        <row r="9289">
          <cell r="A9289" t="str">
            <v/>
          </cell>
          <cell r="B9289" t="str">
            <v/>
          </cell>
          <cell r="D9289" t="str">
            <v/>
          </cell>
          <cell r="F9289">
            <v>0</v>
          </cell>
          <cell r="G9289">
            <v>0</v>
          </cell>
        </row>
        <row r="9290">
          <cell r="A9290" t="str">
            <v/>
          </cell>
          <cell r="B9290" t="str">
            <v/>
          </cell>
          <cell r="D9290" t="str">
            <v/>
          </cell>
          <cell r="F9290">
            <v>0</v>
          </cell>
          <cell r="G9290">
            <v>0</v>
          </cell>
        </row>
        <row r="9291">
          <cell r="A9291" t="str">
            <v/>
          </cell>
          <cell r="B9291" t="str">
            <v/>
          </cell>
          <cell r="D9291" t="str">
            <v/>
          </cell>
          <cell r="F9291">
            <v>0</v>
          </cell>
          <cell r="G9291">
            <v>0</v>
          </cell>
        </row>
        <row r="9292">
          <cell r="A9292" t="str">
            <v/>
          </cell>
          <cell r="B9292" t="str">
            <v/>
          </cell>
          <cell r="D9292" t="str">
            <v/>
          </cell>
          <cell r="F9292">
            <v>0</v>
          </cell>
          <cell r="G9292">
            <v>0</v>
          </cell>
        </row>
        <row r="9293">
          <cell r="A9293" t="str">
            <v/>
          </cell>
          <cell r="B9293" t="str">
            <v/>
          </cell>
          <cell r="D9293" t="str">
            <v/>
          </cell>
          <cell r="F9293">
            <v>0</v>
          </cell>
          <cell r="G9293">
            <v>0</v>
          </cell>
        </row>
        <row r="9294">
          <cell r="A9294" t="str">
            <v/>
          </cell>
          <cell r="B9294" t="str">
            <v/>
          </cell>
          <cell r="D9294" t="str">
            <v/>
          </cell>
          <cell r="F9294">
            <v>0</v>
          </cell>
          <cell r="G9294">
            <v>0</v>
          </cell>
        </row>
        <row r="9295">
          <cell r="A9295" t="str">
            <v/>
          </cell>
          <cell r="B9295" t="str">
            <v/>
          </cell>
          <cell r="D9295" t="str">
            <v/>
          </cell>
          <cell r="F9295">
            <v>0</v>
          </cell>
          <cell r="G9295">
            <v>0</v>
          </cell>
        </row>
        <row r="9296">
          <cell r="A9296" t="str">
            <v/>
          </cell>
          <cell r="B9296" t="str">
            <v/>
          </cell>
          <cell r="D9296" t="str">
            <v/>
          </cell>
          <cell r="F9296">
            <v>0</v>
          </cell>
          <cell r="G9296">
            <v>0</v>
          </cell>
        </row>
        <row r="9297">
          <cell r="F9297" t="str">
            <v>Total C</v>
          </cell>
          <cell r="G9297">
            <v>0</v>
          </cell>
        </row>
        <row r="9299">
          <cell r="A9299" t="str">
            <v/>
          </cell>
          <cell r="B9299" t="str">
            <v/>
          </cell>
          <cell r="D9299" t="str">
            <v>Costo  Neto</v>
          </cell>
          <cell r="F9299" t="str">
            <v>Total D=A+B+C</v>
          </cell>
          <cell r="G9299">
            <v>0</v>
          </cell>
        </row>
        <row r="9301">
          <cell r="A9301" t="str">
            <v>ANALISIS DE PRECIOS</v>
          </cell>
        </row>
        <row r="9302">
          <cell r="A9302" t="str">
            <v>COMITENTE:</v>
          </cell>
          <cell r="B9302" t="str">
            <v>SUBSECRETARÍA DE ARQUITECTURA</v>
          </cell>
        </row>
        <row r="9303">
          <cell r="A9303" t="str">
            <v>CONTRATISTA:</v>
          </cell>
          <cell r="B9303">
            <v>0</v>
          </cell>
        </row>
        <row r="9304">
          <cell r="A9304" t="str">
            <v>OBRA:</v>
          </cell>
          <cell r="B9304" t="str">
            <v>GALPON EN PARQUE DE PRODUCCION SOCIAL DE LADRILLEROS DE SAN JUAN</v>
          </cell>
          <cell r="F9304" t="str">
            <v>PRECIOS A:</v>
          </cell>
          <cell r="G9304">
            <v>0</v>
          </cell>
        </row>
        <row r="9305">
          <cell r="A9305" t="str">
            <v>UBICACIÓN:</v>
          </cell>
          <cell r="B9305" t="str">
            <v xml:space="preserve">DEPARTAMENTO RIVADAVIA </v>
          </cell>
        </row>
        <row r="9306">
          <cell r="A9306" t="str">
            <v>RUBRO:</v>
          </cell>
          <cell r="B9306" t="str">
            <v/>
          </cell>
          <cell r="C9306" t="str">
            <v/>
          </cell>
        </row>
        <row r="9307">
          <cell r="A9307" t="str">
            <v>ITEM:</v>
          </cell>
          <cell r="B9307" t="str">
            <v/>
          </cell>
          <cell r="C9307" t="str">
            <v/>
          </cell>
          <cell r="F9307" t="str">
            <v>UNIDAD:</v>
          </cell>
          <cell r="G9307" t="str">
            <v/>
          </cell>
        </row>
        <row r="9309">
          <cell r="A9309" t="str">
            <v>DATOS REDETERMINACION</v>
          </cell>
          <cell r="C9309" t="str">
            <v>DESIGNACION</v>
          </cell>
          <cell r="D9309" t="str">
            <v>U</v>
          </cell>
          <cell r="E9309" t="str">
            <v>Cantidad</v>
          </cell>
          <cell r="F9309" t="str">
            <v>$ Unitarios</v>
          </cell>
          <cell r="G9309" t="str">
            <v>$ Parcial</v>
          </cell>
        </row>
        <row r="9310">
          <cell r="A9310" t="str">
            <v>CÓDIGO</v>
          </cell>
          <cell r="B9310" t="str">
            <v>DESCRIPCIÓN</v>
          </cell>
        </row>
        <row r="9311">
          <cell r="C9311" t="str">
            <v>A - MATERIALES</v>
          </cell>
        </row>
        <row r="9312">
          <cell r="A9312" t="str">
            <v/>
          </cell>
          <cell r="B9312" t="str">
            <v/>
          </cell>
          <cell r="D9312" t="str">
            <v/>
          </cell>
          <cell r="F9312">
            <v>0</v>
          </cell>
          <cell r="G9312">
            <v>0</v>
          </cell>
        </row>
        <row r="9313">
          <cell r="A9313" t="str">
            <v/>
          </cell>
          <cell r="B9313" t="str">
            <v/>
          </cell>
          <cell r="D9313" t="str">
            <v/>
          </cell>
          <cell r="F9313">
            <v>0</v>
          </cell>
          <cell r="G9313">
            <v>0</v>
          </cell>
        </row>
        <row r="9314">
          <cell r="A9314" t="str">
            <v/>
          </cell>
          <cell r="B9314" t="str">
            <v/>
          </cell>
          <cell r="D9314" t="str">
            <v/>
          </cell>
          <cell r="F9314">
            <v>0</v>
          </cell>
          <cell r="G9314">
            <v>0</v>
          </cell>
        </row>
        <row r="9315">
          <cell r="A9315" t="str">
            <v/>
          </cell>
          <cell r="B9315" t="str">
            <v/>
          </cell>
          <cell r="D9315" t="str">
            <v/>
          </cell>
          <cell r="F9315">
            <v>0</v>
          </cell>
          <cell r="G9315">
            <v>0</v>
          </cell>
        </row>
        <row r="9316">
          <cell r="A9316" t="str">
            <v/>
          </cell>
          <cell r="B9316" t="str">
            <v/>
          </cell>
          <cell r="D9316" t="str">
            <v/>
          </cell>
          <cell r="F9316">
            <v>0</v>
          </cell>
          <cell r="G9316">
            <v>0</v>
          </cell>
        </row>
        <row r="9317">
          <cell r="A9317" t="str">
            <v/>
          </cell>
          <cell r="B9317" t="str">
            <v/>
          </cell>
          <cell r="D9317" t="str">
            <v/>
          </cell>
          <cell r="F9317">
            <v>0</v>
          </cell>
          <cell r="G9317">
            <v>0</v>
          </cell>
        </row>
        <row r="9318">
          <cell r="A9318" t="str">
            <v/>
          </cell>
          <cell r="B9318" t="str">
            <v/>
          </cell>
          <cell r="D9318" t="str">
            <v/>
          </cell>
          <cell r="F9318">
            <v>0</v>
          </cell>
          <cell r="G9318">
            <v>0</v>
          </cell>
        </row>
        <row r="9319">
          <cell r="A9319" t="str">
            <v/>
          </cell>
          <cell r="B9319" t="str">
            <v/>
          </cell>
          <cell r="D9319" t="str">
            <v/>
          </cell>
          <cell r="F9319">
            <v>0</v>
          </cell>
          <cell r="G9319">
            <v>0</v>
          </cell>
        </row>
        <row r="9320">
          <cell r="A9320" t="str">
            <v/>
          </cell>
          <cell r="B9320" t="str">
            <v/>
          </cell>
          <cell r="D9320" t="str">
            <v/>
          </cell>
          <cell r="F9320">
            <v>0</v>
          </cell>
          <cell r="G9320">
            <v>0</v>
          </cell>
        </row>
        <row r="9321">
          <cell r="A9321" t="str">
            <v/>
          </cell>
          <cell r="B9321" t="str">
            <v/>
          </cell>
          <cell r="D9321" t="str">
            <v/>
          </cell>
          <cell r="F9321">
            <v>0</v>
          </cell>
          <cell r="G9321">
            <v>0</v>
          </cell>
        </row>
        <row r="9322">
          <cell r="A9322" t="str">
            <v/>
          </cell>
          <cell r="B9322" t="str">
            <v/>
          </cell>
          <cell r="D9322" t="str">
            <v/>
          </cell>
          <cell r="F9322">
            <v>0</v>
          </cell>
          <cell r="G9322">
            <v>0</v>
          </cell>
        </row>
        <row r="9323">
          <cell r="A9323" t="str">
            <v/>
          </cell>
          <cell r="B9323" t="str">
            <v/>
          </cell>
          <cell r="D9323" t="str">
            <v/>
          </cell>
          <cell r="F9323">
            <v>0</v>
          </cell>
          <cell r="G9323">
            <v>0</v>
          </cell>
        </row>
        <row r="9324">
          <cell r="A9324" t="str">
            <v/>
          </cell>
          <cell r="B9324" t="str">
            <v/>
          </cell>
          <cell r="D9324" t="str">
            <v/>
          </cell>
          <cell r="F9324">
            <v>0</v>
          </cell>
          <cell r="G9324">
            <v>0</v>
          </cell>
        </row>
        <row r="9325">
          <cell r="A9325" t="str">
            <v/>
          </cell>
          <cell r="B9325" t="str">
            <v/>
          </cell>
          <cell r="D9325" t="str">
            <v/>
          </cell>
          <cell r="F9325">
            <v>0</v>
          </cell>
          <cell r="G9325">
            <v>0</v>
          </cell>
        </row>
        <row r="9326">
          <cell r="F9326" t="str">
            <v>Total A</v>
          </cell>
          <cell r="G9326">
            <v>0</v>
          </cell>
        </row>
        <row r="9327">
          <cell r="C9327" t="str">
            <v>B - MANO DE OBRA</v>
          </cell>
        </row>
        <row r="9328">
          <cell r="A9328" t="str">
            <v/>
          </cell>
          <cell r="B9328">
            <v>0</v>
          </cell>
          <cell r="D9328" t="str">
            <v/>
          </cell>
          <cell r="F9328">
            <v>0</v>
          </cell>
          <cell r="G9328">
            <v>0</v>
          </cell>
        </row>
        <row r="9329">
          <cell r="A9329" t="str">
            <v/>
          </cell>
          <cell r="B9329">
            <v>0</v>
          </cell>
          <cell r="D9329" t="str">
            <v/>
          </cell>
          <cell r="F9329">
            <v>0</v>
          </cell>
          <cell r="G9329">
            <v>0</v>
          </cell>
        </row>
        <row r="9330">
          <cell r="A9330" t="str">
            <v/>
          </cell>
          <cell r="B9330">
            <v>0</v>
          </cell>
          <cell r="D9330" t="str">
            <v/>
          </cell>
          <cell r="F9330">
            <v>0</v>
          </cell>
          <cell r="G9330">
            <v>0</v>
          </cell>
        </row>
        <row r="9331">
          <cell r="A9331" t="str">
            <v/>
          </cell>
          <cell r="B9331">
            <v>0</v>
          </cell>
          <cell r="D9331" t="str">
            <v/>
          </cell>
          <cell r="F9331">
            <v>0</v>
          </cell>
          <cell r="G9331">
            <v>0</v>
          </cell>
        </row>
        <row r="9332">
          <cell r="A9332" t="str">
            <v/>
          </cell>
          <cell r="B9332">
            <v>0</v>
          </cell>
          <cell r="D9332" t="str">
            <v/>
          </cell>
          <cell r="F9332">
            <v>0</v>
          </cell>
          <cell r="G9332">
            <v>0</v>
          </cell>
        </row>
        <row r="9333">
          <cell r="A9333" t="str">
            <v/>
          </cell>
          <cell r="B9333">
            <v>0</v>
          </cell>
          <cell r="D9333" t="str">
            <v/>
          </cell>
          <cell r="F9333">
            <v>0</v>
          </cell>
          <cell r="G9333">
            <v>0</v>
          </cell>
        </row>
        <row r="9334">
          <cell r="A9334" t="str">
            <v/>
          </cell>
          <cell r="B9334">
            <v>0</v>
          </cell>
          <cell r="D9334" t="str">
            <v/>
          </cell>
          <cell r="F9334">
            <v>0</v>
          </cell>
          <cell r="G9334">
            <v>0</v>
          </cell>
        </row>
        <row r="9335">
          <cell r="A9335" t="str">
            <v/>
          </cell>
          <cell r="B9335">
            <v>0</v>
          </cell>
          <cell r="D9335" t="str">
            <v/>
          </cell>
          <cell r="F9335">
            <v>0</v>
          </cell>
          <cell r="G9335">
            <v>0</v>
          </cell>
        </row>
        <row r="9336">
          <cell r="F9336" t="str">
            <v>Total B</v>
          </cell>
          <cell r="G9336">
            <v>0</v>
          </cell>
        </row>
        <row r="9337">
          <cell r="C9337" t="str">
            <v>C - EQUIPOS</v>
          </cell>
        </row>
        <row r="9338">
          <cell r="A9338" t="str">
            <v/>
          </cell>
          <cell r="B9338" t="str">
            <v/>
          </cell>
          <cell r="D9338" t="str">
            <v/>
          </cell>
          <cell r="F9338">
            <v>0</v>
          </cell>
          <cell r="G9338">
            <v>0</v>
          </cell>
        </row>
        <row r="9339">
          <cell r="A9339" t="str">
            <v/>
          </cell>
          <cell r="B9339" t="str">
            <v/>
          </cell>
          <cell r="D9339" t="str">
            <v/>
          </cell>
          <cell r="F9339">
            <v>0</v>
          </cell>
          <cell r="G9339">
            <v>0</v>
          </cell>
        </row>
        <row r="9340">
          <cell r="A9340" t="str">
            <v/>
          </cell>
          <cell r="B9340" t="str">
            <v/>
          </cell>
          <cell r="D9340" t="str">
            <v/>
          </cell>
          <cell r="F9340">
            <v>0</v>
          </cell>
          <cell r="G9340">
            <v>0</v>
          </cell>
        </row>
        <row r="9341">
          <cell r="A9341" t="str">
            <v/>
          </cell>
          <cell r="B9341" t="str">
            <v/>
          </cell>
          <cell r="D9341" t="str">
            <v/>
          </cell>
          <cell r="F9341">
            <v>0</v>
          </cell>
          <cell r="G9341">
            <v>0</v>
          </cell>
        </row>
        <row r="9342">
          <cell r="A9342" t="str">
            <v/>
          </cell>
          <cell r="B9342" t="str">
            <v/>
          </cell>
          <cell r="D9342" t="str">
            <v/>
          </cell>
          <cell r="F9342">
            <v>0</v>
          </cell>
          <cell r="G9342">
            <v>0</v>
          </cell>
        </row>
        <row r="9343">
          <cell r="A9343" t="str">
            <v/>
          </cell>
          <cell r="B9343" t="str">
            <v/>
          </cell>
          <cell r="D9343" t="str">
            <v/>
          </cell>
          <cell r="F9343">
            <v>0</v>
          </cell>
          <cell r="G9343">
            <v>0</v>
          </cell>
        </row>
        <row r="9344">
          <cell r="A9344" t="str">
            <v/>
          </cell>
          <cell r="B9344" t="str">
            <v/>
          </cell>
          <cell r="D9344" t="str">
            <v/>
          </cell>
          <cell r="F9344">
            <v>0</v>
          </cell>
          <cell r="G9344">
            <v>0</v>
          </cell>
        </row>
        <row r="9345">
          <cell r="A9345" t="str">
            <v/>
          </cell>
          <cell r="B9345" t="str">
            <v/>
          </cell>
          <cell r="D9345" t="str">
            <v/>
          </cell>
          <cell r="F9345">
            <v>0</v>
          </cell>
          <cell r="G9345">
            <v>0</v>
          </cell>
        </row>
        <row r="9346">
          <cell r="A9346" t="str">
            <v/>
          </cell>
          <cell r="B9346" t="str">
            <v/>
          </cell>
          <cell r="D9346" t="str">
            <v/>
          </cell>
          <cell r="F9346">
            <v>0</v>
          </cell>
          <cell r="G9346">
            <v>0</v>
          </cell>
        </row>
        <row r="9347">
          <cell r="F9347" t="str">
            <v>Total C</v>
          </cell>
          <cell r="G9347">
            <v>0</v>
          </cell>
        </row>
        <row r="9349">
          <cell r="A9349" t="str">
            <v/>
          </cell>
          <cell r="B9349" t="str">
            <v/>
          </cell>
          <cell r="D9349" t="str">
            <v>Costo  Neto</v>
          </cell>
          <cell r="F9349" t="str">
            <v>Total D=A+B+C</v>
          </cell>
          <cell r="G9349">
            <v>0</v>
          </cell>
        </row>
        <row r="9351">
          <cell r="A9351" t="str">
            <v>ANALISIS DE PRECIOS</v>
          </cell>
        </row>
        <row r="9352">
          <cell r="A9352" t="str">
            <v>COMITENTE:</v>
          </cell>
          <cell r="B9352" t="str">
            <v>SUBSECRETARÍA DE ARQUITECTURA</v>
          </cell>
        </row>
        <row r="9353">
          <cell r="A9353" t="str">
            <v>CONTRATISTA:</v>
          </cell>
          <cell r="B9353">
            <v>0</v>
          </cell>
        </row>
        <row r="9354">
          <cell r="A9354" t="str">
            <v>OBRA:</v>
          </cell>
          <cell r="B9354" t="str">
            <v>GALPON EN PARQUE DE PRODUCCION SOCIAL DE LADRILLEROS DE SAN JUAN</v>
          </cell>
          <cell r="F9354" t="str">
            <v>PRECIOS A:</v>
          </cell>
          <cell r="G9354">
            <v>0</v>
          </cell>
        </row>
        <row r="9355">
          <cell r="A9355" t="str">
            <v>UBICACIÓN:</v>
          </cell>
          <cell r="B9355" t="str">
            <v xml:space="preserve">DEPARTAMENTO RIVADAVIA </v>
          </cell>
        </row>
        <row r="9356">
          <cell r="A9356" t="str">
            <v>RUBRO:</v>
          </cell>
          <cell r="B9356" t="str">
            <v/>
          </cell>
          <cell r="C9356" t="str">
            <v/>
          </cell>
        </row>
        <row r="9357">
          <cell r="A9357" t="str">
            <v>ITEM:</v>
          </cell>
          <cell r="B9357" t="str">
            <v/>
          </cell>
          <cell r="C9357" t="str">
            <v/>
          </cell>
          <cell r="F9357" t="str">
            <v>UNIDAD:</v>
          </cell>
          <cell r="G9357" t="str">
            <v/>
          </cell>
        </row>
        <row r="9359">
          <cell r="A9359" t="str">
            <v>DATOS REDETERMINACION</v>
          </cell>
          <cell r="C9359" t="str">
            <v>DESIGNACION</v>
          </cell>
          <cell r="D9359" t="str">
            <v>U</v>
          </cell>
          <cell r="E9359" t="str">
            <v>Cantidad</v>
          </cell>
          <cell r="F9359" t="str">
            <v>$ Unitarios</v>
          </cell>
          <cell r="G9359" t="str">
            <v>$ Parcial</v>
          </cell>
        </row>
        <row r="9360">
          <cell r="A9360" t="str">
            <v>CÓDIGO</v>
          </cell>
          <cell r="B9360" t="str">
            <v>DESCRIPCIÓN</v>
          </cell>
        </row>
        <row r="9361">
          <cell r="C9361" t="str">
            <v>A - MATERIALES</v>
          </cell>
        </row>
        <row r="9362">
          <cell r="A9362" t="str">
            <v/>
          </cell>
          <cell r="B9362" t="str">
            <v/>
          </cell>
          <cell r="D9362" t="str">
            <v/>
          </cell>
          <cell r="F9362">
            <v>0</v>
          </cell>
          <cell r="G9362">
            <v>0</v>
          </cell>
        </row>
        <row r="9363">
          <cell r="A9363" t="str">
            <v/>
          </cell>
          <cell r="B9363" t="str">
            <v/>
          </cell>
          <cell r="D9363" t="str">
            <v/>
          </cell>
          <cell r="F9363">
            <v>0</v>
          </cell>
          <cell r="G9363">
            <v>0</v>
          </cell>
        </row>
        <row r="9364">
          <cell r="A9364" t="str">
            <v/>
          </cell>
          <cell r="B9364" t="str">
            <v/>
          </cell>
          <cell r="D9364" t="str">
            <v/>
          </cell>
          <cell r="F9364">
            <v>0</v>
          </cell>
          <cell r="G9364">
            <v>0</v>
          </cell>
        </row>
        <row r="9365">
          <cell r="A9365" t="str">
            <v/>
          </cell>
          <cell r="B9365" t="str">
            <v/>
          </cell>
          <cell r="D9365" t="str">
            <v/>
          </cell>
          <cell r="F9365">
            <v>0</v>
          </cell>
          <cell r="G9365">
            <v>0</v>
          </cell>
        </row>
        <row r="9366">
          <cell r="A9366" t="str">
            <v/>
          </cell>
          <cell r="B9366" t="str">
            <v/>
          </cell>
          <cell r="D9366" t="str">
            <v/>
          </cell>
          <cell r="F9366">
            <v>0</v>
          </cell>
          <cell r="G9366">
            <v>0</v>
          </cell>
        </row>
        <row r="9367">
          <cell r="A9367" t="str">
            <v/>
          </cell>
          <cell r="B9367" t="str">
            <v/>
          </cell>
          <cell r="D9367" t="str">
            <v/>
          </cell>
          <cell r="F9367">
            <v>0</v>
          </cell>
          <cell r="G9367">
            <v>0</v>
          </cell>
        </row>
        <row r="9368">
          <cell r="A9368" t="str">
            <v/>
          </cell>
          <cell r="B9368" t="str">
            <v/>
          </cell>
          <cell r="D9368" t="str">
            <v/>
          </cell>
          <cell r="F9368">
            <v>0</v>
          </cell>
          <cell r="G9368">
            <v>0</v>
          </cell>
        </row>
        <row r="9369">
          <cell r="A9369" t="str">
            <v/>
          </cell>
          <cell r="B9369" t="str">
            <v/>
          </cell>
          <cell r="D9369" t="str">
            <v/>
          </cell>
          <cell r="F9369">
            <v>0</v>
          </cell>
          <cell r="G9369">
            <v>0</v>
          </cell>
        </row>
        <row r="9370">
          <cell r="A9370" t="str">
            <v/>
          </cell>
          <cell r="B9370" t="str">
            <v/>
          </cell>
          <cell r="D9370" t="str">
            <v/>
          </cell>
          <cell r="F9370">
            <v>0</v>
          </cell>
          <cell r="G9370">
            <v>0</v>
          </cell>
        </row>
        <row r="9371">
          <cell r="A9371" t="str">
            <v/>
          </cell>
          <cell r="B9371" t="str">
            <v/>
          </cell>
          <cell r="D9371" t="str">
            <v/>
          </cell>
          <cell r="F9371">
            <v>0</v>
          </cell>
          <cell r="G9371">
            <v>0</v>
          </cell>
        </row>
        <row r="9372">
          <cell r="A9372" t="str">
            <v/>
          </cell>
          <cell r="B9372" t="str">
            <v/>
          </cell>
          <cell r="D9372" t="str">
            <v/>
          </cell>
          <cell r="F9372">
            <v>0</v>
          </cell>
          <cell r="G9372">
            <v>0</v>
          </cell>
        </row>
        <row r="9373">
          <cell r="A9373" t="str">
            <v/>
          </cell>
          <cell r="B9373" t="str">
            <v/>
          </cell>
          <cell r="D9373" t="str">
            <v/>
          </cell>
          <cell r="F9373">
            <v>0</v>
          </cell>
          <cell r="G9373">
            <v>0</v>
          </cell>
        </row>
        <row r="9374">
          <cell r="A9374" t="str">
            <v/>
          </cell>
          <cell r="B9374" t="str">
            <v/>
          </cell>
          <cell r="D9374" t="str">
            <v/>
          </cell>
          <cell r="F9374">
            <v>0</v>
          </cell>
          <cell r="G9374">
            <v>0</v>
          </cell>
        </row>
        <row r="9375">
          <cell r="A9375" t="str">
            <v/>
          </cell>
          <cell r="B9375" t="str">
            <v/>
          </cell>
          <cell r="D9375" t="str">
            <v/>
          </cell>
          <cell r="F9375">
            <v>0</v>
          </cell>
          <cell r="G9375">
            <v>0</v>
          </cell>
        </row>
        <row r="9376">
          <cell r="F9376" t="str">
            <v>Total A</v>
          </cell>
          <cell r="G9376">
            <v>0</v>
          </cell>
        </row>
        <row r="9377">
          <cell r="C9377" t="str">
            <v>B - MANO DE OBRA</v>
          </cell>
        </row>
        <row r="9378">
          <cell r="A9378" t="str">
            <v/>
          </cell>
          <cell r="B9378">
            <v>0</v>
          </cell>
          <cell r="D9378" t="str">
            <v/>
          </cell>
          <cell r="F9378">
            <v>0</v>
          </cell>
          <cell r="G9378">
            <v>0</v>
          </cell>
        </row>
        <row r="9379">
          <cell r="A9379" t="str">
            <v/>
          </cell>
          <cell r="B9379">
            <v>0</v>
          </cell>
          <cell r="D9379" t="str">
            <v/>
          </cell>
          <cell r="F9379">
            <v>0</v>
          </cell>
          <cell r="G9379">
            <v>0</v>
          </cell>
        </row>
        <row r="9380">
          <cell r="A9380" t="str">
            <v/>
          </cell>
          <cell r="B9380">
            <v>0</v>
          </cell>
          <cell r="D9380" t="str">
            <v/>
          </cell>
          <cell r="F9380">
            <v>0</v>
          </cell>
          <cell r="G9380">
            <v>0</v>
          </cell>
        </row>
        <row r="9381">
          <cell r="A9381" t="str">
            <v/>
          </cell>
          <cell r="B9381">
            <v>0</v>
          </cell>
          <cell r="D9381" t="str">
            <v/>
          </cell>
          <cell r="F9381">
            <v>0</v>
          </cell>
          <cell r="G9381">
            <v>0</v>
          </cell>
        </row>
        <row r="9382">
          <cell r="A9382" t="str">
            <v/>
          </cell>
          <cell r="B9382">
            <v>0</v>
          </cell>
          <cell r="D9382" t="str">
            <v/>
          </cell>
          <cell r="F9382">
            <v>0</v>
          </cell>
          <cell r="G9382">
            <v>0</v>
          </cell>
        </row>
        <row r="9383">
          <cell r="A9383" t="str">
            <v/>
          </cell>
          <cell r="B9383">
            <v>0</v>
          </cell>
          <cell r="D9383" t="str">
            <v/>
          </cell>
          <cell r="F9383">
            <v>0</v>
          </cell>
          <cell r="G9383">
            <v>0</v>
          </cell>
        </row>
        <row r="9384">
          <cell r="A9384" t="str">
            <v/>
          </cell>
          <cell r="B9384">
            <v>0</v>
          </cell>
          <cell r="D9384" t="str">
            <v/>
          </cell>
          <cell r="F9384">
            <v>0</v>
          </cell>
          <cell r="G9384">
            <v>0</v>
          </cell>
        </row>
        <row r="9385">
          <cell r="A9385" t="str">
            <v/>
          </cell>
          <cell r="B9385">
            <v>0</v>
          </cell>
          <cell r="D9385" t="str">
            <v/>
          </cell>
          <cell r="F9385">
            <v>0</v>
          </cell>
          <cell r="G9385">
            <v>0</v>
          </cell>
        </row>
        <row r="9386">
          <cell r="F9386" t="str">
            <v>Total B</v>
          </cell>
          <cell r="G9386">
            <v>0</v>
          </cell>
        </row>
        <row r="9387">
          <cell r="C9387" t="str">
            <v>C - EQUIPOS</v>
          </cell>
        </row>
        <row r="9388">
          <cell r="A9388" t="str">
            <v/>
          </cell>
          <cell r="B9388" t="str">
            <v/>
          </cell>
          <cell r="D9388" t="str">
            <v/>
          </cell>
          <cell r="F9388">
            <v>0</v>
          </cell>
          <cell r="G9388">
            <v>0</v>
          </cell>
        </row>
        <row r="9389">
          <cell r="A9389" t="str">
            <v/>
          </cell>
          <cell r="B9389" t="str">
            <v/>
          </cell>
          <cell r="D9389" t="str">
            <v/>
          </cell>
          <cell r="F9389">
            <v>0</v>
          </cell>
          <cell r="G9389">
            <v>0</v>
          </cell>
        </row>
        <row r="9390">
          <cell r="A9390" t="str">
            <v/>
          </cell>
          <cell r="B9390" t="str">
            <v/>
          </cell>
          <cell r="D9390" t="str">
            <v/>
          </cell>
          <cell r="F9390">
            <v>0</v>
          </cell>
          <cell r="G9390">
            <v>0</v>
          </cell>
        </row>
        <row r="9391">
          <cell r="A9391" t="str">
            <v/>
          </cell>
          <cell r="B9391" t="str">
            <v/>
          </cell>
          <cell r="D9391" t="str">
            <v/>
          </cell>
          <cell r="F9391">
            <v>0</v>
          </cell>
          <cell r="G9391">
            <v>0</v>
          </cell>
        </row>
        <row r="9392">
          <cell r="A9392" t="str">
            <v/>
          </cell>
          <cell r="B9392" t="str">
            <v/>
          </cell>
          <cell r="D9392" t="str">
            <v/>
          </cell>
          <cell r="F9392">
            <v>0</v>
          </cell>
          <cell r="G9392">
            <v>0</v>
          </cell>
        </row>
        <row r="9393">
          <cell r="A9393" t="str">
            <v/>
          </cell>
          <cell r="B9393" t="str">
            <v/>
          </cell>
          <cell r="D9393" t="str">
            <v/>
          </cell>
          <cell r="F9393">
            <v>0</v>
          </cell>
          <cell r="G9393">
            <v>0</v>
          </cell>
        </row>
        <row r="9394">
          <cell r="A9394" t="str">
            <v/>
          </cell>
          <cell r="B9394" t="str">
            <v/>
          </cell>
          <cell r="D9394" t="str">
            <v/>
          </cell>
          <cell r="F9394">
            <v>0</v>
          </cell>
          <cell r="G9394">
            <v>0</v>
          </cell>
        </row>
        <row r="9395">
          <cell r="A9395" t="str">
            <v/>
          </cell>
          <cell r="B9395" t="str">
            <v/>
          </cell>
          <cell r="D9395" t="str">
            <v/>
          </cell>
          <cell r="F9395">
            <v>0</v>
          </cell>
          <cell r="G9395">
            <v>0</v>
          </cell>
        </row>
        <row r="9396">
          <cell r="A9396" t="str">
            <v/>
          </cell>
          <cell r="B9396" t="str">
            <v/>
          </cell>
          <cell r="D9396" t="str">
            <v/>
          </cell>
          <cell r="F9396">
            <v>0</v>
          </cell>
          <cell r="G9396">
            <v>0</v>
          </cell>
        </row>
        <row r="9397">
          <cell r="F9397" t="str">
            <v>Total C</v>
          </cell>
          <cell r="G9397">
            <v>0</v>
          </cell>
        </row>
        <row r="9399">
          <cell r="A9399" t="str">
            <v/>
          </cell>
          <cell r="B9399" t="str">
            <v/>
          </cell>
          <cell r="D9399" t="str">
            <v>Costo  Neto</v>
          </cell>
          <cell r="F9399" t="str">
            <v>Total D=A+B+C</v>
          </cell>
          <cell r="G9399">
            <v>0</v>
          </cell>
        </row>
        <row r="9401">
          <cell r="A9401" t="str">
            <v>ANALISIS DE PRECIOS</v>
          </cell>
        </row>
        <row r="9402">
          <cell r="A9402" t="str">
            <v>COMITENTE:</v>
          </cell>
          <cell r="B9402" t="str">
            <v>SUBSECRETARÍA DE ARQUITECTURA</v>
          </cell>
        </row>
        <row r="9403">
          <cell r="A9403" t="str">
            <v>CONTRATISTA:</v>
          </cell>
          <cell r="B9403">
            <v>0</v>
          </cell>
        </row>
        <row r="9404">
          <cell r="A9404" t="str">
            <v>OBRA:</v>
          </cell>
          <cell r="B9404" t="str">
            <v>GALPON EN PARQUE DE PRODUCCION SOCIAL DE LADRILLEROS DE SAN JUAN</v>
          </cell>
          <cell r="F9404" t="str">
            <v>PRECIOS A:</v>
          </cell>
          <cell r="G9404">
            <v>0</v>
          </cell>
        </row>
        <row r="9405">
          <cell r="A9405" t="str">
            <v>UBICACIÓN:</v>
          </cell>
          <cell r="B9405" t="str">
            <v xml:space="preserve">DEPARTAMENTO RIVADAVIA </v>
          </cell>
        </row>
        <row r="9406">
          <cell r="A9406" t="str">
            <v>RUBRO:</v>
          </cell>
          <cell r="B9406" t="str">
            <v/>
          </cell>
          <cell r="C9406" t="str">
            <v/>
          </cell>
        </row>
        <row r="9407">
          <cell r="A9407" t="str">
            <v>ITEM:</v>
          </cell>
          <cell r="B9407" t="str">
            <v/>
          </cell>
          <cell r="C9407" t="str">
            <v/>
          </cell>
          <cell r="F9407" t="str">
            <v>UNIDAD:</v>
          </cell>
          <cell r="G9407" t="str">
            <v/>
          </cell>
        </row>
        <row r="9409">
          <cell r="A9409" t="str">
            <v>DATOS REDETERMINACION</v>
          </cell>
          <cell r="C9409" t="str">
            <v>DESIGNACION</v>
          </cell>
          <cell r="D9409" t="str">
            <v>U</v>
          </cell>
          <cell r="E9409" t="str">
            <v>Cantidad</v>
          </cell>
          <cell r="F9409" t="str">
            <v>$ Unitarios</v>
          </cell>
          <cell r="G9409" t="str">
            <v>$ Parcial</v>
          </cell>
        </row>
        <row r="9410">
          <cell r="A9410" t="str">
            <v>CÓDIGO</v>
          </cell>
          <cell r="B9410" t="str">
            <v>DESCRIPCIÓN</v>
          </cell>
        </row>
        <row r="9411">
          <cell r="C9411" t="str">
            <v>A - MATERIALES</v>
          </cell>
        </row>
        <row r="9412">
          <cell r="A9412" t="str">
            <v/>
          </cell>
          <cell r="B9412" t="str">
            <v/>
          </cell>
          <cell r="D9412" t="str">
            <v/>
          </cell>
          <cell r="F9412">
            <v>0</v>
          </cell>
          <cell r="G9412">
            <v>0</v>
          </cell>
        </row>
        <row r="9413">
          <cell r="A9413" t="str">
            <v/>
          </cell>
          <cell r="B9413" t="str">
            <v/>
          </cell>
          <cell r="D9413" t="str">
            <v/>
          </cell>
          <cell r="F9413">
            <v>0</v>
          </cell>
          <cell r="G9413">
            <v>0</v>
          </cell>
        </row>
        <row r="9414">
          <cell r="A9414" t="str">
            <v/>
          </cell>
          <cell r="B9414" t="str">
            <v/>
          </cell>
          <cell r="D9414" t="str">
            <v/>
          </cell>
          <cell r="F9414">
            <v>0</v>
          </cell>
          <cell r="G9414">
            <v>0</v>
          </cell>
        </row>
        <row r="9415">
          <cell r="A9415" t="str">
            <v/>
          </cell>
          <cell r="B9415" t="str">
            <v/>
          </cell>
          <cell r="D9415" t="str">
            <v/>
          </cell>
          <cell r="F9415">
            <v>0</v>
          </cell>
          <cell r="G9415">
            <v>0</v>
          </cell>
        </row>
        <row r="9416">
          <cell r="A9416" t="str">
            <v/>
          </cell>
          <cell r="B9416" t="str">
            <v/>
          </cell>
          <cell r="D9416" t="str">
            <v/>
          </cell>
          <cell r="F9416">
            <v>0</v>
          </cell>
          <cell r="G9416">
            <v>0</v>
          </cell>
        </row>
        <row r="9417">
          <cell r="A9417" t="str">
            <v/>
          </cell>
          <cell r="B9417" t="str">
            <v/>
          </cell>
          <cell r="D9417" t="str">
            <v/>
          </cell>
          <cell r="F9417">
            <v>0</v>
          </cell>
          <cell r="G9417">
            <v>0</v>
          </cell>
        </row>
        <row r="9418">
          <cell r="A9418" t="str">
            <v/>
          </cell>
          <cell r="B9418" t="str">
            <v/>
          </cell>
          <cell r="D9418" t="str">
            <v/>
          </cell>
          <cell r="F9418">
            <v>0</v>
          </cell>
          <cell r="G9418">
            <v>0</v>
          </cell>
        </row>
        <row r="9419">
          <cell r="A9419" t="str">
            <v/>
          </cell>
          <cell r="B9419" t="str">
            <v/>
          </cell>
          <cell r="D9419" t="str">
            <v/>
          </cell>
          <cell r="F9419">
            <v>0</v>
          </cell>
          <cell r="G9419">
            <v>0</v>
          </cell>
        </row>
        <row r="9420">
          <cell r="A9420" t="str">
            <v/>
          </cell>
          <cell r="B9420" t="str">
            <v/>
          </cell>
          <cell r="D9420" t="str">
            <v/>
          </cell>
          <cell r="F9420">
            <v>0</v>
          </cell>
          <cell r="G9420">
            <v>0</v>
          </cell>
        </row>
        <row r="9421">
          <cell r="A9421" t="str">
            <v/>
          </cell>
          <cell r="B9421" t="str">
            <v/>
          </cell>
          <cell r="D9421" t="str">
            <v/>
          </cell>
          <cell r="F9421">
            <v>0</v>
          </cell>
          <cell r="G9421">
            <v>0</v>
          </cell>
        </row>
        <row r="9422">
          <cell r="A9422" t="str">
            <v/>
          </cell>
          <cell r="B9422" t="str">
            <v/>
          </cell>
          <cell r="D9422" t="str">
            <v/>
          </cell>
          <cell r="F9422">
            <v>0</v>
          </cell>
          <cell r="G9422">
            <v>0</v>
          </cell>
        </row>
        <row r="9423">
          <cell r="A9423" t="str">
            <v/>
          </cell>
          <cell r="B9423" t="str">
            <v/>
          </cell>
          <cell r="D9423" t="str">
            <v/>
          </cell>
          <cell r="F9423">
            <v>0</v>
          </cell>
          <cell r="G9423">
            <v>0</v>
          </cell>
        </row>
        <row r="9424">
          <cell r="A9424" t="str">
            <v/>
          </cell>
          <cell r="B9424" t="str">
            <v/>
          </cell>
          <cell r="D9424" t="str">
            <v/>
          </cell>
          <cell r="F9424">
            <v>0</v>
          </cell>
          <cell r="G9424">
            <v>0</v>
          </cell>
        </row>
        <row r="9425">
          <cell r="A9425" t="str">
            <v/>
          </cell>
          <cell r="B9425" t="str">
            <v/>
          </cell>
          <cell r="D9425" t="str">
            <v/>
          </cell>
          <cell r="F9425">
            <v>0</v>
          </cell>
          <cell r="G9425">
            <v>0</v>
          </cell>
        </row>
        <row r="9426">
          <cell r="F9426" t="str">
            <v>Total A</v>
          </cell>
          <cell r="G9426">
            <v>0</v>
          </cell>
        </row>
        <row r="9427">
          <cell r="C9427" t="str">
            <v>B - MANO DE OBRA</v>
          </cell>
        </row>
        <row r="9428">
          <cell r="A9428" t="str">
            <v/>
          </cell>
          <cell r="B9428">
            <v>0</v>
          </cell>
          <cell r="D9428" t="str">
            <v/>
          </cell>
          <cell r="F9428">
            <v>0</v>
          </cell>
          <cell r="G9428">
            <v>0</v>
          </cell>
        </row>
        <row r="9429">
          <cell r="A9429" t="str">
            <v/>
          </cell>
          <cell r="B9429">
            <v>0</v>
          </cell>
          <cell r="D9429" t="str">
            <v/>
          </cell>
          <cell r="F9429">
            <v>0</v>
          </cell>
          <cell r="G9429">
            <v>0</v>
          </cell>
        </row>
        <row r="9430">
          <cell r="A9430" t="str">
            <v/>
          </cell>
          <cell r="B9430">
            <v>0</v>
          </cell>
          <cell r="D9430" t="str">
            <v/>
          </cell>
          <cell r="F9430">
            <v>0</v>
          </cell>
          <cell r="G9430">
            <v>0</v>
          </cell>
        </row>
        <row r="9431">
          <cell r="A9431" t="str">
            <v/>
          </cell>
          <cell r="B9431">
            <v>0</v>
          </cell>
          <cell r="D9431" t="str">
            <v/>
          </cell>
          <cell r="F9431">
            <v>0</v>
          </cell>
          <cell r="G9431">
            <v>0</v>
          </cell>
        </row>
        <row r="9432">
          <cell r="A9432" t="str">
            <v/>
          </cell>
          <cell r="B9432">
            <v>0</v>
          </cell>
          <cell r="D9432" t="str">
            <v/>
          </cell>
          <cell r="F9432">
            <v>0</v>
          </cell>
          <cell r="G9432">
            <v>0</v>
          </cell>
        </row>
        <row r="9433">
          <cell r="A9433" t="str">
            <v/>
          </cell>
          <cell r="B9433">
            <v>0</v>
          </cell>
          <cell r="D9433" t="str">
            <v/>
          </cell>
          <cell r="F9433">
            <v>0</v>
          </cell>
          <cell r="G9433">
            <v>0</v>
          </cell>
        </row>
        <row r="9434">
          <cell r="A9434" t="str">
            <v/>
          </cell>
          <cell r="B9434">
            <v>0</v>
          </cell>
          <cell r="D9434" t="str">
            <v/>
          </cell>
          <cell r="F9434">
            <v>0</v>
          </cell>
          <cell r="G9434">
            <v>0</v>
          </cell>
        </row>
        <row r="9435">
          <cell r="A9435" t="str">
            <v/>
          </cell>
          <cell r="B9435">
            <v>0</v>
          </cell>
          <cell r="D9435" t="str">
            <v/>
          </cell>
          <cell r="F9435">
            <v>0</v>
          </cell>
          <cell r="G9435">
            <v>0</v>
          </cell>
        </row>
        <row r="9436">
          <cell r="F9436" t="str">
            <v>Total B</v>
          </cell>
          <cell r="G9436">
            <v>0</v>
          </cell>
        </row>
        <row r="9437">
          <cell r="C9437" t="str">
            <v>C - EQUIPOS</v>
          </cell>
        </row>
        <row r="9438">
          <cell r="A9438" t="str">
            <v/>
          </cell>
          <cell r="B9438" t="str">
            <v/>
          </cell>
          <cell r="D9438" t="str">
            <v/>
          </cell>
          <cell r="F9438">
            <v>0</v>
          </cell>
          <cell r="G9438">
            <v>0</v>
          </cell>
        </row>
        <row r="9439">
          <cell r="A9439" t="str">
            <v/>
          </cell>
          <cell r="B9439" t="str">
            <v/>
          </cell>
          <cell r="D9439" t="str">
            <v/>
          </cell>
          <cell r="F9439">
            <v>0</v>
          </cell>
          <cell r="G9439">
            <v>0</v>
          </cell>
        </row>
        <row r="9440">
          <cell r="A9440" t="str">
            <v/>
          </cell>
          <cell r="B9440" t="str">
            <v/>
          </cell>
          <cell r="D9440" t="str">
            <v/>
          </cell>
          <cell r="F9440">
            <v>0</v>
          </cell>
          <cell r="G9440">
            <v>0</v>
          </cell>
        </row>
        <row r="9441">
          <cell r="A9441" t="str">
            <v/>
          </cell>
          <cell r="B9441" t="str">
            <v/>
          </cell>
          <cell r="D9441" t="str">
            <v/>
          </cell>
          <cell r="F9441">
            <v>0</v>
          </cell>
          <cell r="G9441">
            <v>0</v>
          </cell>
        </row>
        <row r="9442">
          <cell r="A9442" t="str">
            <v/>
          </cell>
          <cell r="B9442" t="str">
            <v/>
          </cell>
          <cell r="D9442" t="str">
            <v/>
          </cell>
          <cell r="F9442">
            <v>0</v>
          </cell>
          <cell r="G9442">
            <v>0</v>
          </cell>
        </row>
        <row r="9443">
          <cell r="A9443" t="str">
            <v/>
          </cell>
          <cell r="B9443" t="str">
            <v/>
          </cell>
          <cell r="D9443" t="str">
            <v/>
          </cell>
          <cell r="F9443">
            <v>0</v>
          </cell>
          <cell r="G9443">
            <v>0</v>
          </cell>
        </row>
        <row r="9444">
          <cell r="A9444" t="str">
            <v/>
          </cell>
          <cell r="B9444" t="str">
            <v/>
          </cell>
          <cell r="D9444" t="str">
            <v/>
          </cell>
          <cell r="F9444">
            <v>0</v>
          </cell>
          <cell r="G9444">
            <v>0</v>
          </cell>
        </row>
        <row r="9445">
          <cell r="A9445" t="str">
            <v/>
          </cell>
          <cell r="B9445" t="str">
            <v/>
          </cell>
          <cell r="D9445" t="str">
            <v/>
          </cell>
          <cell r="F9445">
            <v>0</v>
          </cell>
          <cell r="G9445">
            <v>0</v>
          </cell>
        </row>
        <row r="9446">
          <cell r="A9446" t="str">
            <v/>
          </cell>
          <cell r="B9446" t="str">
            <v/>
          </cell>
          <cell r="D9446" t="str">
            <v/>
          </cell>
          <cell r="F9446">
            <v>0</v>
          </cell>
          <cell r="G9446">
            <v>0</v>
          </cell>
        </row>
        <row r="9447">
          <cell r="F9447" t="str">
            <v>Total C</v>
          </cell>
          <cell r="G9447">
            <v>0</v>
          </cell>
        </row>
        <row r="9449">
          <cell r="A9449" t="str">
            <v/>
          </cell>
          <cell r="B9449" t="str">
            <v/>
          </cell>
          <cell r="D9449" t="str">
            <v>Costo  Neto</v>
          </cell>
          <cell r="F9449" t="str">
            <v>Total D=A+B+C</v>
          </cell>
          <cell r="G9449">
            <v>0</v>
          </cell>
        </row>
        <row r="9451">
          <cell r="A9451" t="str">
            <v>ANALISIS DE PRECIOS</v>
          </cell>
        </row>
        <row r="9452">
          <cell r="A9452" t="str">
            <v>COMITENTE:</v>
          </cell>
          <cell r="B9452" t="str">
            <v>SUBSECRETARÍA DE ARQUITECTURA</v>
          </cell>
        </row>
        <row r="9453">
          <cell r="A9453" t="str">
            <v>CONTRATISTA:</v>
          </cell>
          <cell r="B9453">
            <v>0</v>
          </cell>
        </row>
        <row r="9454">
          <cell r="A9454" t="str">
            <v>OBRA:</v>
          </cell>
          <cell r="B9454" t="str">
            <v>GALPON EN PARQUE DE PRODUCCION SOCIAL DE LADRILLEROS DE SAN JUAN</v>
          </cell>
          <cell r="F9454" t="str">
            <v>PRECIOS A:</v>
          </cell>
          <cell r="G9454">
            <v>0</v>
          </cell>
        </row>
        <row r="9455">
          <cell r="A9455" t="str">
            <v>UBICACIÓN:</v>
          </cell>
          <cell r="B9455" t="str">
            <v xml:space="preserve">DEPARTAMENTO RIVADAVIA </v>
          </cell>
        </row>
        <row r="9456">
          <cell r="A9456" t="str">
            <v>RUBRO:</v>
          </cell>
          <cell r="B9456" t="str">
            <v/>
          </cell>
          <cell r="C9456" t="str">
            <v/>
          </cell>
        </row>
        <row r="9457">
          <cell r="A9457" t="str">
            <v>ITEM:</v>
          </cell>
          <cell r="B9457" t="str">
            <v/>
          </cell>
          <cell r="C9457" t="str">
            <v/>
          </cell>
          <cell r="F9457" t="str">
            <v>UNIDAD:</v>
          </cell>
          <cell r="G9457" t="str">
            <v/>
          </cell>
        </row>
        <row r="9459">
          <cell r="A9459" t="str">
            <v>DATOS REDETERMINACION</v>
          </cell>
          <cell r="C9459" t="str">
            <v>DESIGNACION</v>
          </cell>
          <cell r="D9459" t="str">
            <v>U</v>
          </cell>
          <cell r="E9459" t="str">
            <v>Cantidad</v>
          </cell>
          <cell r="F9459" t="str">
            <v>$ Unitarios</v>
          </cell>
          <cell r="G9459" t="str">
            <v>$ Parcial</v>
          </cell>
        </row>
        <row r="9460">
          <cell r="A9460" t="str">
            <v>CÓDIGO</v>
          </cell>
          <cell r="B9460" t="str">
            <v>DESCRIPCIÓN</v>
          </cell>
        </row>
        <row r="9461">
          <cell r="C9461" t="str">
            <v>A - MATERIALES</v>
          </cell>
        </row>
        <row r="9462">
          <cell r="A9462" t="str">
            <v/>
          </cell>
          <cell r="B9462" t="str">
            <v/>
          </cell>
          <cell r="D9462" t="str">
            <v/>
          </cell>
          <cell r="F9462">
            <v>0</v>
          </cell>
          <cell r="G9462">
            <v>0</v>
          </cell>
        </row>
        <row r="9463">
          <cell r="A9463" t="str">
            <v/>
          </cell>
          <cell r="B9463" t="str">
            <v/>
          </cell>
          <cell r="D9463" t="str">
            <v/>
          </cell>
          <cell r="F9463">
            <v>0</v>
          </cell>
          <cell r="G9463">
            <v>0</v>
          </cell>
        </row>
        <row r="9464">
          <cell r="A9464" t="str">
            <v/>
          </cell>
          <cell r="B9464" t="str">
            <v/>
          </cell>
          <cell r="D9464" t="str">
            <v/>
          </cell>
          <cell r="F9464">
            <v>0</v>
          </cell>
          <cell r="G9464">
            <v>0</v>
          </cell>
        </row>
        <row r="9465">
          <cell r="A9465" t="str">
            <v/>
          </cell>
          <cell r="B9465" t="str">
            <v/>
          </cell>
          <cell r="D9465" t="str">
            <v/>
          </cell>
          <cell r="F9465">
            <v>0</v>
          </cell>
          <cell r="G9465">
            <v>0</v>
          </cell>
        </row>
        <row r="9466">
          <cell r="A9466" t="str">
            <v/>
          </cell>
          <cell r="B9466" t="str">
            <v/>
          </cell>
          <cell r="D9466" t="str">
            <v/>
          </cell>
          <cell r="F9466">
            <v>0</v>
          </cell>
          <cell r="G9466">
            <v>0</v>
          </cell>
        </row>
        <row r="9467">
          <cell r="A9467" t="str">
            <v/>
          </cell>
          <cell r="B9467" t="str">
            <v/>
          </cell>
          <cell r="D9467" t="str">
            <v/>
          </cell>
          <cell r="F9467">
            <v>0</v>
          </cell>
          <cell r="G9467">
            <v>0</v>
          </cell>
        </row>
        <row r="9468">
          <cell r="A9468" t="str">
            <v/>
          </cell>
          <cell r="B9468" t="str">
            <v/>
          </cell>
          <cell r="D9468" t="str">
            <v/>
          </cell>
          <cell r="F9468">
            <v>0</v>
          </cell>
          <cell r="G9468">
            <v>0</v>
          </cell>
        </row>
        <row r="9469">
          <cell r="A9469" t="str">
            <v/>
          </cell>
          <cell r="B9469" t="str">
            <v/>
          </cell>
          <cell r="D9469" t="str">
            <v/>
          </cell>
          <cell r="F9469">
            <v>0</v>
          </cell>
          <cell r="G9469">
            <v>0</v>
          </cell>
        </row>
        <row r="9470">
          <cell r="A9470" t="str">
            <v/>
          </cell>
          <cell r="B9470" t="str">
            <v/>
          </cell>
          <cell r="D9470" t="str">
            <v/>
          </cell>
          <cell r="F9470">
            <v>0</v>
          </cell>
          <cell r="G9470">
            <v>0</v>
          </cell>
        </row>
        <row r="9471">
          <cell r="A9471" t="str">
            <v/>
          </cell>
          <cell r="B9471" t="str">
            <v/>
          </cell>
          <cell r="D9471" t="str">
            <v/>
          </cell>
          <cell r="F9471">
            <v>0</v>
          </cell>
          <cell r="G9471">
            <v>0</v>
          </cell>
        </row>
        <row r="9472">
          <cell r="A9472" t="str">
            <v/>
          </cell>
          <cell r="B9472" t="str">
            <v/>
          </cell>
          <cell r="D9472" t="str">
            <v/>
          </cell>
          <cell r="F9472">
            <v>0</v>
          </cell>
          <cell r="G9472">
            <v>0</v>
          </cell>
        </row>
        <row r="9473">
          <cell r="A9473" t="str">
            <v/>
          </cell>
          <cell r="B9473" t="str">
            <v/>
          </cell>
          <cell r="D9473" t="str">
            <v/>
          </cell>
          <cell r="F9473">
            <v>0</v>
          </cell>
          <cell r="G9473">
            <v>0</v>
          </cell>
        </row>
        <row r="9474">
          <cell r="A9474" t="str">
            <v/>
          </cell>
          <cell r="B9474" t="str">
            <v/>
          </cell>
          <cell r="D9474" t="str">
            <v/>
          </cell>
          <cell r="F9474">
            <v>0</v>
          </cell>
          <cell r="G9474">
            <v>0</v>
          </cell>
        </row>
        <row r="9475">
          <cell r="A9475" t="str">
            <v/>
          </cell>
          <cell r="B9475" t="str">
            <v/>
          </cell>
          <cell r="D9475" t="str">
            <v/>
          </cell>
          <cell r="F9475">
            <v>0</v>
          </cell>
          <cell r="G9475">
            <v>0</v>
          </cell>
        </row>
        <row r="9476">
          <cell r="F9476" t="str">
            <v>Total A</v>
          </cell>
          <cell r="G9476">
            <v>0</v>
          </cell>
        </row>
        <row r="9477">
          <cell r="C9477" t="str">
            <v>B - MANO DE OBRA</v>
          </cell>
        </row>
        <row r="9478">
          <cell r="A9478" t="str">
            <v/>
          </cell>
          <cell r="B9478">
            <v>0</v>
          </cell>
          <cell r="D9478" t="str">
            <v/>
          </cell>
          <cell r="F9478">
            <v>0</v>
          </cell>
          <cell r="G9478">
            <v>0</v>
          </cell>
        </row>
        <row r="9479">
          <cell r="A9479" t="str">
            <v/>
          </cell>
          <cell r="B9479">
            <v>0</v>
          </cell>
          <cell r="D9479" t="str">
            <v/>
          </cell>
          <cell r="F9479">
            <v>0</v>
          </cell>
          <cell r="G9479">
            <v>0</v>
          </cell>
        </row>
        <row r="9480">
          <cell r="A9480" t="str">
            <v/>
          </cell>
          <cell r="B9480">
            <v>0</v>
          </cell>
          <cell r="D9480" t="str">
            <v/>
          </cell>
          <cell r="F9480">
            <v>0</v>
          </cell>
          <cell r="G9480">
            <v>0</v>
          </cell>
        </row>
        <row r="9481">
          <cell r="A9481" t="str">
            <v/>
          </cell>
          <cell r="B9481">
            <v>0</v>
          </cell>
          <cell r="D9481" t="str">
            <v/>
          </cell>
          <cell r="F9481">
            <v>0</v>
          </cell>
          <cell r="G9481">
            <v>0</v>
          </cell>
        </row>
        <row r="9482">
          <cell r="A9482" t="str">
            <v/>
          </cell>
          <cell r="B9482">
            <v>0</v>
          </cell>
          <cell r="D9482" t="str">
            <v/>
          </cell>
          <cell r="F9482">
            <v>0</v>
          </cell>
          <cell r="G9482">
            <v>0</v>
          </cell>
        </row>
        <row r="9483">
          <cell r="A9483" t="str">
            <v/>
          </cell>
          <cell r="B9483">
            <v>0</v>
          </cell>
          <cell r="D9483" t="str">
            <v/>
          </cell>
          <cell r="F9483">
            <v>0</v>
          </cell>
          <cell r="G9483">
            <v>0</v>
          </cell>
        </row>
        <row r="9484">
          <cell r="A9484" t="str">
            <v/>
          </cell>
          <cell r="B9484">
            <v>0</v>
          </cell>
          <cell r="D9484" t="str">
            <v/>
          </cell>
          <cell r="F9484">
            <v>0</v>
          </cell>
          <cell r="G9484">
            <v>0</v>
          </cell>
        </row>
        <row r="9485">
          <cell r="A9485" t="str">
            <v/>
          </cell>
          <cell r="B9485">
            <v>0</v>
          </cell>
          <cell r="D9485" t="str">
            <v/>
          </cell>
          <cell r="F9485">
            <v>0</v>
          </cell>
          <cell r="G9485">
            <v>0</v>
          </cell>
        </row>
        <row r="9486">
          <cell r="F9486" t="str">
            <v>Total B</v>
          </cell>
          <cell r="G9486">
            <v>0</v>
          </cell>
        </row>
        <row r="9487">
          <cell r="C9487" t="str">
            <v>C - EQUIPOS</v>
          </cell>
        </row>
        <row r="9488">
          <cell r="A9488" t="str">
            <v/>
          </cell>
          <cell r="B9488" t="str">
            <v/>
          </cell>
          <cell r="D9488" t="str">
            <v/>
          </cell>
          <cell r="F9488">
            <v>0</v>
          </cell>
          <cell r="G9488">
            <v>0</v>
          </cell>
        </row>
        <row r="9489">
          <cell r="A9489" t="str">
            <v/>
          </cell>
          <cell r="B9489" t="str">
            <v/>
          </cell>
          <cell r="D9489" t="str">
            <v/>
          </cell>
          <cell r="F9489">
            <v>0</v>
          </cell>
          <cell r="G9489">
            <v>0</v>
          </cell>
        </row>
        <row r="9490">
          <cell r="A9490" t="str">
            <v/>
          </cell>
          <cell r="B9490" t="str">
            <v/>
          </cell>
          <cell r="D9490" t="str">
            <v/>
          </cell>
          <cell r="F9490">
            <v>0</v>
          </cell>
          <cell r="G9490">
            <v>0</v>
          </cell>
        </row>
        <row r="9491">
          <cell r="A9491" t="str">
            <v/>
          </cell>
          <cell r="B9491" t="str">
            <v/>
          </cell>
          <cell r="D9491" t="str">
            <v/>
          </cell>
          <cell r="F9491">
            <v>0</v>
          </cell>
          <cell r="G9491">
            <v>0</v>
          </cell>
        </row>
        <row r="9492">
          <cell r="A9492" t="str">
            <v/>
          </cell>
          <cell r="B9492" t="str">
            <v/>
          </cell>
          <cell r="D9492" t="str">
            <v/>
          </cell>
          <cell r="F9492">
            <v>0</v>
          </cell>
          <cell r="G9492">
            <v>0</v>
          </cell>
        </row>
        <row r="9493">
          <cell r="A9493" t="str">
            <v/>
          </cell>
          <cell r="B9493" t="str">
            <v/>
          </cell>
          <cell r="D9493" t="str">
            <v/>
          </cell>
          <cell r="F9493">
            <v>0</v>
          </cell>
          <cell r="G9493">
            <v>0</v>
          </cell>
        </row>
        <row r="9494">
          <cell r="A9494" t="str">
            <v/>
          </cell>
          <cell r="B9494" t="str">
            <v/>
          </cell>
          <cell r="D9494" t="str">
            <v/>
          </cell>
          <cell r="F9494">
            <v>0</v>
          </cell>
          <cell r="G9494">
            <v>0</v>
          </cell>
        </row>
        <row r="9495">
          <cell r="A9495" t="str">
            <v/>
          </cell>
          <cell r="B9495" t="str">
            <v/>
          </cell>
          <cell r="D9495" t="str">
            <v/>
          </cell>
          <cell r="F9495">
            <v>0</v>
          </cell>
          <cell r="G9495">
            <v>0</v>
          </cell>
        </row>
        <row r="9496">
          <cell r="A9496" t="str">
            <v/>
          </cell>
          <cell r="B9496" t="str">
            <v/>
          </cell>
          <cell r="D9496" t="str">
            <v/>
          </cell>
          <cell r="F9496">
            <v>0</v>
          </cell>
          <cell r="G9496">
            <v>0</v>
          </cell>
        </row>
        <row r="9497">
          <cell r="F9497" t="str">
            <v>Total C</v>
          </cell>
          <cell r="G9497">
            <v>0</v>
          </cell>
        </row>
        <row r="9499">
          <cell r="A9499" t="str">
            <v/>
          </cell>
          <cell r="B9499" t="str">
            <v/>
          </cell>
          <cell r="D9499" t="str">
            <v>Costo  Neto</v>
          </cell>
          <cell r="F9499" t="str">
            <v>Total D=A+B+C</v>
          </cell>
          <cell r="G9499">
            <v>0</v>
          </cell>
        </row>
        <row r="9501">
          <cell r="A9501" t="str">
            <v>ANALISIS DE PRECIOS</v>
          </cell>
        </row>
        <row r="9502">
          <cell r="A9502" t="str">
            <v>COMITENTE:</v>
          </cell>
          <cell r="B9502" t="str">
            <v>SUBSECRETARÍA DE ARQUITECTURA</v>
          </cell>
        </row>
        <row r="9503">
          <cell r="A9503" t="str">
            <v>CONTRATISTA:</v>
          </cell>
          <cell r="B9503">
            <v>0</v>
          </cell>
        </row>
        <row r="9504">
          <cell r="A9504" t="str">
            <v>OBRA:</v>
          </cell>
          <cell r="B9504" t="str">
            <v>GALPON EN PARQUE DE PRODUCCION SOCIAL DE LADRILLEROS DE SAN JUAN</v>
          </cell>
          <cell r="F9504" t="str">
            <v>PRECIOS A:</v>
          </cell>
          <cell r="G9504">
            <v>0</v>
          </cell>
        </row>
        <row r="9505">
          <cell r="A9505" t="str">
            <v>UBICACIÓN:</v>
          </cell>
          <cell r="B9505" t="str">
            <v xml:space="preserve">DEPARTAMENTO RIVADAVIA </v>
          </cell>
        </row>
        <row r="9506">
          <cell r="A9506" t="str">
            <v>RUBRO:</v>
          </cell>
          <cell r="B9506" t="str">
            <v/>
          </cell>
          <cell r="C9506" t="str">
            <v/>
          </cell>
        </row>
        <row r="9507">
          <cell r="A9507" t="str">
            <v>ITEM:</v>
          </cell>
          <cell r="B9507" t="str">
            <v/>
          </cell>
          <cell r="C9507" t="str">
            <v/>
          </cell>
          <cell r="F9507" t="str">
            <v>UNIDAD:</v>
          </cell>
          <cell r="G9507" t="str">
            <v/>
          </cell>
        </row>
        <row r="9509">
          <cell r="A9509" t="str">
            <v>DATOS REDETERMINACION</v>
          </cell>
          <cell r="C9509" t="str">
            <v>DESIGNACION</v>
          </cell>
          <cell r="D9509" t="str">
            <v>U</v>
          </cell>
          <cell r="E9509" t="str">
            <v>Cantidad</v>
          </cell>
          <cell r="F9509" t="str">
            <v>$ Unitarios</v>
          </cell>
          <cell r="G9509" t="str">
            <v>$ Parcial</v>
          </cell>
        </row>
        <row r="9510">
          <cell r="A9510" t="str">
            <v>CÓDIGO</v>
          </cell>
          <cell r="B9510" t="str">
            <v>DESCRIPCIÓN</v>
          </cell>
        </row>
        <row r="9511">
          <cell r="C9511" t="str">
            <v>A - MATERIALES</v>
          </cell>
        </row>
        <row r="9512">
          <cell r="A9512" t="str">
            <v/>
          </cell>
          <cell r="B9512" t="str">
            <v/>
          </cell>
          <cell r="D9512" t="str">
            <v/>
          </cell>
          <cell r="F9512">
            <v>0</v>
          </cell>
          <cell r="G9512">
            <v>0</v>
          </cell>
        </row>
        <row r="9513">
          <cell r="A9513" t="str">
            <v/>
          </cell>
          <cell r="B9513" t="str">
            <v/>
          </cell>
          <cell r="D9513" t="str">
            <v/>
          </cell>
          <cell r="F9513">
            <v>0</v>
          </cell>
          <cell r="G9513">
            <v>0</v>
          </cell>
        </row>
        <row r="9514">
          <cell r="A9514" t="str">
            <v/>
          </cell>
          <cell r="B9514" t="str">
            <v/>
          </cell>
          <cell r="D9514" t="str">
            <v/>
          </cell>
          <cell r="F9514">
            <v>0</v>
          </cell>
          <cell r="G9514">
            <v>0</v>
          </cell>
        </row>
        <row r="9515">
          <cell r="A9515" t="str">
            <v/>
          </cell>
          <cell r="B9515" t="str">
            <v/>
          </cell>
          <cell r="D9515" t="str">
            <v/>
          </cell>
          <cell r="F9515">
            <v>0</v>
          </cell>
          <cell r="G9515">
            <v>0</v>
          </cell>
        </row>
        <row r="9516">
          <cell r="A9516" t="str">
            <v/>
          </cell>
          <cell r="B9516" t="str">
            <v/>
          </cell>
          <cell r="D9516" t="str">
            <v/>
          </cell>
          <cell r="F9516">
            <v>0</v>
          </cell>
          <cell r="G9516">
            <v>0</v>
          </cell>
        </row>
        <row r="9517">
          <cell r="A9517" t="str">
            <v/>
          </cell>
          <cell r="B9517" t="str">
            <v/>
          </cell>
          <cell r="D9517" t="str">
            <v/>
          </cell>
          <cell r="F9517">
            <v>0</v>
          </cell>
          <cell r="G9517">
            <v>0</v>
          </cell>
        </row>
        <row r="9518">
          <cell r="A9518" t="str">
            <v/>
          </cell>
          <cell r="B9518" t="str">
            <v/>
          </cell>
          <cell r="D9518" t="str">
            <v/>
          </cell>
          <cell r="F9518">
            <v>0</v>
          </cell>
          <cell r="G9518">
            <v>0</v>
          </cell>
        </row>
        <row r="9519">
          <cell r="A9519" t="str">
            <v/>
          </cell>
          <cell r="B9519" t="str">
            <v/>
          </cell>
          <cell r="D9519" t="str">
            <v/>
          </cell>
          <cell r="F9519">
            <v>0</v>
          </cell>
          <cell r="G9519">
            <v>0</v>
          </cell>
        </row>
        <row r="9520">
          <cell r="A9520" t="str">
            <v/>
          </cell>
          <cell r="B9520" t="str">
            <v/>
          </cell>
          <cell r="D9520" t="str">
            <v/>
          </cell>
          <cell r="F9520">
            <v>0</v>
          </cell>
          <cell r="G9520">
            <v>0</v>
          </cell>
        </row>
        <row r="9521">
          <cell r="A9521" t="str">
            <v/>
          </cell>
          <cell r="B9521" t="str">
            <v/>
          </cell>
          <cell r="D9521" t="str">
            <v/>
          </cell>
          <cell r="F9521">
            <v>0</v>
          </cell>
          <cell r="G9521">
            <v>0</v>
          </cell>
        </row>
        <row r="9522">
          <cell r="A9522" t="str">
            <v/>
          </cell>
          <cell r="B9522" t="str">
            <v/>
          </cell>
          <cell r="D9522" t="str">
            <v/>
          </cell>
          <cell r="F9522">
            <v>0</v>
          </cell>
          <cell r="G9522">
            <v>0</v>
          </cell>
        </row>
        <row r="9523">
          <cell r="A9523" t="str">
            <v/>
          </cell>
          <cell r="B9523" t="str">
            <v/>
          </cell>
          <cell r="D9523" t="str">
            <v/>
          </cell>
          <cell r="F9523">
            <v>0</v>
          </cell>
          <cell r="G9523">
            <v>0</v>
          </cell>
        </row>
        <row r="9524">
          <cell r="A9524" t="str">
            <v/>
          </cell>
          <cell r="B9524" t="str">
            <v/>
          </cell>
          <cell r="D9524" t="str">
            <v/>
          </cell>
          <cell r="F9524">
            <v>0</v>
          </cell>
          <cell r="G9524">
            <v>0</v>
          </cell>
        </row>
        <row r="9525">
          <cell r="A9525" t="str">
            <v/>
          </cell>
          <cell r="B9525" t="str">
            <v/>
          </cell>
          <cell r="D9525" t="str">
            <v/>
          </cell>
          <cell r="F9525">
            <v>0</v>
          </cell>
          <cell r="G9525">
            <v>0</v>
          </cell>
        </row>
        <row r="9526">
          <cell r="F9526" t="str">
            <v>Total A</v>
          </cell>
          <cell r="G9526">
            <v>0</v>
          </cell>
        </row>
        <row r="9527">
          <cell r="C9527" t="str">
            <v>B - MANO DE OBRA</v>
          </cell>
        </row>
        <row r="9528">
          <cell r="A9528" t="str">
            <v/>
          </cell>
          <cell r="B9528">
            <v>0</v>
          </cell>
          <cell r="D9528" t="str">
            <v/>
          </cell>
          <cell r="F9528">
            <v>0</v>
          </cell>
          <cell r="G9528">
            <v>0</v>
          </cell>
        </row>
        <row r="9529">
          <cell r="A9529" t="str">
            <v/>
          </cell>
          <cell r="B9529">
            <v>0</v>
          </cell>
          <cell r="D9529" t="str">
            <v/>
          </cell>
          <cell r="F9529">
            <v>0</v>
          </cell>
          <cell r="G9529">
            <v>0</v>
          </cell>
        </row>
        <row r="9530">
          <cell r="A9530" t="str">
            <v/>
          </cell>
          <cell r="B9530">
            <v>0</v>
          </cell>
          <cell r="D9530" t="str">
            <v/>
          </cell>
          <cell r="F9530">
            <v>0</v>
          </cell>
          <cell r="G9530">
            <v>0</v>
          </cell>
        </row>
        <row r="9531">
          <cell r="A9531" t="str">
            <v/>
          </cell>
          <cell r="B9531">
            <v>0</v>
          </cell>
          <cell r="D9531" t="str">
            <v/>
          </cell>
          <cell r="F9531">
            <v>0</v>
          </cell>
          <cell r="G9531">
            <v>0</v>
          </cell>
        </row>
        <row r="9532">
          <cell r="A9532" t="str">
            <v/>
          </cell>
          <cell r="B9532">
            <v>0</v>
          </cell>
          <cell r="D9532" t="str">
            <v/>
          </cell>
          <cell r="F9532">
            <v>0</v>
          </cell>
          <cell r="G9532">
            <v>0</v>
          </cell>
        </row>
        <row r="9533">
          <cell r="A9533" t="str">
            <v/>
          </cell>
          <cell r="B9533">
            <v>0</v>
          </cell>
          <cell r="D9533" t="str">
            <v/>
          </cell>
          <cell r="F9533">
            <v>0</v>
          </cell>
          <cell r="G9533">
            <v>0</v>
          </cell>
        </row>
        <row r="9534">
          <cell r="A9534" t="str">
            <v/>
          </cell>
          <cell r="B9534">
            <v>0</v>
          </cell>
          <cell r="D9534" t="str">
            <v/>
          </cell>
          <cell r="F9534">
            <v>0</v>
          </cell>
          <cell r="G9534">
            <v>0</v>
          </cell>
        </row>
        <row r="9535">
          <cell r="A9535" t="str">
            <v/>
          </cell>
          <cell r="B9535">
            <v>0</v>
          </cell>
          <cell r="D9535" t="str">
            <v/>
          </cell>
          <cell r="F9535">
            <v>0</v>
          </cell>
          <cell r="G9535">
            <v>0</v>
          </cell>
        </row>
        <row r="9536">
          <cell r="F9536" t="str">
            <v>Total B</v>
          </cell>
          <cell r="G9536">
            <v>0</v>
          </cell>
        </row>
        <row r="9537">
          <cell r="C9537" t="str">
            <v>C - EQUIPOS</v>
          </cell>
        </row>
        <row r="9538">
          <cell r="A9538" t="str">
            <v/>
          </cell>
          <cell r="B9538" t="str">
            <v/>
          </cell>
          <cell r="D9538" t="str">
            <v/>
          </cell>
          <cell r="F9538">
            <v>0</v>
          </cell>
          <cell r="G9538">
            <v>0</v>
          </cell>
        </row>
        <row r="9539">
          <cell r="A9539" t="str">
            <v/>
          </cell>
          <cell r="B9539" t="str">
            <v/>
          </cell>
          <cell r="D9539" t="str">
            <v/>
          </cell>
          <cell r="F9539">
            <v>0</v>
          </cell>
          <cell r="G9539">
            <v>0</v>
          </cell>
        </row>
        <row r="9540">
          <cell r="A9540" t="str">
            <v/>
          </cell>
          <cell r="B9540" t="str">
            <v/>
          </cell>
          <cell r="D9540" t="str">
            <v/>
          </cell>
          <cell r="F9540">
            <v>0</v>
          </cell>
          <cell r="G9540">
            <v>0</v>
          </cell>
        </row>
        <row r="9541">
          <cell r="A9541" t="str">
            <v/>
          </cell>
          <cell r="B9541" t="str">
            <v/>
          </cell>
          <cell r="D9541" t="str">
            <v/>
          </cell>
          <cell r="F9541">
            <v>0</v>
          </cell>
          <cell r="G9541">
            <v>0</v>
          </cell>
        </row>
        <row r="9542">
          <cell r="A9542" t="str">
            <v/>
          </cell>
          <cell r="B9542" t="str">
            <v/>
          </cell>
          <cell r="D9542" t="str">
            <v/>
          </cell>
          <cell r="F9542">
            <v>0</v>
          </cell>
          <cell r="G9542">
            <v>0</v>
          </cell>
        </row>
        <row r="9543">
          <cell r="A9543" t="str">
            <v/>
          </cell>
          <cell r="B9543" t="str">
            <v/>
          </cell>
          <cell r="D9543" t="str">
            <v/>
          </cell>
          <cell r="F9543">
            <v>0</v>
          </cell>
          <cell r="G9543">
            <v>0</v>
          </cell>
        </row>
        <row r="9544">
          <cell r="A9544" t="str">
            <v/>
          </cell>
          <cell r="B9544" t="str">
            <v/>
          </cell>
          <cell r="D9544" t="str">
            <v/>
          </cell>
          <cell r="F9544">
            <v>0</v>
          </cell>
          <cell r="G9544">
            <v>0</v>
          </cell>
        </row>
        <row r="9545">
          <cell r="A9545" t="str">
            <v/>
          </cell>
          <cell r="B9545" t="str">
            <v/>
          </cell>
          <cell r="D9545" t="str">
            <v/>
          </cell>
          <cell r="F9545">
            <v>0</v>
          </cell>
          <cell r="G9545">
            <v>0</v>
          </cell>
        </row>
        <row r="9546">
          <cell r="A9546" t="str">
            <v/>
          </cell>
          <cell r="B9546" t="str">
            <v/>
          </cell>
          <cell r="D9546" t="str">
            <v/>
          </cell>
          <cell r="F9546">
            <v>0</v>
          </cell>
          <cell r="G9546">
            <v>0</v>
          </cell>
        </row>
        <row r="9547">
          <cell r="F9547" t="str">
            <v>Total C</v>
          </cell>
          <cell r="G9547">
            <v>0</v>
          </cell>
        </row>
        <row r="9549">
          <cell r="A9549" t="str">
            <v/>
          </cell>
          <cell r="B9549" t="str">
            <v/>
          </cell>
          <cell r="D9549" t="str">
            <v>Costo  Neto</v>
          </cell>
          <cell r="F9549" t="str">
            <v>Total D=A+B+C</v>
          </cell>
          <cell r="G9549">
            <v>0</v>
          </cell>
        </row>
        <row r="9551">
          <cell r="A9551" t="str">
            <v>ANALISIS DE PRECIOS</v>
          </cell>
        </row>
        <row r="9552">
          <cell r="A9552" t="str">
            <v>COMITENTE:</v>
          </cell>
          <cell r="B9552" t="str">
            <v>SUBSECRETARÍA DE ARQUITECTURA</v>
          </cell>
        </row>
        <row r="9553">
          <cell r="A9553" t="str">
            <v>CONTRATISTA:</v>
          </cell>
          <cell r="B9553">
            <v>0</v>
          </cell>
        </row>
        <row r="9554">
          <cell r="A9554" t="str">
            <v>OBRA:</v>
          </cell>
          <cell r="B9554" t="str">
            <v>GALPON EN PARQUE DE PRODUCCION SOCIAL DE LADRILLEROS DE SAN JUAN</v>
          </cell>
          <cell r="F9554" t="str">
            <v>PRECIOS A:</v>
          </cell>
          <cell r="G9554">
            <v>0</v>
          </cell>
        </row>
        <row r="9555">
          <cell r="A9555" t="str">
            <v>UBICACIÓN:</v>
          </cell>
          <cell r="B9555" t="str">
            <v xml:space="preserve">DEPARTAMENTO RIVADAVIA </v>
          </cell>
        </row>
        <row r="9556">
          <cell r="A9556" t="str">
            <v>RUBRO:</v>
          </cell>
          <cell r="B9556" t="str">
            <v/>
          </cell>
          <cell r="C9556" t="str">
            <v/>
          </cell>
        </row>
        <row r="9557">
          <cell r="A9557" t="str">
            <v>ITEM:</v>
          </cell>
          <cell r="B9557" t="str">
            <v/>
          </cell>
          <cell r="C9557" t="str">
            <v/>
          </cell>
          <cell r="F9557" t="str">
            <v>UNIDAD:</v>
          </cell>
          <cell r="G9557" t="str">
            <v/>
          </cell>
        </row>
        <row r="9559">
          <cell r="A9559" t="str">
            <v>DATOS REDETERMINACION</v>
          </cell>
          <cell r="C9559" t="str">
            <v>DESIGNACION</v>
          </cell>
          <cell r="D9559" t="str">
            <v>U</v>
          </cell>
          <cell r="E9559" t="str">
            <v>Cantidad</v>
          </cell>
          <cell r="F9559" t="str">
            <v>$ Unitarios</v>
          </cell>
          <cell r="G9559" t="str">
            <v>$ Parcial</v>
          </cell>
        </row>
        <row r="9560">
          <cell r="A9560" t="str">
            <v>CÓDIGO</v>
          </cell>
          <cell r="B9560" t="str">
            <v>DESCRIPCIÓN</v>
          </cell>
        </row>
        <row r="9561">
          <cell r="C9561" t="str">
            <v>A - MATERIALES</v>
          </cell>
        </row>
        <row r="9562">
          <cell r="A9562" t="str">
            <v/>
          </cell>
          <cell r="B9562" t="str">
            <v/>
          </cell>
          <cell r="D9562" t="str">
            <v/>
          </cell>
          <cell r="F9562">
            <v>0</v>
          </cell>
          <cell r="G9562">
            <v>0</v>
          </cell>
        </row>
        <row r="9563">
          <cell r="A9563" t="str">
            <v/>
          </cell>
          <cell r="B9563" t="str">
            <v/>
          </cell>
          <cell r="D9563" t="str">
            <v/>
          </cell>
          <cell r="F9563">
            <v>0</v>
          </cell>
          <cell r="G9563">
            <v>0</v>
          </cell>
        </row>
        <row r="9564">
          <cell r="A9564" t="str">
            <v/>
          </cell>
          <cell r="B9564" t="str">
            <v/>
          </cell>
          <cell r="D9564" t="str">
            <v/>
          </cell>
          <cell r="F9564">
            <v>0</v>
          </cell>
          <cell r="G9564">
            <v>0</v>
          </cell>
        </row>
        <row r="9565">
          <cell r="A9565" t="str">
            <v/>
          </cell>
          <cell r="B9565" t="str">
            <v/>
          </cell>
          <cell r="D9565" t="str">
            <v/>
          </cell>
          <cell r="F9565">
            <v>0</v>
          </cell>
          <cell r="G9565">
            <v>0</v>
          </cell>
        </row>
        <row r="9566">
          <cell r="A9566" t="str">
            <v/>
          </cell>
          <cell r="B9566" t="str">
            <v/>
          </cell>
          <cell r="D9566" t="str">
            <v/>
          </cell>
          <cell r="F9566">
            <v>0</v>
          </cell>
          <cell r="G9566">
            <v>0</v>
          </cell>
        </row>
        <row r="9567">
          <cell r="A9567" t="str">
            <v/>
          </cell>
          <cell r="B9567" t="str">
            <v/>
          </cell>
          <cell r="D9567" t="str">
            <v/>
          </cell>
          <cell r="F9567">
            <v>0</v>
          </cell>
          <cell r="G9567">
            <v>0</v>
          </cell>
        </row>
        <row r="9568">
          <cell r="A9568" t="str">
            <v/>
          </cell>
          <cell r="B9568" t="str">
            <v/>
          </cell>
          <cell r="D9568" t="str">
            <v/>
          </cell>
          <cell r="F9568">
            <v>0</v>
          </cell>
          <cell r="G9568">
            <v>0</v>
          </cell>
        </row>
        <row r="9569">
          <cell r="A9569" t="str">
            <v/>
          </cell>
          <cell r="B9569" t="str">
            <v/>
          </cell>
          <cell r="D9569" t="str">
            <v/>
          </cell>
          <cell r="F9569">
            <v>0</v>
          </cell>
          <cell r="G9569">
            <v>0</v>
          </cell>
        </row>
        <row r="9570">
          <cell r="A9570" t="str">
            <v/>
          </cell>
          <cell r="B9570" t="str">
            <v/>
          </cell>
          <cell r="D9570" t="str">
            <v/>
          </cell>
          <cell r="F9570">
            <v>0</v>
          </cell>
          <cell r="G9570">
            <v>0</v>
          </cell>
        </row>
        <row r="9571">
          <cell r="A9571" t="str">
            <v/>
          </cell>
          <cell r="B9571" t="str">
            <v/>
          </cell>
          <cell r="D9571" t="str">
            <v/>
          </cell>
          <cell r="F9571">
            <v>0</v>
          </cell>
          <cell r="G9571">
            <v>0</v>
          </cell>
        </row>
        <row r="9572">
          <cell r="A9572" t="str">
            <v/>
          </cell>
          <cell r="B9572" t="str">
            <v/>
          </cell>
          <cell r="D9572" t="str">
            <v/>
          </cell>
          <cell r="F9572">
            <v>0</v>
          </cell>
          <cell r="G9572">
            <v>0</v>
          </cell>
        </row>
        <row r="9573">
          <cell r="A9573" t="str">
            <v/>
          </cell>
          <cell r="B9573" t="str">
            <v/>
          </cell>
          <cell r="D9573" t="str">
            <v/>
          </cell>
          <cell r="F9573">
            <v>0</v>
          </cell>
          <cell r="G9573">
            <v>0</v>
          </cell>
        </row>
        <row r="9574">
          <cell r="A9574" t="str">
            <v/>
          </cell>
          <cell r="B9574" t="str">
            <v/>
          </cell>
          <cell r="D9574" t="str">
            <v/>
          </cell>
          <cell r="F9574">
            <v>0</v>
          </cell>
          <cell r="G9574">
            <v>0</v>
          </cell>
        </row>
        <row r="9575">
          <cell r="A9575" t="str">
            <v/>
          </cell>
          <cell r="B9575" t="str">
            <v/>
          </cell>
          <cell r="D9575" t="str">
            <v/>
          </cell>
          <cell r="F9575">
            <v>0</v>
          </cell>
          <cell r="G9575">
            <v>0</v>
          </cell>
        </row>
        <row r="9576">
          <cell r="F9576" t="str">
            <v>Total A</v>
          </cell>
          <cell r="G9576">
            <v>0</v>
          </cell>
        </row>
        <row r="9577">
          <cell r="C9577" t="str">
            <v>B - MANO DE OBRA</v>
          </cell>
        </row>
        <row r="9578">
          <cell r="A9578" t="str">
            <v/>
          </cell>
          <cell r="B9578">
            <v>0</v>
          </cell>
          <cell r="D9578" t="str">
            <v/>
          </cell>
          <cell r="F9578">
            <v>0</v>
          </cell>
          <cell r="G9578">
            <v>0</v>
          </cell>
        </row>
        <row r="9579">
          <cell r="A9579" t="str">
            <v/>
          </cell>
          <cell r="B9579">
            <v>0</v>
          </cell>
          <cell r="D9579" t="str">
            <v/>
          </cell>
          <cell r="F9579">
            <v>0</v>
          </cell>
          <cell r="G9579">
            <v>0</v>
          </cell>
        </row>
        <row r="9580">
          <cell r="A9580" t="str">
            <v/>
          </cell>
          <cell r="B9580">
            <v>0</v>
          </cell>
          <cell r="D9580" t="str">
            <v/>
          </cell>
          <cell r="F9580">
            <v>0</v>
          </cell>
          <cell r="G9580">
            <v>0</v>
          </cell>
        </row>
        <row r="9581">
          <cell r="A9581" t="str">
            <v/>
          </cell>
          <cell r="B9581">
            <v>0</v>
          </cell>
          <cell r="D9581" t="str">
            <v/>
          </cell>
          <cell r="F9581">
            <v>0</v>
          </cell>
          <cell r="G9581">
            <v>0</v>
          </cell>
        </row>
        <row r="9582">
          <cell r="A9582" t="str">
            <v/>
          </cell>
          <cell r="B9582">
            <v>0</v>
          </cell>
          <cell r="D9582" t="str">
            <v/>
          </cell>
          <cell r="F9582">
            <v>0</v>
          </cell>
          <cell r="G9582">
            <v>0</v>
          </cell>
        </row>
        <row r="9583">
          <cell r="A9583" t="str">
            <v/>
          </cell>
          <cell r="B9583">
            <v>0</v>
          </cell>
          <cell r="D9583" t="str">
            <v/>
          </cell>
          <cell r="F9583">
            <v>0</v>
          </cell>
          <cell r="G9583">
            <v>0</v>
          </cell>
        </row>
        <row r="9584">
          <cell r="A9584" t="str">
            <v/>
          </cell>
          <cell r="B9584">
            <v>0</v>
          </cell>
          <cell r="D9584" t="str">
            <v/>
          </cell>
          <cell r="F9584">
            <v>0</v>
          </cell>
          <cell r="G9584">
            <v>0</v>
          </cell>
        </row>
        <row r="9585">
          <cell r="A9585" t="str">
            <v/>
          </cell>
          <cell r="B9585">
            <v>0</v>
          </cell>
          <cell r="D9585" t="str">
            <v/>
          </cell>
          <cell r="F9585">
            <v>0</v>
          </cell>
          <cell r="G9585">
            <v>0</v>
          </cell>
        </row>
        <row r="9586">
          <cell r="F9586" t="str">
            <v>Total B</v>
          </cell>
          <cell r="G9586">
            <v>0</v>
          </cell>
        </row>
        <row r="9587">
          <cell r="C9587" t="str">
            <v>C - EQUIPOS</v>
          </cell>
        </row>
        <row r="9588">
          <cell r="A9588" t="str">
            <v/>
          </cell>
          <cell r="B9588" t="str">
            <v/>
          </cell>
          <cell r="D9588" t="str">
            <v/>
          </cell>
          <cell r="F9588">
            <v>0</v>
          </cell>
          <cell r="G9588">
            <v>0</v>
          </cell>
        </row>
        <row r="9589">
          <cell r="A9589" t="str">
            <v/>
          </cell>
          <cell r="B9589" t="str">
            <v/>
          </cell>
          <cell r="D9589" t="str">
            <v/>
          </cell>
          <cell r="F9589">
            <v>0</v>
          </cell>
          <cell r="G9589">
            <v>0</v>
          </cell>
        </row>
        <row r="9590">
          <cell r="A9590" t="str">
            <v/>
          </cell>
          <cell r="B9590" t="str">
            <v/>
          </cell>
          <cell r="D9590" t="str">
            <v/>
          </cell>
          <cell r="F9590">
            <v>0</v>
          </cell>
          <cell r="G9590">
            <v>0</v>
          </cell>
        </row>
        <row r="9591">
          <cell r="A9591" t="str">
            <v/>
          </cell>
          <cell r="B9591" t="str">
            <v/>
          </cell>
          <cell r="D9591" t="str">
            <v/>
          </cell>
          <cell r="F9591">
            <v>0</v>
          </cell>
          <cell r="G9591">
            <v>0</v>
          </cell>
        </row>
        <row r="9592">
          <cell r="A9592" t="str">
            <v/>
          </cell>
          <cell r="B9592" t="str">
            <v/>
          </cell>
          <cell r="D9592" t="str">
            <v/>
          </cell>
          <cell r="F9592">
            <v>0</v>
          </cell>
          <cell r="G9592">
            <v>0</v>
          </cell>
        </row>
        <row r="9593">
          <cell r="A9593" t="str">
            <v/>
          </cell>
          <cell r="B9593" t="str">
            <v/>
          </cell>
          <cell r="D9593" t="str">
            <v/>
          </cell>
          <cell r="F9593">
            <v>0</v>
          </cell>
          <cell r="G9593">
            <v>0</v>
          </cell>
        </row>
        <row r="9594">
          <cell r="A9594" t="str">
            <v/>
          </cell>
          <cell r="B9594" t="str">
            <v/>
          </cell>
          <cell r="D9594" t="str">
            <v/>
          </cell>
          <cell r="F9594">
            <v>0</v>
          </cell>
          <cell r="G9594">
            <v>0</v>
          </cell>
        </row>
        <row r="9595">
          <cell r="A9595" t="str">
            <v/>
          </cell>
          <cell r="B9595" t="str">
            <v/>
          </cell>
          <cell r="D9595" t="str">
            <v/>
          </cell>
          <cell r="F9595">
            <v>0</v>
          </cell>
          <cell r="G9595">
            <v>0</v>
          </cell>
        </row>
        <row r="9596">
          <cell r="A9596" t="str">
            <v/>
          </cell>
          <cell r="B9596" t="str">
            <v/>
          </cell>
          <cell r="D9596" t="str">
            <v/>
          </cell>
          <cell r="F9596">
            <v>0</v>
          </cell>
          <cell r="G9596">
            <v>0</v>
          </cell>
        </row>
        <row r="9597">
          <cell r="F9597" t="str">
            <v>Total C</v>
          </cell>
          <cell r="G9597">
            <v>0</v>
          </cell>
        </row>
        <row r="9599">
          <cell r="A9599" t="str">
            <v/>
          </cell>
          <cell r="B9599" t="str">
            <v/>
          </cell>
          <cell r="D9599" t="str">
            <v>Costo  Neto</v>
          </cell>
          <cell r="F9599" t="str">
            <v>Total D=A+B+C</v>
          </cell>
          <cell r="G9599">
            <v>0</v>
          </cell>
        </row>
        <row r="9601">
          <cell r="A9601" t="str">
            <v>ANALISIS DE PRECIOS</v>
          </cell>
        </row>
        <row r="9602">
          <cell r="A9602" t="str">
            <v>COMITENTE:</v>
          </cell>
          <cell r="B9602" t="str">
            <v>SUBSECRETARÍA DE ARQUITECTURA</v>
          </cell>
        </row>
        <row r="9603">
          <cell r="A9603" t="str">
            <v>CONTRATISTA:</v>
          </cell>
          <cell r="B9603">
            <v>0</v>
          </cell>
        </row>
        <row r="9604">
          <cell r="A9604" t="str">
            <v>OBRA:</v>
          </cell>
          <cell r="B9604" t="str">
            <v>GALPON EN PARQUE DE PRODUCCION SOCIAL DE LADRILLEROS DE SAN JUAN</v>
          </cell>
          <cell r="F9604" t="str">
            <v>PRECIOS A:</v>
          </cell>
          <cell r="G9604">
            <v>0</v>
          </cell>
        </row>
        <row r="9605">
          <cell r="A9605" t="str">
            <v>UBICACIÓN:</v>
          </cell>
          <cell r="B9605" t="str">
            <v xml:space="preserve">DEPARTAMENTO RIVADAVIA </v>
          </cell>
        </row>
        <row r="9606">
          <cell r="A9606" t="str">
            <v>RUBRO:</v>
          </cell>
          <cell r="B9606" t="str">
            <v/>
          </cell>
          <cell r="C9606" t="str">
            <v/>
          </cell>
        </row>
        <row r="9607">
          <cell r="A9607" t="str">
            <v>ITEM:</v>
          </cell>
          <cell r="B9607" t="str">
            <v/>
          </cell>
          <cell r="C9607" t="str">
            <v/>
          </cell>
          <cell r="F9607" t="str">
            <v>UNIDAD:</v>
          </cell>
          <cell r="G9607" t="str">
            <v/>
          </cell>
        </row>
        <row r="9609">
          <cell r="A9609" t="str">
            <v>DATOS REDETERMINACION</v>
          </cell>
          <cell r="C9609" t="str">
            <v>DESIGNACION</v>
          </cell>
          <cell r="D9609" t="str">
            <v>U</v>
          </cell>
          <cell r="E9609" t="str">
            <v>Cantidad</v>
          </cell>
          <cell r="F9609" t="str">
            <v>$ Unitarios</v>
          </cell>
          <cell r="G9609" t="str">
            <v>$ Parcial</v>
          </cell>
        </row>
        <row r="9610">
          <cell r="A9610" t="str">
            <v>CÓDIGO</v>
          </cell>
          <cell r="B9610" t="str">
            <v>DESCRIPCIÓN</v>
          </cell>
        </row>
        <row r="9611">
          <cell r="C9611" t="str">
            <v>A - MATERIALES</v>
          </cell>
        </row>
        <row r="9612">
          <cell r="A9612" t="str">
            <v/>
          </cell>
          <cell r="B9612" t="str">
            <v/>
          </cell>
          <cell r="D9612" t="str">
            <v/>
          </cell>
          <cell r="F9612">
            <v>0</v>
          </cell>
          <cell r="G9612">
            <v>0</v>
          </cell>
        </row>
        <row r="9613">
          <cell r="A9613" t="str">
            <v/>
          </cell>
          <cell r="B9613" t="str">
            <v/>
          </cell>
          <cell r="D9613" t="str">
            <v/>
          </cell>
          <cell r="F9613">
            <v>0</v>
          </cell>
          <cell r="G9613">
            <v>0</v>
          </cell>
        </row>
        <row r="9614">
          <cell r="A9614" t="str">
            <v/>
          </cell>
          <cell r="B9614" t="str">
            <v/>
          </cell>
          <cell r="D9614" t="str">
            <v/>
          </cell>
          <cell r="F9614">
            <v>0</v>
          </cell>
          <cell r="G9614">
            <v>0</v>
          </cell>
        </row>
        <row r="9615">
          <cell r="A9615" t="str">
            <v/>
          </cell>
          <cell r="B9615" t="str">
            <v/>
          </cell>
          <cell r="D9615" t="str">
            <v/>
          </cell>
          <cell r="F9615">
            <v>0</v>
          </cell>
          <cell r="G9615">
            <v>0</v>
          </cell>
        </row>
        <row r="9616">
          <cell r="A9616" t="str">
            <v/>
          </cell>
          <cell r="B9616" t="str">
            <v/>
          </cell>
          <cell r="D9616" t="str">
            <v/>
          </cell>
          <cell r="F9616">
            <v>0</v>
          </cell>
          <cell r="G9616">
            <v>0</v>
          </cell>
        </row>
        <row r="9617">
          <cell r="A9617" t="str">
            <v/>
          </cell>
          <cell r="B9617" t="str">
            <v/>
          </cell>
          <cell r="D9617" t="str">
            <v/>
          </cell>
          <cell r="F9617">
            <v>0</v>
          </cell>
          <cell r="G9617">
            <v>0</v>
          </cell>
        </row>
        <row r="9618">
          <cell r="A9618" t="str">
            <v/>
          </cell>
          <cell r="B9618" t="str">
            <v/>
          </cell>
          <cell r="D9618" t="str">
            <v/>
          </cell>
          <cell r="F9618">
            <v>0</v>
          </cell>
          <cell r="G9618">
            <v>0</v>
          </cell>
        </row>
        <row r="9619">
          <cell r="A9619" t="str">
            <v/>
          </cell>
          <cell r="B9619" t="str">
            <v/>
          </cell>
          <cell r="D9619" t="str">
            <v/>
          </cell>
          <cell r="F9619">
            <v>0</v>
          </cell>
          <cell r="G9619">
            <v>0</v>
          </cell>
        </row>
        <row r="9620">
          <cell r="A9620" t="str">
            <v/>
          </cell>
          <cell r="B9620" t="str">
            <v/>
          </cell>
          <cell r="D9620" t="str">
            <v/>
          </cell>
          <cell r="F9620">
            <v>0</v>
          </cell>
          <cell r="G9620">
            <v>0</v>
          </cell>
        </row>
        <row r="9621">
          <cell r="A9621" t="str">
            <v/>
          </cell>
          <cell r="B9621" t="str">
            <v/>
          </cell>
          <cell r="D9621" t="str">
            <v/>
          </cell>
          <cell r="F9621">
            <v>0</v>
          </cell>
          <cell r="G9621">
            <v>0</v>
          </cell>
        </row>
        <row r="9622">
          <cell r="A9622" t="str">
            <v/>
          </cell>
          <cell r="B9622" t="str">
            <v/>
          </cell>
          <cell r="D9622" t="str">
            <v/>
          </cell>
          <cell r="F9622">
            <v>0</v>
          </cell>
          <cell r="G9622">
            <v>0</v>
          </cell>
        </row>
        <row r="9623">
          <cell r="A9623" t="str">
            <v/>
          </cell>
          <cell r="B9623" t="str">
            <v/>
          </cell>
          <cell r="D9623" t="str">
            <v/>
          </cell>
          <cell r="F9623">
            <v>0</v>
          </cell>
          <cell r="G9623">
            <v>0</v>
          </cell>
        </row>
        <row r="9624">
          <cell r="A9624" t="str">
            <v/>
          </cell>
          <cell r="B9624" t="str">
            <v/>
          </cell>
          <cell r="D9624" t="str">
            <v/>
          </cell>
          <cell r="F9624">
            <v>0</v>
          </cell>
          <cell r="G9624">
            <v>0</v>
          </cell>
        </row>
        <row r="9625">
          <cell r="A9625" t="str">
            <v/>
          </cell>
          <cell r="B9625" t="str">
            <v/>
          </cell>
          <cell r="D9625" t="str">
            <v/>
          </cell>
          <cell r="F9625">
            <v>0</v>
          </cell>
          <cell r="G9625">
            <v>0</v>
          </cell>
        </row>
        <row r="9626">
          <cell r="F9626" t="str">
            <v>Total A</v>
          </cell>
          <cell r="G9626">
            <v>0</v>
          </cell>
        </row>
        <row r="9627">
          <cell r="C9627" t="str">
            <v>B - MANO DE OBRA</v>
          </cell>
        </row>
        <row r="9628">
          <cell r="A9628" t="str">
            <v/>
          </cell>
          <cell r="B9628">
            <v>0</v>
          </cell>
          <cell r="D9628" t="str">
            <v/>
          </cell>
          <cell r="F9628">
            <v>0</v>
          </cell>
          <cell r="G9628">
            <v>0</v>
          </cell>
        </row>
        <row r="9629">
          <cell r="A9629" t="str">
            <v/>
          </cell>
          <cell r="B9629">
            <v>0</v>
          </cell>
          <cell r="D9629" t="str">
            <v/>
          </cell>
          <cell r="F9629">
            <v>0</v>
          </cell>
          <cell r="G9629">
            <v>0</v>
          </cell>
        </row>
        <row r="9630">
          <cell r="A9630" t="str">
            <v/>
          </cell>
          <cell r="B9630">
            <v>0</v>
          </cell>
          <cell r="D9630" t="str">
            <v/>
          </cell>
          <cell r="F9630">
            <v>0</v>
          </cell>
          <cell r="G9630">
            <v>0</v>
          </cell>
        </row>
        <row r="9631">
          <cell r="A9631" t="str">
            <v/>
          </cell>
          <cell r="B9631">
            <v>0</v>
          </cell>
          <cell r="D9631" t="str">
            <v/>
          </cell>
          <cell r="F9631">
            <v>0</v>
          </cell>
          <cell r="G9631">
            <v>0</v>
          </cell>
        </row>
        <row r="9632">
          <cell r="A9632" t="str">
            <v/>
          </cell>
          <cell r="B9632">
            <v>0</v>
          </cell>
          <cell r="D9632" t="str">
            <v/>
          </cell>
          <cell r="F9632">
            <v>0</v>
          </cell>
          <cell r="G9632">
            <v>0</v>
          </cell>
        </row>
        <row r="9633">
          <cell r="A9633" t="str">
            <v/>
          </cell>
          <cell r="B9633">
            <v>0</v>
          </cell>
          <cell r="D9633" t="str">
            <v/>
          </cell>
          <cell r="F9633">
            <v>0</v>
          </cell>
          <cell r="G9633">
            <v>0</v>
          </cell>
        </row>
        <row r="9634">
          <cell r="A9634" t="str">
            <v/>
          </cell>
          <cell r="B9634">
            <v>0</v>
          </cell>
          <cell r="D9634" t="str">
            <v/>
          </cell>
          <cell r="F9634">
            <v>0</v>
          </cell>
          <cell r="G9634">
            <v>0</v>
          </cell>
        </row>
        <row r="9635">
          <cell r="A9635" t="str">
            <v/>
          </cell>
          <cell r="B9635">
            <v>0</v>
          </cell>
          <cell r="D9635" t="str">
            <v/>
          </cell>
          <cell r="F9635">
            <v>0</v>
          </cell>
          <cell r="G9635">
            <v>0</v>
          </cell>
        </row>
        <row r="9636">
          <cell r="F9636" t="str">
            <v>Total B</v>
          </cell>
          <cell r="G9636">
            <v>0</v>
          </cell>
        </row>
        <row r="9637">
          <cell r="C9637" t="str">
            <v>C - EQUIPOS</v>
          </cell>
        </row>
        <row r="9638">
          <cell r="A9638" t="str">
            <v/>
          </cell>
          <cell r="B9638" t="str">
            <v/>
          </cell>
          <cell r="D9638" t="str">
            <v/>
          </cell>
          <cell r="F9638">
            <v>0</v>
          </cell>
          <cell r="G9638">
            <v>0</v>
          </cell>
        </row>
        <row r="9639">
          <cell r="A9639" t="str">
            <v/>
          </cell>
          <cell r="B9639" t="str">
            <v/>
          </cell>
          <cell r="D9639" t="str">
            <v/>
          </cell>
          <cell r="F9639">
            <v>0</v>
          </cell>
          <cell r="G9639">
            <v>0</v>
          </cell>
        </row>
        <row r="9640">
          <cell r="A9640" t="str">
            <v/>
          </cell>
          <cell r="B9640" t="str">
            <v/>
          </cell>
          <cell r="D9640" t="str">
            <v/>
          </cell>
          <cell r="F9640">
            <v>0</v>
          </cell>
          <cell r="G9640">
            <v>0</v>
          </cell>
        </row>
        <row r="9641">
          <cell r="A9641" t="str">
            <v/>
          </cell>
          <cell r="B9641" t="str">
            <v/>
          </cell>
          <cell r="D9641" t="str">
            <v/>
          </cell>
          <cell r="F9641">
            <v>0</v>
          </cell>
          <cell r="G9641">
            <v>0</v>
          </cell>
        </row>
        <row r="9642">
          <cell r="A9642" t="str">
            <v/>
          </cell>
          <cell r="B9642" t="str">
            <v/>
          </cell>
          <cell r="D9642" t="str">
            <v/>
          </cell>
          <cell r="F9642">
            <v>0</v>
          </cell>
          <cell r="G9642">
            <v>0</v>
          </cell>
        </row>
        <row r="9643">
          <cell r="A9643" t="str">
            <v/>
          </cell>
          <cell r="B9643" t="str">
            <v/>
          </cell>
          <cell r="D9643" t="str">
            <v/>
          </cell>
          <cell r="F9643">
            <v>0</v>
          </cell>
          <cell r="G9643">
            <v>0</v>
          </cell>
        </row>
        <row r="9644">
          <cell r="A9644" t="str">
            <v/>
          </cell>
          <cell r="B9644" t="str">
            <v/>
          </cell>
          <cell r="D9644" t="str">
            <v/>
          </cell>
          <cell r="F9644">
            <v>0</v>
          </cell>
          <cell r="G9644">
            <v>0</v>
          </cell>
        </row>
        <row r="9645">
          <cell r="A9645" t="str">
            <v/>
          </cell>
          <cell r="B9645" t="str">
            <v/>
          </cell>
          <cell r="D9645" t="str">
            <v/>
          </cell>
          <cell r="F9645">
            <v>0</v>
          </cell>
          <cell r="G9645">
            <v>0</v>
          </cell>
        </row>
        <row r="9646">
          <cell r="A9646" t="str">
            <v/>
          </cell>
          <cell r="B9646" t="str">
            <v/>
          </cell>
          <cell r="D9646" t="str">
            <v/>
          </cell>
          <cell r="F9646">
            <v>0</v>
          </cell>
          <cell r="G9646">
            <v>0</v>
          </cell>
        </row>
        <row r="9647">
          <cell r="F9647" t="str">
            <v>Total C</v>
          </cell>
          <cell r="G9647">
            <v>0</v>
          </cell>
        </row>
        <row r="9649">
          <cell r="A9649" t="str">
            <v/>
          </cell>
          <cell r="B9649" t="str">
            <v/>
          </cell>
          <cell r="D9649" t="str">
            <v>Costo  Neto</v>
          </cell>
          <cell r="F9649" t="str">
            <v>Total D=A+B+C</v>
          </cell>
          <cell r="G9649">
            <v>0</v>
          </cell>
        </row>
        <row r="9651">
          <cell r="A9651" t="str">
            <v>ANALISIS DE PRECIOS</v>
          </cell>
        </row>
        <row r="9652">
          <cell r="A9652" t="str">
            <v>COMITENTE:</v>
          </cell>
          <cell r="B9652" t="str">
            <v>SUBSECRETARÍA DE ARQUITECTURA</v>
          </cell>
        </row>
        <row r="9653">
          <cell r="A9653" t="str">
            <v>CONTRATISTA:</v>
          </cell>
          <cell r="B9653">
            <v>0</v>
          </cell>
        </row>
        <row r="9654">
          <cell r="A9654" t="str">
            <v>OBRA:</v>
          </cell>
          <cell r="B9654" t="str">
            <v>GALPON EN PARQUE DE PRODUCCION SOCIAL DE LADRILLEROS DE SAN JUAN</v>
          </cell>
          <cell r="F9654" t="str">
            <v>PRECIOS A:</v>
          </cell>
          <cell r="G9654">
            <v>0</v>
          </cell>
        </row>
        <row r="9655">
          <cell r="A9655" t="str">
            <v>UBICACIÓN:</v>
          </cell>
          <cell r="B9655" t="str">
            <v xml:space="preserve">DEPARTAMENTO RIVADAVIA </v>
          </cell>
        </row>
        <row r="9656">
          <cell r="A9656" t="str">
            <v>RUBRO:</v>
          </cell>
          <cell r="B9656" t="str">
            <v/>
          </cell>
          <cell r="C9656" t="str">
            <v/>
          </cell>
        </row>
        <row r="9657">
          <cell r="A9657" t="str">
            <v>ITEM:</v>
          </cell>
          <cell r="B9657" t="str">
            <v/>
          </cell>
          <cell r="C9657" t="str">
            <v/>
          </cell>
          <cell r="F9657" t="str">
            <v>UNIDAD:</v>
          </cell>
          <cell r="G9657" t="str">
            <v/>
          </cell>
        </row>
        <row r="9659">
          <cell r="A9659" t="str">
            <v>DATOS REDETERMINACION</v>
          </cell>
          <cell r="C9659" t="str">
            <v>DESIGNACION</v>
          </cell>
          <cell r="D9659" t="str">
            <v>U</v>
          </cell>
          <cell r="E9659" t="str">
            <v>Cantidad</v>
          </cell>
          <cell r="F9659" t="str">
            <v>$ Unitarios</v>
          </cell>
          <cell r="G9659" t="str">
            <v>$ Parcial</v>
          </cell>
        </row>
        <row r="9660">
          <cell r="A9660" t="str">
            <v>CÓDIGO</v>
          </cell>
          <cell r="B9660" t="str">
            <v>DESCRIPCIÓN</v>
          </cell>
        </row>
        <row r="9661">
          <cell r="C9661" t="str">
            <v>A - MATERIALES</v>
          </cell>
        </row>
        <row r="9662">
          <cell r="A9662" t="str">
            <v/>
          </cell>
          <cell r="B9662" t="str">
            <v/>
          </cell>
          <cell r="D9662" t="str">
            <v/>
          </cell>
          <cell r="F9662">
            <v>0</v>
          </cell>
          <cell r="G9662">
            <v>0</v>
          </cell>
        </row>
        <row r="9663">
          <cell r="A9663" t="str">
            <v/>
          </cell>
          <cell r="B9663" t="str">
            <v/>
          </cell>
          <cell r="D9663" t="str">
            <v/>
          </cell>
          <cell r="F9663">
            <v>0</v>
          </cell>
          <cell r="G9663">
            <v>0</v>
          </cell>
        </row>
        <row r="9664">
          <cell r="A9664" t="str">
            <v/>
          </cell>
          <cell r="B9664" t="str">
            <v/>
          </cell>
          <cell r="D9664" t="str">
            <v/>
          </cell>
          <cell r="F9664">
            <v>0</v>
          </cell>
          <cell r="G9664">
            <v>0</v>
          </cell>
        </row>
        <row r="9665">
          <cell r="A9665" t="str">
            <v/>
          </cell>
          <cell r="B9665" t="str">
            <v/>
          </cell>
          <cell r="D9665" t="str">
            <v/>
          </cell>
          <cell r="F9665">
            <v>0</v>
          </cell>
          <cell r="G9665">
            <v>0</v>
          </cell>
        </row>
        <row r="9666">
          <cell r="A9666" t="str">
            <v/>
          </cell>
          <cell r="B9666" t="str">
            <v/>
          </cell>
          <cell r="D9666" t="str">
            <v/>
          </cell>
          <cell r="F9666">
            <v>0</v>
          </cell>
          <cell r="G9666">
            <v>0</v>
          </cell>
        </row>
        <row r="9667">
          <cell r="A9667" t="str">
            <v/>
          </cell>
          <cell r="B9667" t="str">
            <v/>
          </cell>
          <cell r="D9667" t="str">
            <v/>
          </cell>
          <cell r="F9667">
            <v>0</v>
          </cell>
          <cell r="G9667">
            <v>0</v>
          </cell>
        </row>
        <row r="9668">
          <cell r="A9668" t="str">
            <v/>
          </cell>
          <cell r="B9668" t="str">
            <v/>
          </cell>
          <cell r="D9668" t="str">
            <v/>
          </cell>
          <cell r="F9668">
            <v>0</v>
          </cell>
          <cell r="G9668">
            <v>0</v>
          </cell>
        </row>
        <row r="9669">
          <cell r="A9669" t="str">
            <v/>
          </cell>
          <cell r="B9669" t="str">
            <v/>
          </cell>
          <cell r="D9669" t="str">
            <v/>
          </cell>
          <cell r="F9669">
            <v>0</v>
          </cell>
          <cell r="G9669">
            <v>0</v>
          </cell>
        </row>
        <row r="9670">
          <cell r="A9670" t="str">
            <v/>
          </cell>
          <cell r="B9670" t="str">
            <v/>
          </cell>
          <cell r="D9670" t="str">
            <v/>
          </cell>
          <cell r="F9670">
            <v>0</v>
          </cell>
          <cell r="G9670">
            <v>0</v>
          </cell>
        </row>
        <row r="9671">
          <cell r="A9671" t="str">
            <v/>
          </cell>
          <cell r="B9671" t="str">
            <v/>
          </cell>
          <cell r="D9671" t="str">
            <v/>
          </cell>
          <cell r="F9671">
            <v>0</v>
          </cell>
          <cell r="G9671">
            <v>0</v>
          </cell>
        </row>
        <row r="9672">
          <cell r="A9672" t="str">
            <v/>
          </cell>
          <cell r="B9672" t="str">
            <v/>
          </cell>
          <cell r="D9672" t="str">
            <v/>
          </cell>
          <cell r="F9672">
            <v>0</v>
          </cell>
          <cell r="G9672">
            <v>0</v>
          </cell>
        </row>
        <row r="9673">
          <cell r="A9673" t="str">
            <v/>
          </cell>
          <cell r="B9673" t="str">
            <v/>
          </cell>
          <cell r="D9673" t="str">
            <v/>
          </cell>
          <cell r="F9673">
            <v>0</v>
          </cell>
          <cell r="G9673">
            <v>0</v>
          </cell>
        </row>
        <row r="9674">
          <cell r="A9674" t="str">
            <v/>
          </cell>
          <cell r="B9674" t="str">
            <v/>
          </cell>
          <cell r="D9674" t="str">
            <v/>
          </cell>
          <cell r="F9674">
            <v>0</v>
          </cell>
          <cell r="G9674">
            <v>0</v>
          </cell>
        </row>
        <row r="9675">
          <cell r="A9675" t="str">
            <v/>
          </cell>
          <cell r="B9675" t="str">
            <v/>
          </cell>
          <cell r="D9675" t="str">
            <v/>
          </cell>
          <cell r="F9675">
            <v>0</v>
          </cell>
          <cell r="G9675">
            <v>0</v>
          </cell>
        </row>
        <row r="9676">
          <cell r="F9676" t="str">
            <v>Total A</v>
          </cell>
          <cell r="G9676">
            <v>0</v>
          </cell>
        </row>
        <row r="9677">
          <cell r="C9677" t="str">
            <v>B - MANO DE OBRA</v>
          </cell>
        </row>
        <row r="9678">
          <cell r="A9678" t="str">
            <v/>
          </cell>
          <cell r="B9678">
            <v>0</v>
          </cell>
          <cell r="D9678" t="str">
            <v/>
          </cell>
          <cell r="F9678">
            <v>0</v>
          </cell>
          <cell r="G9678">
            <v>0</v>
          </cell>
        </row>
        <row r="9679">
          <cell r="A9679" t="str">
            <v/>
          </cell>
          <cell r="B9679">
            <v>0</v>
          </cell>
          <cell r="D9679" t="str">
            <v/>
          </cell>
          <cell r="F9679">
            <v>0</v>
          </cell>
          <cell r="G9679">
            <v>0</v>
          </cell>
        </row>
        <row r="9680">
          <cell r="A9680" t="str">
            <v/>
          </cell>
          <cell r="B9680">
            <v>0</v>
          </cell>
          <cell r="D9680" t="str">
            <v/>
          </cell>
          <cell r="F9680">
            <v>0</v>
          </cell>
          <cell r="G9680">
            <v>0</v>
          </cell>
        </row>
        <row r="9681">
          <cell r="A9681" t="str">
            <v/>
          </cell>
          <cell r="B9681">
            <v>0</v>
          </cell>
          <cell r="D9681" t="str">
            <v/>
          </cell>
          <cell r="F9681">
            <v>0</v>
          </cell>
          <cell r="G9681">
            <v>0</v>
          </cell>
        </row>
        <row r="9682">
          <cell r="A9682" t="str">
            <v/>
          </cell>
          <cell r="B9682">
            <v>0</v>
          </cell>
          <cell r="D9682" t="str">
            <v/>
          </cell>
          <cell r="F9682">
            <v>0</v>
          </cell>
          <cell r="G9682">
            <v>0</v>
          </cell>
        </row>
        <row r="9683">
          <cell r="A9683" t="str">
            <v/>
          </cell>
          <cell r="B9683">
            <v>0</v>
          </cell>
          <cell r="D9683" t="str">
            <v/>
          </cell>
          <cell r="F9683">
            <v>0</v>
          </cell>
          <cell r="G9683">
            <v>0</v>
          </cell>
        </row>
        <row r="9684">
          <cell r="A9684" t="str">
            <v/>
          </cell>
          <cell r="B9684">
            <v>0</v>
          </cell>
          <cell r="D9684" t="str">
            <v/>
          </cell>
          <cell r="F9684">
            <v>0</v>
          </cell>
          <cell r="G9684">
            <v>0</v>
          </cell>
        </row>
        <row r="9685">
          <cell r="A9685" t="str">
            <v/>
          </cell>
          <cell r="B9685">
            <v>0</v>
          </cell>
          <cell r="D9685" t="str">
            <v/>
          </cell>
          <cell r="F9685">
            <v>0</v>
          </cell>
          <cell r="G9685">
            <v>0</v>
          </cell>
        </row>
        <row r="9686">
          <cell r="F9686" t="str">
            <v>Total B</v>
          </cell>
          <cell r="G9686">
            <v>0</v>
          </cell>
        </row>
        <row r="9687">
          <cell r="C9687" t="str">
            <v>C - EQUIPOS</v>
          </cell>
        </row>
        <row r="9688">
          <cell r="A9688" t="str">
            <v/>
          </cell>
          <cell r="B9688" t="str">
            <v/>
          </cell>
          <cell r="D9688" t="str">
            <v/>
          </cell>
          <cell r="F9688">
            <v>0</v>
          </cell>
          <cell r="G9688">
            <v>0</v>
          </cell>
        </row>
        <row r="9689">
          <cell r="A9689" t="str">
            <v/>
          </cell>
          <cell r="B9689" t="str">
            <v/>
          </cell>
          <cell r="D9689" t="str">
            <v/>
          </cell>
          <cell r="F9689">
            <v>0</v>
          </cell>
          <cell r="G9689">
            <v>0</v>
          </cell>
        </row>
        <row r="9690">
          <cell r="A9690" t="str">
            <v/>
          </cell>
          <cell r="B9690" t="str">
            <v/>
          </cell>
          <cell r="D9690" t="str">
            <v/>
          </cell>
          <cell r="F9690">
            <v>0</v>
          </cell>
          <cell r="G9690">
            <v>0</v>
          </cell>
        </row>
        <row r="9691">
          <cell r="A9691" t="str">
            <v/>
          </cell>
          <cell r="B9691" t="str">
            <v/>
          </cell>
          <cell r="D9691" t="str">
            <v/>
          </cell>
          <cell r="F9691">
            <v>0</v>
          </cell>
          <cell r="G9691">
            <v>0</v>
          </cell>
        </row>
        <row r="9692">
          <cell r="A9692" t="str">
            <v/>
          </cell>
          <cell r="B9692" t="str">
            <v/>
          </cell>
          <cell r="D9692" t="str">
            <v/>
          </cell>
          <cell r="F9692">
            <v>0</v>
          </cell>
          <cell r="G9692">
            <v>0</v>
          </cell>
        </row>
        <row r="9693">
          <cell r="A9693" t="str">
            <v/>
          </cell>
          <cell r="B9693" t="str">
            <v/>
          </cell>
          <cell r="D9693" t="str">
            <v/>
          </cell>
          <cell r="F9693">
            <v>0</v>
          </cell>
          <cell r="G9693">
            <v>0</v>
          </cell>
        </row>
        <row r="9694">
          <cell r="A9694" t="str">
            <v/>
          </cell>
          <cell r="B9694" t="str">
            <v/>
          </cell>
          <cell r="D9694" t="str">
            <v/>
          </cell>
          <cell r="F9694">
            <v>0</v>
          </cell>
          <cell r="G9694">
            <v>0</v>
          </cell>
        </row>
        <row r="9695">
          <cell r="A9695" t="str">
            <v/>
          </cell>
          <cell r="B9695" t="str">
            <v/>
          </cell>
          <cell r="D9695" t="str">
            <v/>
          </cell>
          <cell r="F9695">
            <v>0</v>
          </cell>
          <cell r="G9695">
            <v>0</v>
          </cell>
        </row>
        <row r="9696">
          <cell r="A9696" t="str">
            <v/>
          </cell>
          <cell r="B9696" t="str">
            <v/>
          </cell>
          <cell r="D9696" t="str">
            <v/>
          </cell>
          <cell r="F9696">
            <v>0</v>
          </cell>
          <cell r="G9696">
            <v>0</v>
          </cell>
        </row>
        <row r="9697">
          <cell r="F9697" t="str">
            <v>Total C</v>
          </cell>
          <cell r="G9697">
            <v>0</v>
          </cell>
        </row>
        <row r="9699">
          <cell r="A9699" t="str">
            <v/>
          </cell>
          <cell r="B9699" t="str">
            <v/>
          </cell>
          <cell r="D9699" t="str">
            <v>Costo  Neto</v>
          </cell>
          <cell r="F9699" t="str">
            <v>Total D=A+B+C</v>
          </cell>
          <cell r="G9699">
            <v>0</v>
          </cell>
        </row>
        <row r="9701">
          <cell r="A9701" t="str">
            <v>ANALISIS DE PRECIOS</v>
          </cell>
        </row>
        <row r="9702">
          <cell r="A9702" t="str">
            <v>COMITENTE:</v>
          </cell>
          <cell r="B9702" t="str">
            <v>SUBSECRETARÍA DE ARQUITECTURA</v>
          </cell>
        </row>
        <row r="9703">
          <cell r="A9703" t="str">
            <v>CONTRATISTA:</v>
          </cell>
          <cell r="B9703">
            <v>0</v>
          </cell>
        </row>
        <row r="9704">
          <cell r="A9704" t="str">
            <v>OBRA:</v>
          </cell>
          <cell r="B9704" t="str">
            <v>GALPON EN PARQUE DE PRODUCCION SOCIAL DE LADRILLEROS DE SAN JUAN</v>
          </cell>
          <cell r="F9704" t="str">
            <v>PRECIOS A:</v>
          </cell>
          <cell r="G9704">
            <v>0</v>
          </cell>
        </row>
        <row r="9705">
          <cell r="A9705" t="str">
            <v>UBICACIÓN:</v>
          </cell>
          <cell r="B9705" t="str">
            <v xml:space="preserve">DEPARTAMENTO RIVADAVIA </v>
          </cell>
        </row>
        <row r="9706">
          <cell r="A9706" t="str">
            <v>RUBRO:</v>
          </cell>
          <cell r="B9706" t="str">
            <v/>
          </cell>
          <cell r="C9706" t="str">
            <v/>
          </cell>
        </row>
        <row r="9707">
          <cell r="A9707" t="str">
            <v>ITEM:</v>
          </cell>
          <cell r="B9707" t="str">
            <v/>
          </cell>
          <cell r="C9707" t="str">
            <v/>
          </cell>
          <cell r="F9707" t="str">
            <v>UNIDAD:</v>
          </cell>
          <cell r="G9707" t="str">
            <v/>
          </cell>
        </row>
        <row r="9709">
          <cell r="A9709" t="str">
            <v>DATOS REDETERMINACION</v>
          </cell>
          <cell r="C9709" t="str">
            <v>DESIGNACION</v>
          </cell>
          <cell r="D9709" t="str">
            <v>U</v>
          </cell>
          <cell r="E9709" t="str">
            <v>Cantidad</v>
          </cell>
          <cell r="F9709" t="str">
            <v>$ Unitarios</v>
          </cell>
          <cell r="G9709" t="str">
            <v>$ Parcial</v>
          </cell>
        </row>
        <row r="9710">
          <cell r="A9710" t="str">
            <v>CÓDIGO</v>
          </cell>
          <cell r="B9710" t="str">
            <v>DESCRIPCIÓN</v>
          </cell>
        </row>
        <row r="9711">
          <cell r="C9711" t="str">
            <v>A - MATERIALES</v>
          </cell>
        </row>
        <row r="9712">
          <cell r="A9712" t="str">
            <v/>
          </cell>
          <cell r="B9712" t="str">
            <v/>
          </cell>
          <cell r="D9712" t="str">
            <v/>
          </cell>
          <cell r="F9712">
            <v>0</v>
          </cell>
          <cell r="G9712">
            <v>0</v>
          </cell>
        </row>
        <row r="9713">
          <cell r="A9713" t="str">
            <v/>
          </cell>
          <cell r="B9713" t="str">
            <v/>
          </cell>
          <cell r="D9713" t="str">
            <v/>
          </cell>
          <cell r="F9713">
            <v>0</v>
          </cell>
          <cell r="G9713">
            <v>0</v>
          </cell>
        </row>
        <row r="9714">
          <cell r="A9714" t="str">
            <v/>
          </cell>
          <cell r="B9714" t="str">
            <v/>
          </cell>
          <cell r="D9714" t="str">
            <v/>
          </cell>
          <cell r="F9714">
            <v>0</v>
          </cell>
          <cell r="G9714">
            <v>0</v>
          </cell>
        </row>
        <row r="9715">
          <cell r="A9715" t="str">
            <v/>
          </cell>
          <cell r="B9715" t="str">
            <v/>
          </cell>
          <cell r="D9715" t="str">
            <v/>
          </cell>
          <cell r="F9715">
            <v>0</v>
          </cell>
          <cell r="G9715">
            <v>0</v>
          </cell>
        </row>
        <row r="9716">
          <cell r="A9716" t="str">
            <v/>
          </cell>
          <cell r="B9716" t="str">
            <v/>
          </cell>
          <cell r="D9716" t="str">
            <v/>
          </cell>
          <cell r="F9716">
            <v>0</v>
          </cell>
          <cell r="G9716">
            <v>0</v>
          </cell>
        </row>
        <row r="9717">
          <cell r="A9717" t="str">
            <v/>
          </cell>
          <cell r="B9717" t="str">
            <v/>
          </cell>
          <cell r="D9717" t="str">
            <v/>
          </cell>
          <cell r="F9717">
            <v>0</v>
          </cell>
          <cell r="G9717">
            <v>0</v>
          </cell>
        </row>
        <row r="9718">
          <cell r="A9718" t="str">
            <v/>
          </cell>
          <cell r="B9718" t="str">
            <v/>
          </cell>
          <cell r="D9718" t="str">
            <v/>
          </cell>
          <cell r="F9718">
            <v>0</v>
          </cell>
          <cell r="G9718">
            <v>0</v>
          </cell>
        </row>
        <row r="9719">
          <cell r="A9719" t="str">
            <v/>
          </cell>
          <cell r="B9719" t="str">
            <v/>
          </cell>
          <cell r="D9719" t="str">
            <v/>
          </cell>
          <cell r="F9719">
            <v>0</v>
          </cell>
          <cell r="G9719">
            <v>0</v>
          </cell>
        </row>
        <row r="9720">
          <cell r="A9720" t="str">
            <v/>
          </cell>
          <cell r="B9720" t="str">
            <v/>
          </cell>
          <cell r="D9720" t="str">
            <v/>
          </cell>
          <cell r="F9720">
            <v>0</v>
          </cell>
          <cell r="G9720">
            <v>0</v>
          </cell>
        </row>
        <row r="9721">
          <cell r="A9721" t="str">
            <v/>
          </cell>
          <cell r="B9721" t="str">
            <v/>
          </cell>
          <cell r="D9721" t="str">
            <v/>
          </cell>
          <cell r="F9721">
            <v>0</v>
          </cell>
          <cell r="G9721">
            <v>0</v>
          </cell>
        </row>
        <row r="9722">
          <cell r="A9722" t="str">
            <v/>
          </cell>
          <cell r="B9722" t="str">
            <v/>
          </cell>
          <cell r="D9722" t="str">
            <v/>
          </cell>
          <cell r="F9722">
            <v>0</v>
          </cell>
          <cell r="G9722">
            <v>0</v>
          </cell>
        </row>
        <row r="9723">
          <cell r="A9723" t="str">
            <v/>
          </cell>
          <cell r="B9723" t="str">
            <v/>
          </cell>
          <cell r="D9723" t="str">
            <v/>
          </cell>
          <cell r="F9723">
            <v>0</v>
          </cell>
          <cell r="G9723">
            <v>0</v>
          </cell>
        </row>
        <row r="9724">
          <cell r="A9724" t="str">
            <v/>
          </cell>
          <cell r="B9724" t="str">
            <v/>
          </cell>
          <cell r="D9724" t="str">
            <v/>
          </cell>
          <cell r="F9724">
            <v>0</v>
          </cell>
          <cell r="G9724">
            <v>0</v>
          </cell>
        </row>
        <row r="9725">
          <cell r="A9725" t="str">
            <v/>
          </cell>
          <cell r="B9725" t="str">
            <v/>
          </cell>
          <cell r="D9725" t="str">
            <v/>
          </cell>
          <cell r="F9725">
            <v>0</v>
          </cell>
          <cell r="G9725">
            <v>0</v>
          </cell>
        </row>
        <row r="9726">
          <cell r="F9726" t="str">
            <v>Total A</v>
          </cell>
          <cell r="G9726">
            <v>0</v>
          </cell>
        </row>
        <row r="9727">
          <cell r="C9727" t="str">
            <v>B - MANO DE OBRA</v>
          </cell>
        </row>
        <row r="9728">
          <cell r="A9728" t="str">
            <v/>
          </cell>
          <cell r="B9728">
            <v>0</v>
          </cell>
          <cell r="D9728" t="str">
            <v/>
          </cell>
          <cell r="F9728">
            <v>0</v>
          </cell>
          <cell r="G9728">
            <v>0</v>
          </cell>
        </row>
        <row r="9729">
          <cell r="A9729" t="str">
            <v/>
          </cell>
          <cell r="B9729">
            <v>0</v>
          </cell>
          <cell r="D9729" t="str">
            <v/>
          </cell>
          <cell r="F9729">
            <v>0</v>
          </cell>
          <cell r="G9729">
            <v>0</v>
          </cell>
        </row>
        <row r="9730">
          <cell r="A9730" t="str">
            <v/>
          </cell>
          <cell r="B9730">
            <v>0</v>
          </cell>
          <cell r="D9730" t="str">
            <v/>
          </cell>
          <cell r="F9730">
            <v>0</v>
          </cell>
          <cell r="G9730">
            <v>0</v>
          </cell>
        </row>
        <row r="9731">
          <cell r="A9731" t="str">
            <v/>
          </cell>
          <cell r="B9731">
            <v>0</v>
          </cell>
          <cell r="D9731" t="str">
            <v/>
          </cell>
          <cell r="F9731">
            <v>0</v>
          </cell>
          <cell r="G9731">
            <v>0</v>
          </cell>
        </row>
        <row r="9732">
          <cell r="A9732" t="str">
            <v/>
          </cell>
          <cell r="B9732">
            <v>0</v>
          </cell>
          <cell r="D9732" t="str">
            <v/>
          </cell>
          <cell r="F9732">
            <v>0</v>
          </cell>
          <cell r="G9732">
            <v>0</v>
          </cell>
        </row>
        <row r="9733">
          <cell r="A9733" t="str">
            <v/>
          </cell>
          <cell r="B9733">
            <v>0</v>
          </cell>
          <cell r="D9733" t="str">
            <v/>
          </cell>
          <cell r="F9733">
            <v>0</v>
          </cell>
          <cell r="G9733">
            <v>0</v>
          </cell>
        </row>
        <row r="9734">
          <cell r="A9734" t="str">
            <v/>
          </cell>
          <cell r="B9734">
            <v>0</v>
          </cell>
          <cell r="D9734" t="str">
            <v/>
          </cell>
          <cell r="F9734">
            <v>0</v>
          </cell>
          <cell r="G9734">
            <v>0</v>
          </cell>
        </row>
        <row r="9735">
          <cell r="A9735" t="str">
            <v/>
          </cell>
          <cell r="B9735">
            <v>0</v>
          </cell>
          <cell r="D9735" t="str">
            <v/>
          </cell>
          <cell r="F9735">
            <v>0</v>
          </cell>
          <cell r="G9735">
            <v>0</v>
          </cell>
        </row>
        <row r="9736">
          <cell r="F9736" t="str">
            <v>Total B</v>
          </cell>
          <cell r="G9736">
            <v>0</v>
          </cell>
        </row>
        <row r="9737">
          <cell r="C9737" t="str">
            <v>C - EQUIPOS</v>
          </cell>
        </row>
        <row r="9738">
          <cell r="A9738" t="str">
            <v/>
          </cell>
          <cell r="B9738" t="str">
            <v/>
          </cell>
          <cell r="D9738" t="str">
            <v/>
          </cell>
          <cell r="F9738">
            <v>0</v>
          </cell>
          <cell r="G9738">
            <v>0</v>
          </cell>
        </row>
        <row r="9739">
          <cell r="A9739" t="str">
            <v/>
          </cell>
          <cell r="B9739" t="str">
            <v/>
          </cell>
          <cell r="D9739" t="str">
            <v/>
          </cell>
          <cell r="F9739">
            <v>0</v>
          </cell>
          <cell r="G9739">
            <v>0</v>
          </cell>
        </row>
        <row r="9740">
          <cell r="A9740" t="str">
            <v/>
          </cell>
          <cell r="B9740" t="str">
            <v/>
          </cell>
          <cell r="D9740" t="str">
            <v/>
          </cell>
          <cell r="F9740">
            <v>0</v>
          </cell>
          <cell r="G9740">
            <v>0</v>
          </cell>
        </row>
        <row r="9741">
          <cell r="A9741" t="str">
            <v/>
          </cell>
          <cell r="B9741" t="str">
            <v/>
          </cell>
          <cell r="D9741" t="str">
            <v/>
          </cell>
          <cell r="F9741">
            <v>0</v>
          </cell>
          <cell r="G9741">
            <v>0</v>
          </cell>
        </row>
        <row r="9742">
          <cell r="A9742" t="str">
            <v/>
          </cell>
          <cell r="B9742" t="str">
            <v/>
          </cell>
          <cell r="D9742" t="str">
            <v/>
          </cell>
          <cell r="F9742">
            <v>0</v>
          </cell>
          <cell r="G9742">
            <v>0</v>
          </cell>
        </row>
        <row r="9743">
          <cell r="A9743" t="str">
            <v/>
          </cell>
          <cell r="B9743" t="str">
            <v/>
          </cell>
          <cell r="D9743" t="str">
            <v/>
          </cell>
          <cell r="F9743">
            <v>0</v>
          </cell>
          <cell r="G9743">
            <v>0</v>
          </cell>
        </row>
        <row r="9744">
          <cell r="A9744" t="str">
            <v/>
          </cell>
          <cell r="B9744" t="str">
            <v/>
          </cell>
          <cell r="D9744" t="str">
            <v/>
          </cell>
          <cell r="F9744">
            <v>0</v>
          </cell>
          <cell r="G9744">
            <v>0</v>
          </cell>
        </row>
        <row r="9745">
          <cell r="A9745" t="str">
            <v/>
          </cell>
          <cell r="B9745" t="str">
            <v/>
          </cell>
          <cell r="D9745" t="str">
            <v/>
          </cell>
          <cell r="F9745">
            <v>0</v>
          </cell>
          <cell r="G9745">
            <v>0</v>
          </cell>
        </row>
        <row r="9746">
          <cell r="A9746" t="str">
            <v/>
          </cell>
          <cell r="B9746" t="str">
            <v/>
          </cell>
          <cell r="D9746" t="str">
            <v/>
          </cell>
          <cell r="F9746">
            <v>0</v>
          </cell>
          <cell r="G9746">
            <v>0</v>
          </cell>
        </row>
        <row r="9747">
          <cell r="F9747" t="str">
            <v>Total C</v>
          </cell>
          <cell r="G9747">
            <v>0</v>
          </cell>
        </row>
        <row r="9749">
          <cell r="A9749" t="str">
            <v/>
          </cell>
          <cell r="B9749" t="str">
            <v/>
          </cell>
          <cell r="D9749" t="str">
            <v>Costo  Neto</v>
          </cell>
          <cell r="F9749" t="str">
            <v>Total D=A+B+C</v>
          </cell>
          <cell r="G9749">
            <v>0</v>
          </cell>
        </row>
        <row r="9751">
          <cell r="A9751" t="str">
            <v>ANALISIS DE PRECIOS</v>
          </cell>
        </row>
        <row r="9752">
          <cell r="A9752" t="str">
            <v>COMITENTE:</v>
          </cell>
          <cell r="B9752" t="str">
            <v>SUBSECRETARÍA DE ARQUITECTURA</v>
          </cell>
        </row>
        <row r="9753">
          <cell r="A9753" t="str">
            <v>CONTRATISTA:</v>
          </cell>
          <cell r="B9753">
            <v>0</v>
          </cell>
        </row>
        <row r="9754">
          <cell r="A9754" t="str">
            <v>OBRA:</v>
          </cell>
          <cell r="B9754" t="str">
            <v>GALPON EN PARQUE DE PRODUCCION SOCIAL DE LADRILLEROS DE SAN JUAN</v>
          </cell>
          <cell r="F9754" t="str">
            <v>PRECIOS A:</v>
          </cell>
          <cell r="G9754">
            <v>0</v>
          </cell>
        </row>
        <row r="9755">
          <cell r="A9755" t="str">
            <v>UBICACIÓN:</v>
          </cell>
          <cell r="B9755" t="str">
            <v xml:space="preserve">DEPARTAMENTO RIVADAVIA </v>
          </cell>
        </row>
        <row r="9756">
          <cell r="A9756" t="str">
            <v>RUBRO:</v>
          </cell>
          <cell r="B9756" t="str">
            <v/>
          </cell>
          <cell r="C9756" t="str">
            <v/>
          </cell>
        </row>
        <row r="9757">
          <cell r="A9757" t="str">
            <v>ITEM:</v>
          </cell>
          <cell r="B9757" t="str">
            <v/>
          </cell>
          <cell r="C9757" t="str">
            <v/>
          </cell>
          <cell r="F9757" t="str">
            <v>UNIDAD:</v>
          </cell>
          <cell r="G9757" t="str">
            <v/>
          </cell>
        </row>
        <row r="9759">
          <cell r="A9759" t="str">
            <v>DATOS REDETERMINACION</v>
          </cell>
          <cell r="C9759" t="str">
            <v>DESIGNACION</v>
          </cell>
          <cell r="D9759" t="str">
            <v>U</v>
          </cell>
          <cell r="E9759" t="str">
            <v>Cantidad</v>
          </cell>
          <cell r="F9759" t="str">
            <v>$ Unitarios</v>
          </cell>
          <cell r="G9759" t="str">
            <v>$ Parcial</v>
          </cell>
        </row>
        <row r="9760">
          <cell r="A9760" t="str">
            <v>CÓDIGO</v>
          </cell>
          <cell r="B9760" t="str">
            <v>DESCRIPCIÓN</v>
          </cell>
        </row>
        <row r="9761">
          <cell r="C9761" t="str">
            <v>A - MATERIALES</v>
          </cell>
        </row>
        <row r="9762">
          <cell r="A9762" t="str">
            <v/>
          </cell>
          <cell r="B9762" t="str">
            <v/>
          </cell>
          <cell r="D9762" t="str">
            <v/>
          </cell>
          <cell r="F9762">
            <v>0</v>
          </cell>
          <cell r="G9762">
            <v>0</v>
          </cell>
        </row>
        <row r="9763">
          <cell r="A9763" t="str">
            <v/>
          </cell>
          <cell r="B9763" t="str">
            <v/>
          </cell>
          <cell r="D9763" t="str">
            <v/>
          </cell>
          <cell r="F9763">
            <v>0</v>
          </cell>
          <cell r="G9763">
            <v>0</v>
          </cell>
        </row>
        <row r="9764">
          <cell r="A9764" t="str">
            <v/>
          </cell>
          <cell r="B9764" t="str">
            <v/>
          </cell>
          <cell r="D9764" t="str">
            <v/>
          </cell>
          <cell r="F9764">
            <v>0</v>
          </cell>
          <cell r="G9764">
            <v>0</v>
          </cell>
        </row>
        <row r="9765">
          <cell r="A9765" t="str">
            <v/>
          </cell>
          <cell r="B9765" t="str">
            <v/>
          </cell>
          <cell r="D9765" t="str">
            <v/>
          </cell>
          <cell r="F9765">
            <v>0</v>
          </cell>
          <cell r="G9765">
            <v>0</v>
          </cell>
        </row>
        <row r="9766">
          <cell r="A9766" t="str">
            <v/>
          </cell>
          <cell r="B9766" t="str">
            <v/>
          </cell>
          <cell r="D9766" t="str">
            <v/>
          </cell>
          <cell r="F9766">
            <v>0</v>
          </cell>
          <cell r="G9766">
            <v>0</v>
          </cell>
        </row>
        <row r="9767">
          <cell r="A9767" t="str">
            <v/>
          </cell>
          <cell r="B9767" t="str">
            <v/>
          </cell>
          <cell r="D9767" t="str">
            <v/>
          </cell>
          <cell r="F9767">
            <v>0</v>
          </cell>
          <cell r="G9767">
            <v>0</v>
          </cell>
        </row>
        <row r="9768">
          <cell r="A9768" t="str">
            <v/>
          </cell>
          <cell r="B9768" t="str">
            <v/>
          </cell>
          <cell r="D9768" t="str">
            <v/>
          </cell>
          <cell r="F9768">
            <v>0</v>
          </cell>
          <cell r="G9768">
            <v>0</v>
          </cell>
        </row>
        <row r="9769">
          <cell r="A9769" t="str">
            <v/>
          </cell>
          <cell r="B9769" t="str">
            <v/>
          </cell>
          <cell r="D9769" t="str">
            <v/>
          </cell>
          <cell r="F9769">
            <v>0</v>
          </cell>
          <cell r="G9769">
            <v>0</v>
          </cell>
        </row>
        <row r="9770">
          <cell r="A9770" t="str">
            <v/>
          </cell>
          <cell r="B9770" t="str">
            <v/>
          </cell>
          <cell r="D9770" t="str">
            <v/>
          </cell>
          <cell r="F9770">
            <v>0</v>
          </cell>
          <cell r="G9770">
            <v>0</v>
          </cell>
        </row>
        <row r="9771">
          <cell r="A9771" t="str">
            <v/>
          </cell>
          <cell r="B9771" t="str">
            <v/>
          </cell>
          <cell r="D9771" t="str">
            <v/>
          </cell>
          <cell r="F9771">
            <v>0</v>
          </cell>
          <cell r="G9771">
            <v>0</v>
          </cell>
        </row>
        <row r="9772">
          <cell r="A9772" t="str">
            <v/>
          </cell>
          <cell r="B9772" t="str">
            <v/>
          </cell>
          <cell r="D9772" t="str">
            <v/>
          </cell>
          <cell r="F9772">
            <v>0</v>
          </cell>
          <cell r="G9772">
            <v>0</v>
          </cell>
        </row>
        <row r="9773">
          <cell r="A9773" t="str">
            <v/>
          </cell>
          <cell r="B9773" t="str">
            <v/>
          </cell>
          <cell r="D9773" t="str">
            <v/>
          </cell>
          <cell r="F9773">
            <v>0</v>
          </cell>
          <cell r="G9773">
            <v>0</v>
          </cell>
        </row>
        <row r="9774">
          <cell r="A9774" t="str">
            <v/>
          </cell>
          <cell r="B9774" t="str">
            <v/>
          </cell>
          <cell r="D9774" t="str">
            <v/>
          </cell>
          <cell r="F9774">
            <v>0</v>
          </cell>
          <cell r="G9774">
            <v>0</v>
          </cell>
        </row>
        <row r="9775">
          <cell r="A9775" t="str">
            <v/>
          </cell>
          <cell r="B9775" t="str">
            <v/>
          </cell>
          <cell r="D9775" t="str">
            <v/>
          </cell>
          <cell r="F9775">
            <v>0</v>
          </cell>
          <cell r="G9775">
            <v>0</v>
          </cell>
        </row>
        <row r="9776">
          <cell r="F9776" t="str">
            <v>Total A</v>
          </cell>
          <cell r="G9776">
            <v>0</v>
          </cell>
        </row>
        <row r="9777">
          <cell r="C9777" t="str">
            <v>B - MANO DE OBRA</v>
          </cell>
        </row>
        <row r="9778">
          <cell r="A9778" t="str">
            <v/>
          </cell>
          <cell r="B9778">
            <v>0</v>
          </cell>
          <cell r="D9778" t="str">
            <v/>
          </cell>
          <cell r="F9778">
            <v>0</v>
          </cell>
          <cell r="G9778">
            <v>0</v>
          </cell>
        </row>
        <row r="9779">
          <cell r="A9779" t="str">
            <v/>
          </cell>
          <cell r="B9779">
            <v>0</v>
          </cell>
          <cell r="D9779" t="str">
            <v/>
          </cell>
          <cell r="F9779">
            <v>0</v>
          </cell>
          <cell r="G9779">
            <v>0</v>
          </cell>
        </row>
        <row r="9780">
          <cell r="A9780" t="str">
            <v/>
          </cell>
          <cell r="B9780">
            <v>0</v>
          </cell>
          <cell r="D9780" t="str">
            <v/>
          </cell>
          <cell r="F9780">
            <v>0</v>
          </cell>
          <cell r="G9780">
            <v>0</v>
          </cell>
        </row>
        <row r="9781">
          <cell r="A9781" t="str">
            <v/>
          </cell>
          <cell r="B9781">
            <v>0</v>
          </cell>
          <cell r="D9781" t="str">
            <v/>
          </cell>
          <cell r="F9781">
            <v>0</v>
          </cell>
          <cell r="G9781">
            <v>0</v>
          </cell>
        </row>
        <row r="9782">
          <cell r="A9782" t="str">
            <v/>
          </cell>
          <cell r="B9782">
            <v>0</v>
          </cell>
          <cell r="D9782" t="str">
            <v/>
          </cell>
          <cell r="F9782">
            <v>0</v>
          </cell>
          <cell r="G9782">
            <v>0</v>
          </cell>
        </row>
        <row r="9783">
          <cell r="A9783" t="str">
            <v/>
          </cell>
          <cell r="B9783">
            <v>0</v>
          </cell>
          <cell r="D9783" t="str">
            <v/>
          </cell>
          <cell r="F9783">
            <v>0</v>
          </cell>
          <cell r="G9783">
            <v>0</v>
          </cell>
        </row>
        <row r="9784">
          <cell r="A9784" t="str">
            <v/>
          </cell>
          <cell r="B9784">
            <v>0</v>
          </cell>
          <cell r="D9784" t="str">
            <v/>
          </cell>
          <cell r="F9784">
            <v>0</v>
          </cell>
          <cell r="G9784">
            <v>0</v>
          </cell>
        </row>
        <row r="9785">
          <cell r="A9785" t="str">
            <v/>
          </cell>
          <cell r="B9785">
            <v>0</v>
          </cell>
          <cell r="D9785" t="str">
            <v/>
          </cell>
          <cell r="F9785">
            <v>0</v>
          </cell>
          <cell r="G9785">
            <v>0</v>
          </cell>
        </row>
        <row r="9786">
          <cell r="F9786" t="str">
            <v>Total B</v>
          </cell>
          <cell r="G9786">
            <v>0</v>
          </cell>
        </row>
        <row r="9787">
          <cell r="C9787" t="str">
            <v>C - EQUIPOS</v>
          </cell>
        </row>
        <row r="9788">
          <cell r="A9788" t="str">
            <v/>
          </cell>
          <cell r="B9788" t="str">
            <v/>
          </cell>
          <cell r="D9788" t="str">
            <v/>
          </cell>
          <cell r="F9788">
            <v>0</v>
          </cell>
          <cell r="G9788">
            <v>0</v>
          </cell>
        </row>
        <row r="9789">
          <cell r="A9789" t="str">
            <v/>
          </cell>
          <cell r="B9789" t="str">
            <v/>
          </cell>
          <cell r="D9789" t="str">
            <v/>
          </cell>
          <cell r="F9789">
            <v>0</v>
          </cell>
          <cell r="G9789">
            <v>0</v>
          </cell>
        </row>
        <row r="9790">
          <cell r="A9790" t="str">
            <v/>
          </cell>
          <cell r="B9790" t="str">
            <v/>
          </cell>
          <cell r="D9790" t="str">
            <v/>
          </cell>
          <cell r="F9790">
            <v>0</v>
          </cell>
          <cell r="G9790">
            <v>0</v>
          </cell>
        </row>
        <row r="9791">
          <cell r="A9791" t="str">
            <v/>
          </cell>
          <cell r="B9791" t="str">
            <v/>
          </cell>
          <cell r="D9791" t="str">
            <v/>
          </cell>
          <cell r="F9791">
            <v>0</v>
          </cell>
          <cell r="G9791">
            <v>0</v>
          </cell>
        </row>
        <row r="9792">
          <cell r="A9792" t="str">
            <v/>
          </cell>
          <cell r="B9792" t="str">
            <v/>
          </cell>
          <cell r="D9792" t="str">
            <v/>
          </cell>
          <cell r="F9792">
            <v>0</v>
          </cell>
          <cell r="G9792">
            <v>0</v>
          </cell>
        </row>
        <row r="9793">
          <cell r="A9793" t="str">
            <v/>
          </cell>
          <cell r="B9793" t="str">
            <v/>
          </cell>
          <cell r="D9793" t="str">
            <v/>
          </cell>
          <cell r="F9793">
            <v>0</v>
          </cell>
          <cell r="G9793">
            <v>0</v>
          </cell>
        </row>
        <row r="9794">
          <cell r="A9794" t="str">
            <v/>
          </cell>
          <cell r="B9794" t="str">
            <v/>
          </cell>
          <cell r="D9794" t="str">
            <v/>
          </cell>
          <cell r="F9794">
            <v>0</v>
          </cell>
          <cell r="G9794">
            <v>0</v>
          </cell>
        </row>
        <row r="9795">
          <cell r="A9795" t="str">
            <v/>
          </cell>
          <cell r="B9795" t="str">
            <v/>
          </cell>
          <cell r="D9795" t="str">
            <v/>
          </cell>
          <cell r="F9795">
            <v>0</v>
          </cell>
          <cell r="G9795">
            <v>0</v>
          </cell>
        </row>
        <row r="9796">
          <cell r="A9796" t="str">
            <v/>
          </cell>
          <cell r="B9796" t="str">
            <v/>
          </cell>
          <cell r="D9796" t="str">
            <v/>
          </cell>
          <cell r="F9796">
            <v>0</v>
          </cell>
          <cell r="G9796">
            <v>0</v>
          </cell>
        </row>
        <row r="9797">
          <cell r="F9797" t="str">
            <v>Total C</v>
          </cell>
          <cell r="G9797">
            <v>0</v>
          </cell>
        </row>
        <row r="9799">
          <cell r="A9799" t="str">
            <v/>
          </cell>
          <cell r="B9799" t="str">
            <v/>
          </cell>
          <cell r="D9799" t="str">
            <v>Costo  Neto</v>
          </cell>
          <cell r="F9799" t="str">
            <v>Total D=A+B+C</v>
          </cell>
          <cell r="G9799">
            <v>0</v>
          </cell>
        </row>
        <row r="9801">
          <cell r="A9801" t="str">
            <v>ANALISIS DE PRECIOS</v>
          </cell>
        </row>
        <row r="9802">
          <cell r="A9802" t="str">
            <v>COMITENTE:</v>
          </cell>
          <cell r="B9802" t="str">
            <v>SUBSECRETARÍA DE ARQUITECTURA</v>
          </cell>
        </row>
        <row r="9803">
          <cell r="A9803" t="str">
            <v>CONTRATISTA:</v>
          </cell>
          <cell r="B9803">
            <v>0</v>
          </cell>
        </row>
        <row r="9804">
          <cell r="A9804" t="str">
            <v>OBRA:</v>
          </cell>
          <cell r="B9804" t="str">
            <v>GALPON EN PARQUE DE PRODUCCION SOCIAL DE LADRILLEROS DE SAN JUAN</v>
          </cell>
          <cell r="F9804" t="str">
            <v>PRECIOS A:</v>
          </cell>
          <cell r="G9804">
            <v>0</v>
          </cell>
        </row>
        <row r="9805">
          <cell r="A9805" t="str">
            <v>UBICACIÓN:</v>
          </cell>
          <cell r="B9805" t="str">
            <v xml:space="preserve">DEPARTAMENTO RIVADAVIA </v>
          </cell>
        </row>
        <row r="9806">
          <cell r="A9806" t="str">
            <v>RUBRO:</v>
          </cell>
          <cell r="B9806" t="str">
            <v/>
          </cell>
          <cell r="C9806" t="str">
            <v/>
          </cell>
        </row>
        <row r="9807">
          <cell r="A9807" t="str">
            <v>ITEM:</v>
          </cell>
          <cell r="B9807" t="str">
            <v/>
          </cell>
          <cell r="C9807" t="str">
            <v/>
          </cell>
          <cell r="F9807" t="str">
            <v>UNIDAD:</v>
          </cell>
          <cell r="G9807" t="str">
            <v/>
          </cell>
        </row>
        <row r="9809">
          <cell r="A9809" t="str">
            <v>DATOS REDETERMINACION</v>
          </cell>
          <cell r="C9809" t="str">
            <v>DESIGNACION</v>
          </cell>
          <cell r="D9809" t="str">
            <v>U</v>
          </cell>
          <cell r="E9809" t="str">
            <v>Cantidad</v>
          </cell>
          <cell r="F9809" t="str">
            <v>$ Unitarios</v>
          </cell>
          <cell r="G9809" t="str">
            <v>$ Parcial</v>
          </cell>
        </row>
        <row r="9810">
          <cell r="A9810" t="str">
            <v>CÓDIGO</v>
          </cell>
          <cell r="B9810" t="str">
            <v>DESCRIPCIÓN</v>
          </cell>
        </row>
        <row r="9811">
          <cell r="C9811" t="str">
            <v>A - MATERIALES</v>
          </cell>
        </row>
        <row r="9812">
          <cell r="A9812" t="str">
            <v/>
          </cell>
          <cell r="B9812" t="str">
            <v/>
          </cell>
          <cell r="D9812" t="str">
            <v/>
          </cell>
          <cell r="F9812">
            <v>0</v>
          </cell>
          <cell r="G9812">
            <v>0</v>
          </cell>
        </row>
        <row r="9813">
          <cell r="A9813" t="str">
            <v/>
          </cell>
          <cell r="B9813" t="str">
            <v/>
          </cell>
          <cell r="D9813" t="str">
            <v/>
          </cell>
          <cell r="F9813">
            <v>0</v>
          </cell>
          <cell r="G9813">
            <v>0</v>
          </cell>
        </row>
        <row r="9814">
          <cell r="A9814" t="str">
            <v/>
          </cell>
          <cell r="B9814" t="str">
            <v/>
          </cell>
          <cell r="D9814" t="str">
            <v/>
          </cell>
          <cell r="F9814">
            <v>0</v>
          </cell>
          <cell r="G9814">
            <v>0</v>
          </cell>
        </row>
        <row r="9815">
          <cell r="A9815" t="str">
            <v/>
          </cell>
          <cell r="B9815" t="str">
            <v/>
          </cell>
          <cell r="D9815" t="str">
            <v/>
          </cell>
          <cell r="F9815">
            <v>0</v>
          </cell>
          <cell r="G9815">
            <v>0</v>
          </cell>
        </row>
        <row r="9816">
          <cell r="A9816" t="str">
            <v/>
          </cell>
          <cell r="B9816" t="str">
            <v/>
          </cell>
          <cell r="D9816" t="str">
            <v/>
          </cell>
          <cell r="F9816">
            <v>0</v>
          </cell>
          <cell r="G9816">
            <v>0</v>
          </cell>
        </row>
        <row r="9817">
          <cell r="A9817" t="str">
            <v/>
          </cell>
          <cell r="B9817" t="str">
            <v/>
          </cell>
          <cell r="D9817" t="str">
            <v/>
          </cell>
          <cell r="F9817">
            <v>0</v>
          </cell>
          <cell r="G9817">
            <v>0</v>
          </cell>
        </row>
        <row r="9818">
          <cell r="A9818" t="str">
            <v/>
          </cell>
          <cell r="B9818" t="str">
            <v/>
          </cell>
          <cell r="D9818" t="str">
            <v/>
          </cell>
          <cell r="F9818">
            <v>0</v>
          </cell>
          <cell r="G9818">
            <v>0</v>
          </cell>
        </row>
        <row r="9819">
          <cell r="A9819" t="str">
            <v/>
          </cell>
          <cell r="B9819" t="str">
            <v/>
          </cell>
          <cell r="D9819" t="str">
            <v/>
          </cell>
          <cell r="F9819">
            <v>0</v>
          </cell>
          <cell r="G9819">
            <v>0</v>
          </cell>
        </row>
        <row r="9820">
          <cell r="A9820" t="str">
            <v/>
          </cell>
          <cell r="B9820" t="str">
            <v/>
          </cell>
          <cell r="D9820" t="str">
            <v/>
          </cell>
          <cell r="F9820">
            <v>0</v>
          </cell>
          <cell r="G9820">
            <v>0</v>
          </cell>
        </row>
        <row r="9821">
          <cell r="A9821" t="str">
            <v/>
          </cell>
          <cell r="B9821" t="str">
            <v/>
          </cell>
          <cell r="D9821" t="str">
            <v/>
          </cell>
          <cell r="F9821">
            <v>0</v>
          </cell>
          <cell r="G9821">
            <v>0</v>
          </cell>
        </row>
        <row r="9822">
          <cell r="A9822" t="str">
            <v/>
          </cell>
          <cell r="B9822" t="str">
            <v/>
          </cell>
          <cell r="D9822" t="str">
            <v/>
          </cell>
          <cell r="F9822">
            <v>0</v>
          </cell>
          <cell r="G9822">
            <v>0</v>
          </cell>
        </row>
        <row r="9823">
          <cell r="A9823" t="str">
            <v/>
          </cell>
          <cell r="B9823" t="str">
            <v/>
          </cell>
          <cell r="D9823" t="str">
            <v/>
          </cell>
          <cell r="F9823">
            <v>0</v>
          </cell>
          <cell r="G9823">
            <v>0</v>
          </cell>
        </row>
        <row r="9824">
          <cell r="A9824" t="str">
            <v/>
          </cell>
          <cell r="B9824" t="str">
            <v/>
          </cell>
          <cell r="D9824" t="str">
            <v/>
          </cell>
          <cell r="F9824">
            <v>0</v>
          </cell>
          <cell r="G9824">
            <v>0</v>
          </cell>
        </row>
        <row r="9825">
          <cell r="A9825" t="str">
            <v/>
          </cell>
          <cell r="B9825" t="str">
            <v/>
          </cell>
          <cell r="D9825" t="str">
            <v/>
          </cell>
          <cell r="F9825">
            <v>0</v>
          </cell>
          <cell r="G9825">
            <v>0</v>
          </cell>
        </row>
        <row r="9826">
          <cell r="F9826" t="str">
            <v>Total A</v>
          </cell>
          <cell r="G9826">
            <v>0</v>
          </cell>
        </row>
        <row r="9827">
          <cell r="C9827" t="str">
            <v>B - MANO DE OBRA</v>
          </cell>
        </row>
        <row r="9828">
          <cell r="A9828" t="str">
            <v/>
          </cell>
          <cell r="B9828">
            <v>0</v>
          </cell>
          <cell r="D9828" t="str">
            <v/>
          </cell>
          <cell r="F9828">
            <v>0</v>
          </cell>
          <cell r="G9828">
            <v>0</v>
          </cell>
        </row>
        <row r="9829">
          <cell r="A9829" t="str">
            <v/>
          </cell>
          <cell r="B9829">
            <v>0</v>
          </cell>
          <cell r="D9829" t="str">
            <v/>
          </cell>
          <cell r="F9829">
            <v>0</v>
          </cell>
          <cell r="G9829">
            <v>0</v>
          </cell>
        </row>
        <row r="9830">
          <cell r="A9830" t="str">
            <v/>
          </cell>
          <cell r="B9830">
            <v>0</v>
          </cell>
          <cell r="D9830" t="str">
            <v/>
          </cell>
          <cell r="F9830">
            <v>0</v>
          </cell>
          <cell r="G9830">
            <v>0</v>
          </cell>
        </row>
        <row r="9831">
          <cell r="A9831" t="str">
            <v/>
          </cell>
          <cell r="B9831">
            <v>0</v>
          </cell>
          <cell r="D9831" t="str">
            <v/>
          </cell>
          <cell r="F9831">
            <v>0</v>
          </cell>
          <cell r="G9831">
            <v>0</v>
          </cell>
        </row>
        <row r="9832">
          <cell r="A9832" t="str">
            <v/>
          </cell>
          <cell r="B9832">
            <v>0</v>
          </cell>
          <cell r="D9832" t="str">
            <v/>
          </cell>
          <cell r="F9832">
            <v>0</v>
          </cell>
          <cell r="G9832">
            <v>0</v>
          </cell>
        </row>
        <row r="9833">
          <cell r="A9833" t="str">
            <v/>
          </cell>
          <cell r="B9833">
            <v>0</v>
          </cell>
          <cell r="D9833" t="str">
            <v/>
          </cell>
          <cell r="F9833">
            <v>0</v>
          </cell>
          <cell r="G9833">
            <v>0</v>
          </cell>
        </row>
        <row r="9834">
          <cell r="A9834" t="str">
            <v/>
          </cell>
          <cell r="B9834">
            <v>0</v>
          </cell>
          <cell r="D9834" t="str">
            <v/>
          </cell>
          <cell r="F9834">
            <v>0</v>
          </cell>
          <cell r="G9834">
            <v>0</v>
          </cell>
        </row>
        <row r="9835">
          <cell r="A9835" t="str">
            <v/>
          </cell>
          <cell r="B9835">
            <v>0</v>
          </cell>
          <cell r="D9835" t="str">
            <v/>
          </cell>
          <cell r="F9835">
            <v>0</v>
          </cell>
          <cell r="G9835">
            <v>0</v>
          </cell>
        </row>
        <row r="9836">
          <cell r="F9836" t="str">
            <v>Total B</v>
          </cell>
          <cell r="G9836">
            <v>0</v>
          </cell>
        </row>
        <row r="9837">
          <cell r="C9837" t="str">
            <v>C - EQUIPOS</v>
          </cell>
        </row>
        <row r="9838">
          <cell r="A9838" t="str">
            <v/>
          </cell>
          <cell r="B9838" t="str">
            <v/>
          </cell>
          <cell r="D9838" t="str">
            <v/>
          </cell>
          <cell r="F9838">
            <v>0</v>
          </cell>
          <cell r="G9838">
            <v>0</v>
          </cell>
        </row>
        <row r="9839">
          <cell r="A9839" t="str">
            <v/>
          </cell>
          <cell r="B9839" t="str">
            <v/>
          </cell>
          <cell r="D9839" t="str">
            <v/>
          </cell>
          <cell r="F9839">
            <v>0</v>
          </cell>
          <cell r="G9839">
            <v>0</v>
          </cell>
        </row>
        <row r="9840">
          <cell r="A9840" t="str">
            <v/>
          </cell>
          <cell r="B9840" t="str">
            <v/>
          </cell>
          <cell r="D9840" t="str">
            <v/>
          </cell>
          <cell r="F9840">
            <v>0</v>
          </cell>
          <cell r="G9840">
            <v>0</v>
          </cell>
        </row>
        <row r="9841">
          <cell r="A9841" t="str">
            <v/>
          </cell>
          <cell r="B9841" t="str">
            <v/>
          </cell>
          <cell r="D9841" t="str">
            <v/>
          </cell>
          <cell r="F9841">
            <v>0</v>
          </cell>
          <cell r="G9841">
            <v>0</v>
          </cell>
        </row>
        <row r="9842">
          <cell r="A9842" t="str">
            <v/>
          </cell>
          <cell r="B9842" t="str">
            <v/>
          </cell>
          <cell r="D9842" t="str">
            <v/>
          </cell>
          <cell r="F9842">
            <v>0</v>
          </cell>
          <cell r="G9842">
            <v>0</v>
          </cell>
        </row>
        <row r="9843">
          <cell r="A9843" t="str">
            <v/>
          </cell>
          <cell r="B9843" t="str">
            <v/>
          </cell>
          <cell r="D9843" t="str">
            <v/>
          </cell>
          <cell r="F9843">
            <v>0</v>
          </cell>
          <cell r="G9843">
            <v>0</v>
          </cell>
        </row>
        <row r="9844">
          <cell r="A9844" t="str">
            <v/>
          </cell>
          <cell r="B9844" t="str">
            <v/>
          </cell>
          <cell r="D9844" t="str">
            <v/>
          </cell>
          <cell r="F9844">
            <v>0</v>
          </cell>
          <cell r="G9844">
            <v>0</v>
          </cell>
        </row>
        <row r="9845">
          <cell r="A9845" t="str">
            <v/>
          </cell>
          <cell r="B9845" t="str">
            <v/>
          </cell>
          <cell r="D9845" t="str">
            <v/>
          </cell>
          <cell r="F9845">
            <v>0</v>
          </cell>
          <cell r="G9845">
            <v>0</v>
          </cell>
        </row>
        <row r="9846">
          <cell r="A9846" t="str">
            <v/>
          </cell>
          <cell r="B9846" t="str">
            <v/>
          </cell>
          <cell r="D9846" t="str">
            <v/>
          </cell>
          <cell r="F9846">
            <v>0</v>
          </cell>
          <cell r="G9846">
            <v>0</v>
          </cell>
        </row>
        <row r="9847">
          <cell r="F9847" t="str">
            <v>Total C</v>
          </cell>
          <cell r="G9847">
            <v>0</v>
          </cell>
        </row>
        <row r="9849">
          <cell r="A9849" t="str">
            <v/>
          </cell>
          <cell r="B9849" t="str">
            <v/>
          </cell>
          <cell r="D9849" t="str">
            <v>Costo  Neto</v>
          </cell>
          <cell r="F9849" t="str">
            <v>Total D=A+B+C</v>
          </cell>
          <cell r="G9849">
            <v>0</v>
          </cell>
        </row>
        <row r="9851">
          <cell r="A9851" t="str">
            <v>ANALISIS DE PRECIOS</v>
          </cell>
        </row>
        <row r="9852">
          <cell r="A9852" t="str">
            <v>COMITENTE:</v>
          </cell>
          <cell r="B9852" t="str">
            <v>SUBSECRETARÍA DE ARQUITECTURA</v>
          </cell>
        </row>
        <row r="9853">
          <cell r="A9853" t="str">
            <v>CONTRATISTA:</v>
          </cell>
          <cell r="B9853">
            <v>0</v>
          </cell>
        </row>
        <row r="9854">
          <cell r="A9854" t="str">
            <v>OBRA:</v>
          </cell>
          <cell r="B9854" t="str">
            <v>GALPON EN PARQUE DE PRODUCCION SOCIAL DE LADRILLEROS DE SAN JUAN</v>
          </cell>
          <cell r="F9854" t="str">
            <v>PRECIOS A:</v>
          </cell>
          <cell r="G9854">
            <v>0</v>
          </cell>
        </row>
        <row r="9855">
          <cell r="A9855" t="str">
            <v>UBICACIÓN:</v>
          </cell>
          <cell r="B9855" t="str">
            <v xml:space="preserve">DEPARTAMENTO RIVADAVIA </v>
          </cell>
        </row>
        <row r="9856">
          <cell r="A9856" t="str">
            <v>RUBRO:</v>
          </cell>
          <cell r="B9856" t="str">
            <v/>
          </cell>
          <cell r="C9856" t="str">
            <v/>
          </cell>
        </row>
        <row r="9857">
          <cell r="A9857" t="str">
            <v>ITEM:</v>
          </cell>
          <cell r="B9857" t="str">
            <v/>
          </cell>
          <cell r="C9857" t="str">
            <v/>
          </cell>
          <cell r="F9857" t="str">
            <v>UNIDAD:</v>
          </cell>
          <cell r="G9857" t="str">
            <v/>
          </cell>
        </row>
        <row r="9859">
          <cell r="A9859" t="str">
            <v>DATOS REDETERMINACION</v>
          </cell>
          <cell r="C9859" t="str">
            <v>DESIGNACION</v>
          </cell>
          <cell r="D9859" t="str">
            <v>U</v>
          </cell>
          <cell r="E9859" t="str">
            <v>Cantidad</v>
          </cell>
          <cell r="F9859" t="str">
            <v>$ Unitarios</v>
          </cell>
          <cell r="G9859" t="str">
            <v>$ Parcial</v>
          </cell>
        </row>
        <row r="9860">
          <cell r="A9860" t="str">
            <v>CÓDIGO</v>
          </cell>
          <cell r="B9860" t="str">
            <v>DESCRIPCIÓN</v>
          </cell>
        </row>
        <row r="9861">
          <cell r="C9861" t="str">
            <v>A - MATERIALES</v>
          </cell>
        </row>
        <row r="9862">
          <cell r="A9862" t="str">
            <v/>
          </cell>
          <cell r="B9862" t="str">
            <v/>
          </cell>
          <cell r="D9862" t="str">
            <v/>
          </cell>
          <cell r="F9862">
            <v>0</v>
          </cell>
          <cell r="G9862">
            <v>0</v>
          </cell>
        </row>
        <row r="9863">
          <cell r="A9863" t="str">
            <v/>
          </cell>
          <cell r="B9863" t="str">
            <v/>
          </cell>
          <cell r="D9863" t="str">
            <v/>
          </cell>
          <cell r="F9863">
            <v>0</v>
          </cell>
          <cell r="G9863">
            <v>0</v>
          </cell>
        </row>
        <row r="9864">
          <cell r="A9864" t="str">
            <v/>
          </cell>
          <cell r="B9864" t="str">
            <v/>
          </cell>
          <cell r="D9864" t="str">
            <v/>
          </cell>
          <cell r="F9864">
            <v>0</v>
          </cell>
          <cell r="G9864">
            <v>0</v>
          </cell>
        </row>
        <row r="9865">
          <cell r="A9865" t="str">
            <v/>
          </cell>
          <cell r="B9865" t="str">
            <v/>
          </cell>
          <cell r="D9865" t="str">
            <v/>
          </cell>
          <cell r="F9865">
            <v>0</v>
          </cell>
          <cell r="G9865">
            <v>0</v>
          </cell>
        </row>
        <row r="9866">
          <cell r="A9866" t="str">
            <v/>
          </cell>
          <cell r="B9866" t="str">
            <v/>
          </cell>
          <cell r="D9866" t="str">
            <v/>
          </cell>
          <cell r="F9866">
            <v>0</v>
          </cell>
          <cell r="G9866">
            <v>0</v>
          </cell>
        </row>
        <row r="9867">
          <cell r="A9867" t="str">
            <v/>
          </cell>
          <cell r="B9867" t="str">
            <v/>
          </cell>
          <cell r="D9867" t="str">
            <v/>
          </cell>
          <cell r="F9867">
            <v>0</v>
          </cell>
          <cell r="G9867">
            <v>0</v>
          </cell>
        </row>
        <row r="9868">
          <cell r="A9868" t="str">
            <v/>
          </cell>
          <cell r="B9868" t="str">
            <v/>
          </cell>
          <cell r="D9868" t="str">
            <v/>
          </cell>
          <cell r="F9868">
            <v>0</v>
          </cell>
          <cell r="G9868">
            <v>0</v>
          </cell>
        </row>
        <row r="9869">
          <cell r="A9869" t="str">
            <v/>
          </cell>
          <cell r="B9869" t="str">
            <v/>
          </cell>
          <cell r="D9869" t="str">
            <v/>
          </cell>
          <cell r="F9869">
            <v>0</v>
          </cell>
          <cell r="G9869">
            <v>0</v>
          </cell>
        </row>
        <row r="9870">
          <cell r="A9870" t="str">
            <v/>
          </cell>
          <cell r="B9870" t="str">
            <v/>
          </cell>
          <cell r="D9870" t="str">
            <v/>
          </cell>
          <cell r="F9870">
            <v>0</v>
          </cell>
          <cell r="G9870">
            <v>0</v>
          </cell>
        </row>
        <row r="9871">
          <cell r="A9871" t="str">
            <v/>
          </cell>
          <cell r="B9871" t="str">
            <v/>
          </cell>
          <cell r="D9871" t="str">
            <v/>
          </cell>
          <cell r="F9871">
            <v>0</v>
          </cell>
          <cell r="G9871">
            <v>0</v>
          </cell>
        </row>
        <row r="9872">
          <cell r="A9872" t="str">
            <v/>
          </cell>
          <cell r="B9872" t="str">
            <v/>
          </cell>
          <cell r="D9872" t="str">
            <v/>
          </cell>
          <cell r="F9872">
            <v>0</v>
          </cell>
          <cell r="G9872">
            <v>0</v>
          </cell>
        </row>
        <row r="9873">
          <cell r="A9873" t="str">
            <v/>
          </cell>
          <cell r="B9873" t="str">
            <v/>
          </cell>
          <cell r="D9873" t="str">
            <v/>
          </cell>
          <cell r="F9873">
            <v>0</v>
          </cell>
          <cell r="G9873">
            <v>0</v>
          </cell>
        </row>
        <row r="9874">
          <cell r="A9874" t="str">
            <v/>
          </cell>
          <cell r="B9874" t="str">
            <v/>
          </cell>
          <cell r="D9874" t="str">
            <v/>
          </cell>
          <cell r="F9874">
            <v>0</v>
          </cell>
          <cell r="G9874">
            <v>0</v>
          </cell>
        </row>
        <row r="9875">
          <cell r="A9875" t="str">
            <v/>
          </cell>
          <cell r="B9875" t="str">
            <v/>
          </cell>
          <cell r="D9875" t="str">
            <v/>
          </cell>
          <cell r="F9875">
            <v>0</v>
          </cell>
          <cell r="G9875">
            <v>0</v>
          </cell>
        </row>
        <row r="9876">
          <cell r="F9876" t="str">
            <v>Total A</v>
          </cell>
          <cell r="G9876">
            <v>0</v>
          </cell>
        </row>
        <row r="9877">
          <cell r="C9877" t="str">
            <v>B - MANO DE OBRA</v>
          </cell>
        </row>
        <row r="9878">
          <cell r="A9878" t="str">
            <v/>
          </cell>
          <cell r="B9878">
            <v>0</v>
          </cell>
          <cell r="D9878" t="str">
            <v/>
          </cell>
          <cell r="F9878">
            <v>0</v>
          </cell>
          <cell r="G9878">
            <v>0</v>
          </cell>
        </row>
        <row r="9879">
          <cell r="A9879" t="str">
            <v/>
          </cell>
          <cell r="B9879">
            <v>0</v>
          </cell>
          <cell r="D9879" t="str">
            <v/>
          </cell>
          <cell r="F9879">
            <v>0</v>
          </cell>
          <cell r="G9879">
            <v>0</v>
          </cell>
        </row>
        <row r="9880">
          <cell r="A9880" t="str">
            <v/>
          </cell>
          <cell r="B9880">
            <v>0</v>
          </cell>
          <cell r="D9880" t="str">
            <v/>
          </cell>
          <cell r="F9880">
            <v>0</v>
          </cell>
          <cell r="G9880">
            <v>0</v>
          </cell>
        </row>
        <row r="9881">
          <cell r="A9881" t="str">
            <v/>
          </cell>
          <cell r="B9881">
            <v>0</v>
          </cell>
          <cell r="D9881" t="str">
            <v/>
          </cell>
          <cell r="F9881">
            <v>0</v>
          </cell>
          <cell r="G9881">
            <v>0</v>
          </cell>
        </row>
        <row r="9882">
          <cell r="A9882" t="str">
            <v/>
          </cell>
          <cell r="B9882">
            <v>0</v>
          </cell>
          <cell r="D9882" t="str">
            <v/>
          </cell>
          <cell r="F9882">
            <v>0</v>
          </cell>
          <cell r="G9882">
            <v>0</v>
          </cell>
        </row>
        <row r="9883">
          <cell r="A9883" t="str">
            <v/>
          </cell>
          <cell r="B9883">
            <v>0</v>
          </cell>
          <cell r="D9883" t="str">
            <v/>
          </cell>
          <cell r="F9883">
            <v>0</v>
          </cell>
          <cell r="G9883">
            <v>0</v>
          </cell>
        </row>
        <row r="9884">
          <cell r="A9884" t="str">
            <v/>
          </cell>
          <cell r="B9884">
            <v>0</v>
          </cell>
          <cell r="D9884" t="str">
            <v/>
          </cell>
          <cell r="F9884">
            <v>0</v>
          </cell>
          <cell r="G9884">
            <v>0</v>
          </cell>
        </row>
        <row r="9885">
          <cell r="A9885" t="str">
            <v/>
          </cell>
          <cell r="B9885">
            <v>0</v>
          </cell>
          <cell r="D9885" t="str">
            <v/>
          </cell>
          <cell r="F9885">
            <v>0</v>
          </cell>
          <cell r="G9885">
            <v>0</v>
          </cell>
        </row>
        <row r="9886">
          <cell r="F9886" t="str">
            <v>Total B</v>
          </cell>
          <cell r="G9886">
            <v>0</v>
          </cell>
        </row>
        <row r="9887">
          <cell r="C9887" t="str">
            <v>C - EQUIPOS</v>
          </cell>
        </row>
        <row r="9888">
          <cell r="A9888" t="str">
            <v/>
          </cell>
          <cell r="B9888" t="str">
            <v/>
          </cell>
          <cell r="D9888" t="str">
            <v/>
          </cell>
          <cell r="F9888">
            <v>0</v>
          </cell>
          <cell r="G9888">
            <v>0</v>
          </cell>
        </row>
        <row r="9889">
          <cell r="A9889" t="str">
            <v/>
          </cell>
          <cell r="B9889" t="str">
            <v/>
          </cell>
          <cell r="D9889" t="str">
            <v/>
          </cell>
          <cell r="F9889">
            <v>0</v>
          </cell>
          <cell r="G9889">
            <v>0</v>
          </cell>
        </row>
        <row r="9890">
          <cell r="A9890" t="str">
            <v/>
          </cell>
          <cell r="B9890" t="str">
            <v/>
          </cell>
          <cell r="D9890" t="str">
            <v/>
          </cell>
          <cell r="F9890">
            <v>0</v>
          </cell>
          <cell r="G9890">
            <v>0</v>
          </cell>
        </row>
        <row r="9891">
          <cell r="A9891" t="str">
            <v/>
          </cell>
          <cell r="B9891" t="str">
            <v/>
          </cell>
          <cell r="D9891" t="str">
            <v/>
          </cell>
          <cell r="F9891">
            <v>0</v>
          </cell>
          <cell r="G9891">
            <v>0</v>
          </cell>
        </row>
        <row r="9892">
          <cell r="A9892" t="str">
            <v/>
          </cell>
          <cell r="B9892" t="str">
            <v/>
          </cell>
          <cell r="D9892" t="str">
            <v/>
          </cell>
          <cell r="F9892">
            <v>0</v>
          </cell>
          <cell r="G9892">
            <v>0</v>
          </cell>
        </row>
        <row r="9893">
          <cell r="A9893" t="str">
            <v/>
          </cell>
          <cell r="B9893" t="str">
            <v/>
          </cell>
          <cell r="D9893" t="str">
            <v/>
          </cell>
          <cell r="F9893">
            <v>0</v>
          </cell>
          <cell r="G9893">
            <v>0</v>
          </cell>
        </row>
        <row r="9894">
          <cell r="A9894" t="str">
            <v/>
          </cell>
          <cell r="B9894" t="str">
            <v/>
          </cell>
          <cell r="D9894" t="str">
            <v/>
          </cell>
          <cell r="F9894">
            <v>0</v>
          </cell>
          <cell r="G9894">
            <v>0</v>
          </cell>
        </row>
        <row r="9895">
          <cell r="A9895" t="str">
            <v/>
          </cell>
          <cell r="B9895" t="str">
            <v/>
          </cell>
          <cell r="D9895" t="str">
            <v/>
          </cell>
          <cell r="F9895">
            <v>0</v>
          </cell>
          <cell r="G9895">
            <v>0</v>
          </cell>
        </row>
        <row r="9896">
          <cell r="A9896" t="str">
            <v/>
          </cell>
          <cell r="B9896" t="str">
            <v/>
          </cell>
          <cell r="D9896" t="str">
            <v/>
          </cell>
          <cell r="F9896">
            <v>0</v>
          </cell>
          <cell r="G9896">
            <v>0</v>
          </cell>
        </row>
        <row r="9897">
          <cell r="F9897" t="str">
            <v>Total C</v>
          </cell>
          <cell r="G9897">
            <v>0</v>
          </cell>
        </row>
        <row r="9899">
          <cell r="A9899" t="str">
            <v/>
          </cell>
          <cell r="B9899" t="str">
            <v/>
          </cell>
          <cell r="D9899" t="str">
            <v>Costo  Neto</v>
          </cell>
          <cell r="F9899" t="str">
            <v>Total D=A+B+C</v>
          </cell>
          <cell r="G9899">
            <v>0</v>
          </cell>
        </row>
        <row r="9901">
          <cell r="A9901" t="str">
            <v>ANALISIS DE PRECIOS</v>
          </cell>
        </row>
        <row r="9902">
          <cell r="A9902" t="str">
            <v>COMITENTE:</v>
          </cell>
          <cell r="B9902" t="str">
            <v>SUBSECRETARÍA DE ARQUITECTURA</v>
          </cell>
        </row>
        <row r="9903">
          <cell r="A9903" t="str">
            <v>CONTRATISTA:</v>
          </cell>
          <cell r="B9903">
            <v>0</v>
          </cell>
        </row>
        <row r="9904">
          <cell r="A9904" t="str">
            <v>OBRA:</v>
          </cell>
          <cell r="B9904" t="str">
            <v>GALPON EN PARQUE DE PRODUCCION SOCIAL DE LADRILLEROS DE SAN JUAN</v>
          </cell>
          <cell r="F9904" t="str">
            <v>PRECIOS A:</v>
          </cell>
          <cell r="G9904">
            <v>0</v>
          </cell>
        </row>
        <row r="9905">
          <cell r="A9905" t="str">
            <v>UBICACIÓN:</v>
          </cell>
          <cell r="B9905" t="str">
            <v xml:space="preserve">DEPARTAMENTO RIVADAVIA </v>
          </cell>
        </row>
        <row r="9906">
          <cell r="A9906" t="str">
            <v>RUBRO:</v>
          </cell>
          <cell r="B9906" t="str">
            <v/>
          </cell>
          <cell r="C9906" t="str">
            <v/>
          </cell>
        </row>
        <row r="9907">
          <cell r="A9907" t="str">
            <v>ITEM:</v>
          </cell>
          <cell r="B9907" t="str">
            <v/>
          </cell>
          <cell r="C9907" t="str">
            <v/>
          </cell>
          <cell r="F9907" t="str">
            <v>UNIDAD:</v>
          </cell>
          <cell r="G9907" t="str">
            <v/>
          </cell>
        </row>
        <row r="9909">
          <cell r="A9909" t="str">
            <v>DATOS REDETERMINACION</v>
          </cell>
          <cell r="C9909" t="str">
            <v>DESIGNACION</v>
          </cell>
          <cell r="D9909" t="str">
            <v>U</v>
          </cell>
          <cell r="E9909" t="str">
            <v>Cantidad</v>
          </cell>
          <cell r="F9909" t="str">
            <v>$ Unitarios</v>
          </cell>
          <cell r="G9909" t="str">
            <v>$ Parcial</v>
          </cell>
        </row>
        <row r="9910">
          <cell r="A9910" t="str">
            <v>CÓDIGO</v>
          </cell>
          <cell r="B9910" t="str">
            <v>DESCRIPCIÓN</v>
          </cell>
        </row>
        <row r="9911">
          <cell r="C9911" t="str">
            <v>A - MATERIALES</v>
          </cell>
        </row>
        <row r="9912">
          <cell r="A9912" t="str">
            <v/>
          </cell>
          <cell r="B9912" t="str">
            <v/>
          </cell>
          <cell r="D9912" t="str">
            <v/>
          </cell>
          <cell r="F9912">
            <v>0</v>
          </cell>
          <cell r="G9912">
            <v>0</v>
          </cell>
        </row>
        <row r="9913">
          <cell r="A9913" t="str">
            <v/>
          </cell>
          <cell r="B9913" t="str">
            <v/>
          </cell>
          <cell r="D9913" t="str">
            <v/>
          </cell>
          <cell r="F9913">
            <v>0</v>
          </cell>
          <cell r="G9913">
            <v>0</v>
          </cell>
        </row>
        <row r="9914">
          <cell r="A9914" t="str">
            <v/>
          </cell>
          <cell r="B9914" t="str">
            <v/>
          </cell>
          <cell r="D9914" t="str">
            <v/>
          </cell>
          <cell r="F9914">
            <v>0</v>
          </cell>
          <cell r="G9914">
            <v>0</v>
          </cell>
        </row>
        <row r="9915">
          <cell r="A9915" t="str">
            <v/>
          </cell>
          <cell r="B9915" t="str">
            <v/>
          </cell>
          <cell r="D9915" t="str">
            <v/>
          </cell>
          <cell r="F9915">
            <v>0</v>
          </cell>
          <cell r="G9915">
            <v>0</v>
          </cell>
        </row>
        <row r="9916">
          <cell r="A9916" t="str">
            <v/>
          </cell>
          <cell r="B9916" t="str">
            <v/>
          </cell>
          <cell r="D9916" t="str">
            <v/>
          </cell>
          <cell r="F9916">
            <v>0</v>
          </cell>
          <cell r="G9916">
            <v>0</v>
          </cell>
        </row>
        <row r="9917">
          <cell r="A9917" t="str">
            <v/>
          </cell>
          <cell r="B9917" t="str">
            <v/>
          </cell>
          <cell r="D9917" t="str">
            <v/>
          </cell>
          <cell r="F9917">
            <v>0</v>
          </cell>
          <cell r="G9917">
            <v>0</v>
          </cell>
        </row>
        <row r="9918">
          <cell r="A9918" t="str">
            <v/>
          </cell>
          <cell r="B9918" t="str">
            <v/>
          </cell>
          <cell r="D9918" t="str">
            <v/>
          </cell>
          <cell r="F9918">
            <v>0</v>
          </cell>
          <cell r="G9918">
            <v>0</v>
          </cell>
        </row>
        <row r="9919">
          <cell r="A9919" t="str">
            <v/>
          </cell>
          <cell r="B9919" t="str">
            <v/>
          </cell>
          <cell r="D9919" t="str">
            <v/>
          </cell>
          <cell r="F9919">
            <v>0</v>
          </cell>
          <cell r="G9919">
            <v>0</v>
          </cell>
        </row>
        <row r="9920">
          <cell r="A9920" t="str">
            <v/>
          </cell>
          <cell r="B9920" t="str">
            <v/>
          </cell>
          <cell r="D9920" t="str">
            <v/>
          </cell>
          <cell r="F9920">
            <v>0</v>
          </cell>
          <cell r="G9920">
            <v>0</v>
          </cell>
        </row>
        <row r="9921">
          <cell r="A9921" t="str">
            <v/>
          </cell>
          <cell r="B9921" t="str">
            <v/>
          </cell>
          <cell r="D9921" t="str">
            <v/>
          </cell>
          <cell r="F9921">
            <v>0</v>
          </cell>
          <cell r="G9921">
            <v>0</v>
          </cell>
        </row>
        <row r="9922">
          <cell r="A9922" t="str">
            <v/>
          </cell>
          <cell r="B9922" t="str">
            <v/>
          </cell>
          <cell r="D9922" t="str">
            <v/>
          </cell>
          <cell r="F9922">
            <v>0</v>
          </cell>
          <cell r="G9922">
            <v>0</v>
          </cell>
        </row>
        <row r="9923">
          <cell r="A9923" t="str">
            <v/>
          </cell>
          <cell r="B9923" t="str">
            <v/>
          </cell>
          <cell r="D9923" t="str">
            <v/>
          </cell>
          <cell r="F9923">
            <v>0</v>
          </cell>
          <cell r="G9923">
            <v>0</v>
          </cell>
        </row>
        <row r="9924">
          <cell r="A9924" t="str">
            <v/>
          </cell>
          <cell r="B9924" t="str">
            <v/>
          </cell>
          <cell r="D9924" t="str">
            <v/>
          </cell>
          <cell r="F9924">
            <v>0</v>
          </cell>
          <cell r="G9924">
            <v>0</v>
          </cell>
        </row>
        <row r="9925">
          <cell r="A9925" t="str">
            <v/>
          </cell>
          <cell r="B9925" t="str">
            <v/>
          </cell>
          <cell r="D9925" t="str">
            <v/>
          </cell>
          <cell r="F9925">
            <v>0</v>
          </cell>
          <cell r="G9925">
            <v>0</v>
          </cell>
        </row>
        <row r="9926">
          <cell r="F9926" t="str">
            <v>Total A</v>
          </cell>
          <cell r="G9926">
            <v>0</v>
          </cell>
        </row>
        <row r="9927">
          <cell r="C9927" t="str">
            <v>B - MANO DE OBRA</v>
          </cell>
        </row>
        <row r="9928">
          <cell r="A9928" t="str">
            <v/>
          </cell>
          <cell r="B9928">
            <v>0</v>
          </cell>
          <cell r="D9928" t="str">
            <v/>
          </cell>
          <cell r="F9928">
            <v>0</v>
          </cell>
          <cell r="G9928">
            <v>0</v>
          </cell>
        </row>
        <row r="9929">
          <cell r="A9929" t="str">
            <v/>
          </cell>
          <cell r="B9929">
            <v>0</v>
          </cell>
          <cell r="D9929" t="str">
            <v/>
          </cell>
          <cell r="F9929">
            <v>0</v>
          </cell>
          <cell r="G9929">
            <v>0</v>
          </cell>
        </row>
        <row r="9930">
          <cell r="A9930" t="str">
            <v/>
          </cell>
          <cell r="B9930">
            <v>0</v>
          </cell>
          <cell r="D9930" t="str">
            <v/>
          </cell>
          <cell r="F9930">
            <v>0</v>
          </cell>
          <cell r="G9930">
            <v>0</v>
          </cell>
        </row>
        <row r="9931">
          <cell r="A9931" t="str">
            <v/>
          </cell>
          <cell r="B9931">
            <v>0</v>
          </cell>
          <cell r="D9931" t="str">
            <v/>
          </cell>
          <cell r="F9931">
            <v>0</v>
          </cell>
          <cell r="G9931">
            <v>0</v>
          </cell>
        </row>
        <row r="9932">
          <cell r="A9932" t="str">
            <v/>
          </cell>
          <cell r="B9932">
            <v>0</v>
          </cell>
          <cell r="D9932" t="str">
            <v/>
          </cell>
          <cell r="F9932">
            <v>0</v>
          </cell>
          <cell r="G9932">
            <v>0</v>
          </cell>
        </row>
        <row r="9933">
          <cell r="A9933" t="str">
            <v/>
          </cell>
          <cell r="B9933">
            <v>0</v>
          </cell>
          <cell r="D9933" t="str">
            <v/>
          </cell>
          <cell r="F9933">
            <v>0</v>
          </cell>
          <cell r="G9933">
            <v>0</v>
          </cell>
        </row>
        <row r="9934">
          <cell r="A9934" t="str">
            <v/>
          </cell>
          <cell r="B9934">
            <v>0</v>
          </cell>
          <cell r="D9934" t="str">
            <v/>
          </cell>
          <cell r="F9934">
            <v>0</v>
          </cell>
          <cell r="G9934">
            <v>0</v>
          </cell>
        </row>
        <row r="9935">
          <cell r="A9935" t="str">
            <v/>
          </cell>
          <cell r="B9935">
            <v>0</v>
          </cell>
          <cell r="D9935" t="str">
            <v/>
          </cell>
          <cell r="F9935">
            <v>0</v>
          </cell>
          <cell r="G9935">
            <v>0</v>
          </cell>
        </row>
        <row r="9936">
          <cell r="F9936" t="str">
            <v>Total B</v>
          </cell>
          <cell r="G9936">
            <v>0</v>
          </cell>
        </row>
        <row r="9937">
          <cell r="C9937" t="str">
            <v>C - EQUIPOS</v>
          </cell>
        </row>
        <row r="9938">
          <cell r="A9938" t="str">
            <v/>
          </cell>
          <cell r="B9938" t="str">
            <v/>
          </cell>
          <cell r="D9938" t="str">
            <v/>
          </cell>
          <cell r="F9938">
            <v>0</v>
          </cell>
          <cell r="G9938">
            <v>0</v>
          </cell>
        </row>
        <row r="9939">
          <cell r="A9939" t="str">
            <v/>
          </cell>
          <cell r="B9939" t="str">
            <v/>
          </cell>
          <cell r="D9939" t="str">
            <v/>
          </cell>
          <cell r="F9939">
            <v>0</v>
          </cell>
          <cell r="G9939">
            <v>0</v>
          </cell>
        </row>
        <row r="9940">
          <cell r="A9940" t="str">
            <v/>
          </cell>
          <cell r="B9940" t="str">
            <v/>
          </cell>
          <cell r="D9940" t="str">
            <v/>
          </cell>
          <cell r="F9940">
            <v>0</v>
          </cell>
          <cell r="G9940">
            <v>0</v>
          </cell>
        </row>
        <row r="9941">
          <cell r="A9941" t="str">
            <v/>
          </cell>
          <cell r="B9941" t="str">
            <v/>
          </cell>
          <cell r="D9941" t="str">
            <v/>
          </cell>
          <cell r="F9941">
            <v>0</v>
          </cell>
          <cell r="G9941">
            <v>0</v>
          </cell>
        </row>
        <row r="9942">
          <cell r="A9942" t="str">
            <v/>
          </cell>
          <cell r="B9942" t="str">
            <v/>
          </cell>
          <cell r="D9942" t="str">
            <v/>
          </cell>
          <cell r="F9942">
            <v>0</v>
          </cell>
          <cell r="G9942">
            <v>0</v>
          </cell>
        </row>
        <row r="9943">
          <cell r="A9943" t="str">
            <v/>
          </cell>
          <cell r="B9943" t="str">
            <v/>
          </cell>
          <cell r="D9943" t="str">
            <v/>
          </cell>
          <cell r="F9943">
            <v>0</v>
          </cell>
          <cell r="G9943">
            <v>0</v>
          </cell>
        </row>
        <row r="9944">
          <cell r="A9944" t="str">
            <v/>
          </cell>
          <cell r="B9944" t="str">
            <v/>
          </cell>
          <cell r="D9944" t="str">
            <v/>
          </cell>
          <cell r="F9944">
            <v>0</v>
          </cell>
          <cell r="G9944">
            <v>0</v>
          </cell>
        </row>
        <row r="9945">
          <cell r="A9945" t="str">
            <v/>
          </cell>
          <cell r="B9945" t="str">
            <v/>
          </cell>
          <cell r="D9945" t="str">
            <v/>
          </cell>
          <cell r="F9945">
            <v>0</v>
          </cell>
          <cell r="G9945">
            <v>0</v>
          </cell>
        </row>
        <row r="9946">
          <cell r="A9946" t="str">
            <v/>
          </cell>
          <cell r="B9946" t="str">
            <v/>
          </cell>
          <cell r="D9946" t="str">
            <v/>
          </cell>
          <cell r="F9946">
            <v>0</v>
          </cell>
          <cell r="G9946">
            <v>0</v>
          </cell>
        </row>
        <row r="9947">
          <cell r="F9947" t="str">
            <v>Total C</v>
          </cell>
          <cell r="G9947">
            <v>0</v>
          </cell>
        </row>
        <row r="9949">
          <cell r="A9949" t="str">
            <v/>
          </cell>
          <cell r="B9949" t="str">
            <v/>
          </cell>
          <cell r="D9949" t="str">
            <v>Costo  Neto</v>
          </cell>
          <cell r="F9949" t="str">
            <v>Total D=A+B+C</v>
          </cell>
          <cell r="G9949">
            <v>0</v>
          </cell>
        </row>
        <row r="9951">
          <cell r="A9951" t="str">
            <v>ANALISIS DE PRECIOS</v>
          </cell>
        </row>
        <row r="9952">
          <cell r="A9952" t="str">
            <v>COMITENTE:</v>
          </cell>
          <cell r="B9952" t="str">
            <v>SUBSECRETARÍA DE ARQUITECTURA</v>
          </cell>
        </row>
        <row r="9953">
          <cell r="A9953" t="str">
            <v>CONTRATISTA:</v>
          </cell>
          <cell r="B9953">
            <v>0</v>
          </cell>
        </row>
        <row r="9954">
          <cell r="A9954" t="str">
            <v>OBRA:</v>
          </cell>
          <cell r="B9954" t="str">
            <v>GALPON EN PARQUE DE PRODUCCION SOCIAL DE LADRILLEROS DE SAN JUAN</v>
          </cell>
          <cell r="F9954" t="str">
            <v>PRECIOS A:</v>
          </cell>
          <cell r="G9954">
            <v>0</v>
          </cell>
        </row>
        <row r="9955">
          <cell r="A9955" t="str">
            <v>UBICACIÓN:</v>
          </cell>
          <cell r="B9955" t="str">
            <v xml:space="preserve">DEPARTAMENTO RIVADAVIA </v>
          </cell>
        </row>
        <row r="9956">
          <cell r="A9956" t="str">
            <v>RUBRO:</v>
          </cell>
          <cell r="B9956" t="str">
            <v/>
          </cell>
          <cell r="C9956" t="str">
            <v/>
          </cell>
        </row>
        <row r="9957">
          <cell r="A9957" t="str">
            <v>ITEM:</v>
          </cell>
          <cell r="B9957" t="str">
            <v/>
          </cell>
          <cell r="C9957" t="str">
            <v/>
          </cell>
          <cell r="F9957" t="str">
            <v>UNIDAD:</v>
          </cell>
          <cell r="G9957" t="str">
            <v/>
          </cell>
        </row>
        <row r="9959">
          <cell r="A9959" t="str">
            <v>DATOS REDETERMINACION</v>
          </cell>
          <cell r="C9959" t="str">
            <v>DESIGNACION</v>
          </cell>
          <cell r="D9959" t="str">
            <v>U</v>
          </cell>
          <cell r="E9959" t="str">
            <v>Cantidad</v>
          </cell>
          <cell r="F9959" t="str">
            <v>$ Unitarios</v>
          </cell>
          <cell r="G9959" t="str">
            <v>$ Parcial</v>
          </cell>
        </row>
        <row r="9960">
          <cell r="A9960" t="str">
            <v>CÓDIGO</v>
          </cell>
          <cell r="B9960" t="str">
            <v>DESCRIPCIÓN</v>
          </cell>
        </row>
        <row r="9961">
          <cell r="C9961" t="str">
            <v>A - MATERIALES</v>
          </cell>
        </row>
        <row r="9962">
          <cell r="A9962" t="str">
            <v/>
          </cell>
          <cell r="B9962" t="str">
            <v/>
          </cell>
          <cell r="D9962" t="str">
            <v/>
          </cell>
          <cell r="F9962">
            <v>0</v>
          </cell>
          <cell r="G9962">
            <v>0</v>
          </cell>
        </row>
        <row r="9963">
          <cell r="A9963" t="str">
            <v/>
          </cell>
          <cell r="B9963" t="str">
            <v/>
          </cell>
          <cell r="D9963" t="str">
            <v/>
          </cell>
          <cell r="F9963">
            <v>0</v>
          </cell>
          <cell r="G9963">
            <v>0</v>
          </cell>
        </row>
        <row r="9964">
          <cell r="A9964" t="str">
            <v/>
          </cell>
          <cell r="B9964" t="str">
            <v/>
          </cell>
          <cell r="D9964" t="str">
            <v/>
          </cell>
          <cell r="F9964">
            <v>0</v>
          </cell>
          <cell r="G9964">
            <v>0</v>
          </cell>
        </row>
        <row r="9965">
          <cell r="A9965" t="str">
            <v/>
          </cell>
          <cell r="B9965" t="str">
            <v/>
          </cell>
          <cell r="D9965" t="str">
            <v/>
          </cell>
          <cell r="F9965">
            <v>0</v>
          </cell>
          <cell r="G9965">
            <v>0</v>
          </cell>
        </row>
        <row r="9966">
          <cell r="A9966" t="str">
            <v/>
          </cell>
          <cell r="B9966" t="str">
            <v/>
          </cell>
          <cell r="D9966" t="str">
            <v/>
          </cell>
          <cell r="F9966">
            <v>0</v>
          </cell>
          <cell r="G9966">
            <v>0</v>
          </cell>
        </row>
        <row r="9967">
          <cell r="A9967" t="str">
            <v/>
          </cell>
          <cell r="B9967" t="str">
            <v/>
          </cell>
          <cell r="D9967" t="str">
            <v/>
          </cell>
          <cell r="F9967">
            <v>0</v>
          </cell>
          <cell r="G9967">
            <v>0</v>
          </cell>
        </row>
        <row r="9968">
          <cell r="A9968" t="str">
            <v/>
          </cell>
          <cell r="B9968" t="str">
            <v/>
          </cell>
          <cell r="D9968" t="str">
            <v/>
          </cell>
          <cell r="F9968">
            <v>0</v>
          </cell>
          <cell r="G9968">
            <v>0</v>
          </cell>
        </row>
        <row r="9969">
          <cell r="A9969" t="str">
            <v/>
          </cell>
          <cell r="B9969" t="str">
            <v/>
          </cell>
          <cell r="D9969" t="str">
            <v/>
          </cell>
          <cell r="F9969">
            <v>0</v>
          </cell>
          <cell r="G9969">
            <v>0</v>
          </cell>
        </row>
        <row r="9970">
          <cell r="A9970" t="str">
            <v/>
          </cell>
          <cell r="B9970" t="str">
            <v/>
          </cell>
          <cell r="D9970" t="str">
            <v/>
          </cell>
          <cell r="F9970">
            <v>0</v>
          </cell>
          <cell r="G9970">
            <v>0</v>
          </cell>
        </row>
        <row r="9971">
          <cell r="A9971" t="str">
            <v/>
          </cell>
          <cell r="B9971" t="str">
            <v/>
          </cell>
          <cell r="D9971" t="str">
            <v/>
          </cell>
          <cell r="F9971">
            <v>0</v>
          </cell>
          <cell r="G9971">
            <v>0</v>
          </cell>
        </row>
        <row r="9972">
          <cell r="A9972" t="str">
            <v/>
          </cell>
          <cell r="B9972" t="str">
            <v/>
          </cell>
          <cell r="D9972" t="str">
            <v/>
          </cell>
          <cell r="F9972">
            <v>0</v>
          </cell>
          <cell r="G9972">
            <v>0</v>
          </cell>
        </row>
        <row r="9973">
          <cell r="A9973" t="str">
            <v/>
          </cell>
          <cell r="B9973" t="str">
            <v/>
          </cell>
          <cell r="D9973" t="str">
            <v/>
          </cell>
          <cell r="F9973">
            <v>0</v>
          </cell>
          <cell r="G9973">
            <v>0</v>
          </cell>
        </row>
        <row r="9974">
          <cell r="A9974" t="str">
            <v/>
          </cell>
          <cell r="B9974" t="str">
            <v/>
          </cell>
          <cell r="D9974" t="str">
            <v/>
          </cell>
          <cell r="F9974">
            <v>0</v>
          </cell>
          <cell r="G9974">
            <v>0</v>
          </cell>
        </row>
        <row r="9975">
          <cell r="A9975" t="str">
            <v/>
          </cell>
          <cell r="B9975" t="str">
            <v/>
          </cell>
          <cell r="D9975" t="str">
            <v/>
          </cell>
          <cell r="F9975">
            <v>0</v>
          </cell>
          <cell r="G9975">
            <v>0</v>
          </cell>
        </row>
        <row r="9976">
          <cell r="F9976" t="str">
            <v>Total A</v>
          </cell>
          <cell r="G9976">
            <v>0</v>
          </cell>
        </row>
        <row r="9977">
          <cell r="C9977" t="str">
            <v>B - MANO DE OBRA</v>
          </cell>
        </row>
        <row r="9978">
          <cell r="A9978" t="str">
            <v/>
          </cell>
          <cell r="B9978">
            <v>0</v>
          </cell>
          <cell r="D9978" t="str">
            <v/>
          </cell>
          <cell r="F9978">
            <v>0</v>
          </cell>
          <cell r="G9978">
            <v>0</v>
          </cell>
        </row>
        <row r="9979">
          <cell r="A9979" t="str">
            <v/>
          </cell>
          <cell r="B9979">
            <v>0</v>
          </cell>
          <cell r="D9979" t="str">
            <v/>
          </cell>
          <cell r="F9979">
            <v>0</v>
          </cell>
          <cell r="G9979">
            <v>0</v>
          </cell>
        </row>
        <row r="9980">
          <cell r="A9980" t="str">
            <v/>
          </cell>
          <cell r="B9980">
            <v>0</v>
          </cell>
          <cell r="D9980" t="str">
            <v/>
          </cell>
          <cell r="F9980">
            <v>0</v>
          </cell>
          <cell r="G9980">
            <v>0</v>
          </cell>
        </row>
        <row r="9981">
          <cell r="A9981" t="str">
            <v/>
          </cell>
          <cell r="B9981">
            <v>0</v>
          </cell>
          <cell r="D9981" t="str">
            <v/>
          </cell>
          <cell r="F9981">
            <v>0</v>
          </cell>
          <cell r="G9981">
            <v>0</v>
          </cell>
        </row>
        <row r="9982">
          <cell r="A9982" t="str">
            <v/>
          </cell>
          <cell r="B9982">
            <v>0</v>
          </cell>
          <cell r="D9982" t="str">
            <v/>
          </cell>
          <cell r="F9982">
            <v>0</v>
          </cell>
          <cell r="G9982">
            <v>0</v>
          </cell>
        </row>
        <row r="9983">
          <cell r="A9983" t="str">
            <v/>
          </cell>
          <cell r="B9983">
            <v>0</v>
          </cell>
          <cell r="D9983" t="str">
            <v/>
          </cell>
          <cell r="F9983">
            <v>0</v>
          </cell>
          <cell r="G9983">
            <v>0</v>
          </cell>
        </row>
        <row r="9984">
          <cell r="A9984" t="str">
            <v/>
          </cell>
          <cell r="B9984">
            <v>0</v>
          </cell>
          <cell r="D9984" t="str">
            <v/>
          </cell>
          <cell r="F9984">
            <v>0</v>
          </cell>
          <cell r="G9984">
            <v>0</v>
          </cell>
        </row>
        <row r="9985">
          <cell r="A9985" t="str">
            <v/>
          </cell>
          <cell r="B9985">
            <v>0</v>
          </cell>
          <cell r="D9985" t="str">
            <v/>
          </cell>
          <cell r="F9985">
            <v>0</v>
          </cell>
          <cell r="G9985">
            <v>0</v>
          </cell>
        </row>
        <row r="9986">
          <cell r="F9986" t="str">
            <v>Total B</v>
          </cell>
          <cell r="G9986">
            <v>0</v>
          </cell>
        </row>
        <row r="9987">
          <cell r="C9987" t="str">
            <v>C - EQUIPOS</v>
          </cell>
        </row>
        <row r="9988">
          <cell r="A9988" t="str">
            <v/>
          </cell>
          <cell r="B9988" t="str">
            <v/>
          </cell>
          <cell r="D9988" t="str">
            <v/>
          </cell>
          <cell r="F9988">
            <v>0</v>
          </cell>
          <cell r="G9988">
            <v>0</v>
          </cell>
        </row>
        <row r="9989">
          <cell r="A9989" t="str">
            <v/>
          </cell>
          <cell r="B9989" t="str">
            <v/>
          </cell>
          <cell r="D9989" t="str">
            <v/>
          </cell>
          <cell r="F9989">
            <v>0</v>
          </cell>
          <cell r="G9989">
            <v>0</v>
          </cell>
        </row>
        <row r="9990">
          <cell r="A9990" t="str">
            <v/>
          </cell>
          <cell r="B9990" t="str">
            <v/>
          </cell>
          <cell r="D9990" t="str">
            <v/>
          </cell>
          <cell r="F9990">
            <v>0</v>
          </cell>
          <cell r="G9990">
            <v>0</v>
          </cell>
        </row>
        <row r="9991">
          <cell r="A9991" t="str">
            <v/>
          </cell>
          <cell r="B9991" t="str">
            <v/>
          </cell>
          <cell r="D9991" t="str">
            <v/>
          </cell>
          <cell r="F9991">
            <v>0</v>
          </cell>
          <cell r="G9991">
            <v>0</v>
          </cell>
        </row>
        <row r="9992">
          <cell r="A9992" t="str">
            <v/>
          </cell>
          <cell r="B9992" t="str">
            <v/>
          </cell>
          <cell r="D9992" t="str">
            <v/>
          </cell>
          <cell r="F9992">
            <v>0</v>
          </cell>
          <cell r="G9992">
            <v>0</v>
          </cell>
        </row>
        <row r="9993">
          <cell r="A9993" t="str">
            <v/>
          </cell>
          <cell r="B9993" t="str">
            <v/>
          </cell>
          <cell r="D9993" t="str">
            <v/>
          </cell>
          <cell r="F9993">
            <v>0</v>
          </cell>
          <cell r="G9993">
            <v>0</v>
          </cell>
        </row>
        <row r="9994">
          <cell r="A9994" t="str">
            <v/>
          </cell>
          <cell r="B9994" t="str">
            <v/>
          </cell>
          <cell r="D9994" t="str">
            <v/>
          </cell>
          <cell r="F9994">
            <v>0</v>
          </cell>
          <cell r="G9994">
            <v>0</v>
          </cell>
        </row>
        <row r="9995">
          <cell r="A9995" t="str">
            <v/>
          </cell>
          <cell r="B9995" t="str">
            <v/>
          </cell>
          <cell r="D9995" t="str">
            <v/>
          </cell>
          <cell r="F9995">
            <v>0</v>
          </cell>
          <cell r="G9995">
            <v>0</v>
          </cell>
        </row>
        <row r="9996">
          <cell r="A9996" t="str">
            <v/>
          </cell>
          <cell r="B9996" t="str">
            <v/>
          </cell>
          <cell r="D9996" t="str">
            <v/>
          </cell>
          <cell r="F9996">
            <v>0</v>
          </cell>
          <cell r="G9996">
            <v>0</v>
          </cell>
        </row>
        <row r="9997">
          <cell r="F9997" t="str">
            <v>Total C</v>
          </cell>
          <cell r="G9997">
            <v>0</v>
          </cell>
        </row>
        <row r="9999">
          <cell r="A9999" t="str">
            <v/>
          </cell>
          <cell r="B9999" t="str">
            <v/>
          </cell>
          <cell r="D9999" t="str">
            <v>Costo  Neto</v>
          </cell>
          <cell r="F9999" t="str">
            <v>Total D=A+B+C</v>
          </cell>
          <cell r="G9999">
            <v>0</v>
          </cell>
        </row>
        <row r="10001">
          <cell r="A10001" t="str">
            <v>ANALISIS DE PRECIOS</v>
          </cell>
        </row>
        <row r="10002">
          <cell r="A10002" t="str">
            <v>COMITENTE:</v>
          </cell>
          <cell r="B10002" t="str">
            <v>SUBSECRETARÍA DE ARQUITECTURA</v>
          </cell>
        </row>
        <row r="10003">
          <cell r="A10003" t="str">
            <v>CONTRATISTA:</v>
          </cell>
          <cell r="B10003">
            <v>0</v>
          </cell>
        </row>
        <row r="10004">
          <cell r="A10004" t="str">
            <v>OBRA:</v>
          </cell>
          <cell r="B10004" t="str">
            <v>GALPON EN PARQUE DE PRODUCCION SOCIAL DE LADRILLEROS DE SAN JUAN</v>
          </cell>
          <cell r="F10004" t="str">
            <v>PRECIOS A:</v>
          </cell>
          <cell r="G10004">
            <v>0</v>
          </cell>
        </row>
        <row r="10005">
          <cell r="A10005" t="str">
            <v>UBICACIÓN:</v>
          </cell>
          <cell r="B10005" t="str">
            <v xml:space="preserve">DEPARTAMENTO RIVADAVIA </v>
          </cell>
        </row>
        <row r="10006">
          <cell r="A10006" t="str">
            <v>RUBRO:</v>
          </cell>
          <cell r="B10006" t="str">
            <v/>
          </cell>
          <cell r="C10006" t="str">
            <v/>
          </cell>
        </row>
        <row r="10007">
          <cell r="A10007" t="str">
            <v>ITEM:</v>
          </cell>
          <cell r="B10007" t="str">
            <v/>
          </cell>
          <cell r="C10007" t="str">
            <v/>
          </cell>
          <cell r="F10007" t="str">
            <v>UNIDAD:</v>
          </cell>
          <cell r="G10007" t="str">
            <v/>
          </cell>
        </row>
        <row r="10009">
          <cell r="A10009" t="str">
            <v>DATOS REDETERMINACION</v>
          </cell>
          <cell r="C10009" t="str">
            <v>DESIGNACION</v>
          </cell>
          <cell r="D10009" t="str">
            <v>U</v>
          </cell>
          <cell r="E10009" t="str">
            <v>Cantidad</v>
          </cell>
          <cell r="F10009" t="str">
            <v>$ Unitarios</v>
          </cell>
          <cell r="G10009" t="str">
            <v>$ Parcial</v>
          </cell>
        </row>
        <row r="10010">
          <cell r="A10010" t="str">
            <v>CÓDIGO</v>
          </cell>
          <cell r="B10010" t="str">
            <v>DESCRIPCIÓN</v>
          </cell>
        </row>
        <row r="10011">
          <cell r="C10011" t="str">
            <v>A - MATERIALES</v>
          </cell>
        </row>
        <row r="10012">
          <cell r="A10012" t="str">
            <v/>
          </cell>
          <cell r="B10012" t="str">
            <v/>
          </cell>
          <cell r="D10012" t="str">
            <v/>
          </cell>
          <cell r="F10012">
            <v>0</v>
          </cell>
          <cell r="G10012">
            <v>0</v>
          </cell>
        </row>
        <row r="10013">
          <cell r="A10013" t="str">
            <v/>
          </cell>
          <cell r="B10013" t="str">
            <v/>
          </cell>
          <cell r="D10013" t="str">
            <v/>
          </cell>
          <cell r="F10013">
            <v>0</v>
          </cell>
          <cell r="G10013">
            <v>0</v>
          </cell>
        </row>
        <row r="10014">
          <cell r="A10014" t="str">
            <v/>
          </cell>
          <cell r="B10014" t="str">
            <v/>
          </cell>
          <cell r="D10014" t="str">
            <v/>
          </cell>
          <cell r="F10014">
            <v>0</v>
          </cell>
          <cell r="G10014">
            <v>0</v>
          </cell>
        </row>
        <row r="10015">
          <cell r="A10015" t="str">
            <v/>
          </cell>
          <cell r="B10015" t="str">
            <v/>
          </cell>
          <cell r="D10015" t="str">
            <v/>
          </cell>
          <cell r="F10015">
            <v>0</v>
          </cell>
          <cell r="G10015">
            <v>0</v>
          </cell>
        </row>
        <row r="10016">
          <cell r="A10016" t="str">
            <v/>
          </cell>
          <cell r="B10016" t="str">
            <v/>
          </cell>
          <cell r="D10016" t="str">
            <v/>
          </cell>
          <cell r="F10016">
            <v>0</v>
          </cell>
          <cell r="G10016">
            <v>0</v>
          </cell>
        </row>
        <row r="10017">
          <cell r="A10017" t="str">
            <v/>
          </cell>
          <cell r="B10017" t="str">
            <v/>
          </cell>
          <cell r="D10017" t="str">
            <v/>
          </cell>
          <cell r="F10017">
            <v>0</v>
          </cell>
          <cell r="G10017">
            <v>0</v>
          </cell>
        </row>
        <row r="10018">
          <cell r="A10018" t="str">
            <v/>
          </cell>
          <cell r="B10018" t="str">
            <v/>
          </cell>
          <cell r="D10018" t="str">
            <v/>
          </cell>
          <cell r="F10018">
            <v>0</v>
          </cell>
          <cell r="G10018">
            <v>0</v>
          </cell>
        </row>
        <row r="10019">
          <cell r="A10019" t="str">
            <v/>
          </cell>
          <cell r="B10019" t="str">
            <v/>
          </cell>
          <cell r="D10019" t="str">
            <v/>
          </cell>
          <cell r="F10019">
            <v>0</v>
          </cell>
          <cell r="G10019">
            <v>0</v>
          </cell>
        </row>
        <row r="10020">
          <cell r="A10020" t="str">
            <v/>
          </cell>
          <cell r="B10020" t="str">
            <v/>
          </cell>
          <cell r="D10020" t="str">
            <v/>
          </cell>
          <cell r="F10020">
            <v>0</v>
          </cell>
          <cell r="G10020">
            <v>0</v>
          </cell>
        </row>
        <row r="10021">
          <cell r="A10021" t="str">
            <v/>
          </cell>
          <cell r="B10021" t="str">
            <v/>
          </cell>
          <cell r="D10021" t="str">
            <v/>
          </cell>
          <cell r="F10021">
            <v>0</v>
          </cell>
          <cell r="G10021">
            <v>0</v>
          </cell>
        </row>
        <row r="10022">
          <cell r="A10022" t="str">
            <v/>
          </cell>
          <cell r="B10022" t="str">
            <v/>
          </cell>
          <cell r="D10022" t="str">
            <v/>
          </cell>
          <cell r="F10022">
            <v>0</v>
          </cell>
          <cell r="G10022">
            <v>0</v>
          </cell>
        </row>
        <row r="10023">
          <cell r="A10023" t="str">
            <v/>
          </cell>
          <cell r="B10023" t="str">
            <v/>
          </cell>
          <cell r="D10023" t="str">
            <v/>
          </cell>
          <cell r="F10023">
            <v>0</v>
          </cell>
          <cell r="G10023">
            <v>0</v>
          </cell>
        </row>
        <row r="10024">
          <cell r="A10024" t="str">
            <v/>
          </cell>
          <cell r="B10024" t="str">
            <v/>
          </cell>
          <cell r="D10024" t="str">
            <v/>
          </cell>
          <cell r="F10024">
            <v>0</v>
          </cell>
          <cell r="G10024">
            <v>0</v>
          </cell>
        </row>
        <row r="10025">
          <cell r="A10025" t="str">
            <v/>
          </cell>
          <cell r="B10025" t="str">
            <v/>
          </cell>
          <cell r="D10025" t="str">
            <v/>
          </cell>
          <cell r="F10025">
            <v>0</v>
          </cell>
          <cell r="G10025">
            <v>0</v>
          </cell>
        </row>
        <row r="10026">
          <cell r="F10026" t="str">
            <v>Total A</v>
          </cell>
          <cell r="G10026">
            <v>0</v>
          </cell>
        </row>
        <row r="10027">
          <cell r="C10027" t="str">
            <v>B - MANO DE OBRA</v>
          </cell>
        </row>
        <row r="10028">
          <cell r="A10028" t="str">
            <v/>
          </cell>
          <cell r="B10028">
            <v>0</v>
          </cell>
          <cell r="D10028" t="str">
            <v/>
          </cell>
          <cell r="F10028">
            <v>0</v>
          </cell>
          <cell r="G10028">
            <v>0</v>
          </cell>
        </row>
        <row r="10029">
          <cell r="A10029" t="str">
            <v/>
          </cell>
          <cell r="B10029">
            <v>0</v>
          </cell>
          <cell r="D10029" t="str">
            <v/>
          </cell>
          <cell r="F10029">
            <v>0</v>
          </cell>
          <cell r="G10029">
            <v>0</v>
          </cell>
        </row>
        <row r="10030">
          <cell r="A10030" t="str">
            <v/>
          </cell>
          <cell r="B10030">
            <v>0</v>
          </cell>
          <cell r="D10030" t="str">
            <v/>
          </cell>
          <cell r="F10030">
            <v>0</v>
          </cell>
          <cell r="G10030">
            <v>0</v>
          </cell>
        </row>
        <row r="10031">
          <cell r="A10031" t="str">
            <v/>
          </cell>
          <cell r="B10031">
            <v>0</v>
          </cell>
          <cell r="D10031" t="str">
            <v/>
          </cell>
          <cell r="F10031">
            <v>0</v>
          </cell>
          <cell r="G10031">
            <v>0</v>
          </cell>
        </row>
        <row r="10032">
          <cell r="A10032" t="str">
            <v/>
          </cell>
          <cell r="B10032">
            <v>0</v>
          </cell>
          <cell r="D10032" t="str">
            <v/>
          </cell>
          <cell r="F10032">
            <v>0</v>
          </cell>
          <cell r="G10032">
            <v>0</v>
          </cell>
        </row>
        <row r="10033">
          <cell r="A10033" t="str">
            <v/>
          </cell>
          <cell r="B10033">
            <v>0</v>
          </cell>
          <cell r="D10033" t="str">
            <v/>
          </cell>
          <cell r="F10033">
            <v>0</v>
          </cell>
          <cell r="G10033">
            <v>0</v>
          </cell>
        </row>
        <row r="10034">
          <cell r="A10034" t="str">
            <v/>
          </cell>
          <cell r="B10034">
            <v>0</v>
          </cell>
          <cell r="D10034" t="str">
            <v/>
          </cell>
          <cell r="F10034">
            <v>0</v>
          </cell>
          <cell r="G10034">
            <v>0</v>
          </cell>
        </row>
        <row r="10035">
          <cell r="A10035" t="str">
            <v/>
          </cell>
          <cell r="B10035">
            <v>0</v>
          </cell>
          <cell r="D10035" t="str">
            <v/>
          </cell>
          <cell r="F10035">
            <v>0</v>
          </cell>
          <cell r="G10035">
            <v>0</v>
          </cell>
        </row>
        <row r="10036">
          <cell r="F10036" t="str">
            <v>Total B</v>
          </cell>
          <cell r="G10036">
            <v>0</v>
          </cell>
        </row>
        <row r="10037">
          <cell r="C10037" t="str">
            <v>C - EQUIPOS</v>
          </cell>
        </row>
        <row r="10038">
          <cell r="A10038" t="str">
            <v/>
          </cell>
          <cell r="B10038" t="str">
            <v/>
          </cell>
          <cell r="D10038" t="str">
            <v/>
          </cell>
          <cell r="F10038">
            <v>0</v>
          </cell>
          <cell r="G10038">
            <v>0</v>
          </cell>
        </row>
        <row r="10039">
          <cell r="A10039" t="str">
            <v/>
          </cell>
          <cell r="B10039" t="str">
            <v/>
          </cell>
          <cell r="D10039" t="str">
            <v/>
          </cell>
          <cell r="F10039">
            <v>0</v>
          </cell>
          <cell r="G10039">
            <v>0</v>
          </cell>
        </row>
        <row r="10040">
          <cell r="A10040" t="str">
            <v/>
          </cell>
          <cell r="B10040" t="str">
            <v/>
          </cell>
          <cell r="D10040" t="str">
            <v/>
          </cell>
          <cell r="F10040">
            <v>0</v>
          </cell>
          <cell r="G10040">
            <v>0</v>
          </cell>
        </row>
        <row r="10041">
          <cell r="A10041" t="str">
            <v/>
          </cell>
          <cell r="B10041" t="str">
            <v/>
          </cell>
          <cell r="D10041" t="str">
            <v/>
          </cell>
          <cell r="F10041">
            <v>0</v>
          </cell>
          <cell r="G10041">
            <v>0</v>
          </cell>
        </row>
        <row r="10042">
          <cell r="A10042" t="str">
            <v/>
          </cell>
          <cell r="B10042" t="str">
            <v/>
          </cell>
          <cell r="D10042" t="str">
            <v/>
          </cell>
          <cell r="F10042">
            <v>0</v>
          </cell>
          <cell r="G10042">
            <v>0</v>
          </cell>
        </row>
        <row r="10043">
          <cell r="A10043" t="str">
            <v/>
          </cell>
          <cell r="B10043" t="str">
            <v/>
          </cell>
          <cell r="D10043" t="str">
            <v/>
          </cell>
          <cell r="F10043">
            <v>0</v>
          </cell>
          <cell r="G10043">
            <v>0</v>
          </cell>
        </row>
        <row r="10044">
          <cell r="A10044" t="str">
            <v/>
          </cell>
          <cell r="B10044" t="str">
            <v/>
          </cell>
          <cell r="D10044" t="str">
            <v/>
          </cell>
          <cell r="F10044">
            <v>0</v>
          </cell>
          <cell r="G10044">
            <v>0</v>
          </cell>
        </row>
        <row r="10045">
          <cell r="A10045" t="str">
            <v/>
          </cell>
          <cell r="B10045" t="str">
            <v/>
          </cell>
          <cell r="D10045" t="str">
            <v/>
          </cell>
          <cell r="F10045">
            <v>0</v>
          </cell>
          <cell r="G10045">
            <v>0</v>
          </cell>
        </row>
        <row r="10046">
          <cell r="A10046" t="str">
            <v/>
          </cell>
          <cell r="B10046" t="str">
            <v/>
          </cell>
          <cell r="D10046" t="str">
            <v/>
          </cell>
          <cell r="F10046">
            <v>0</v>
          </cell>
          <cell r="G10046">
            <v>0</v>
          </cell>
        </row>
        <row r="10047">
          <cell r="F10047" t="str">
            <v>Total C</v>
          </cell>
          <cell r="G10047">
            <v>0</v>
          </cell>
        </row>
        <row r="10049">
          <cell r="A10049" t="str">
            <v/>
          </cell>
          <cell r="B10049" t="str">
            <v/>
          </cell>
          <cell r="D10049" t="str">
            <v>Costo  Neto</v>
          </cell>
          <cell r="F10049" t="str">
            <v>Total D=A+B+C</v>
          </cell>
          <cell r="G10049">
            <v>0</v>
          </cell>
        </row>
        <row r="10051">
          <cell r="A10051" t="str">
            <v>ANALISIS DE PRECIOS</v>
          </cell>
        </row>
        <row r="10052">
          <cell r="A10052" t="str">
            <v>COMITENTE:</v>
          </cell>
          <cell r="B10052" t="str">
            <v>SUBSECRETARÍA DE ARQUITECTURA</v>
          </cell>
        </row>
        <row r="10053">
          <cell r="A10053" t="str">
            <v>CONTRATISTA:</v>
          </cell>
          <cell r="B10053">
            <v>0</v>
          </cell>
        </row>
        <row r="10054">
          <cell r="A10054" t="str">
            <v>OBRA:</v>
          </cell>
          <cell r="B10054" t="str">
            <v>GALPON EN PARQUE DE PRODUCCION SOCIAL DE LADRILLEROS DE SAN JUAN</v>
          </cell>
          <cell r="F10054" t="str">
            <v>PRECIOS A:</v>
          </cell>
          <cell r="G10054">
            <v>0</v>
          </cell>
        </row>
        <row r="10055">
          <cell r="A10055" t="str">
            <v>UBICACIÓN:</v>
          </cell>
          <cell r="B10055" t="str">
            <v xml:space="preserve">DEPARTAMENTO RIVADAVIA </v>
          </cell>
        </row>
        <row r="10056">
          <cell r="A10056" t="str">
            <v>RUBRO:</v>
          </cell>
          <cell r="B10056" t="str">
            <v/>
          </cell>
          <cell r="C10056" t="str">
            <v/>
          </cell>
        </row>
        <row r="10057">
          <cell r="A10057" t="str">
            <v>ITEM:</v>
          </cell>
          <cell r="B10057" t="str">
            <v/>
          </cell>
          <cell r="C10057" t="str">
            <v/>
          </cell>
          <cell r="F10057" t="str">
            <v>UNIDAD:</v>
          </cell>
          <cell r="G10057" t="str">
            <v/>
          </cell>
        </row>
        <row r="10059">
          <cell r="A10059" t="str">
            <v>DATOS REDETERMINACION</v>
          </cell>
          <cell r="C10059" t="str">
            <v>DESIGNACION</v>
          </cell>
          <cell r="D10059" t="str">
            <v>U</v>
          </cell>
          <cell r="E10059" t="str">
            <v>Cantidad</v>
          </cell>
          <cell r="F10059" t="str">
            <v>$ Unitarios</v>
          </cell>
          <cell r="G10059" t="str">
            <v>$ Parcial</v>
          </cell>
        </row>
        <row r="10060">
          <cell r="A10060" t="str">
            <v>CÓDIGO</v>
          </cell>
          <cell r="B10060" t="str">
            <v>DESCRIPCIÓN</v>
          </cell>
        </row>
        <row r="10061">
          <cell r="C10061" t="str">
            <v>A - MATERIALES</v>
          </cell>
        </row>
        <row r="10062">
          <cell r="A10062" t="str">
            <v/>
          </cell>
          <cell r="B10062" t="str">
            <v/>
          </cell>
          <cell r="D10062" t="str">
            <v/>
          </cell>
          <cell r="F10062">
            <v>0</v>
          </cell>
          <cell r="G10062">
            <v>0</v>
          </cell>
        </row>
        <row r="10063">
          <cell r="A10063" t="str">
            <v/>
          </cell>
          <cell r="B10063" t="str">
            <v/>
          </cell>
          <cell r="D10063" t="str">
            <v/>
          </cell>
          <cell r="F10063">
            <v>0</v>
          </cell>
          <cell r="G10063">
            <v>0</v>
          </cell>
        </row>
        <row r="10064">
          <cell r="A10064" t="str">
            <v/>
          </cell>
          <cell r="B10064" t="str">
            <v/>
          </cell>
          <cell r="D10064" t="str">
            <v/>
          </cell>
          <cell r="F10064">
            <v>0</v>
          </cell>
          <cell r="G10064">
            <v>0</v>
          </cell>
        </row>
        <row r="10065">
          <cell r="A10065" t="str">
            <v/>
          </cell>
          <cell r="B10065" t="str">
            <v/>
          </cell>
          <cell r="D10065" t="str">
            <v/>
          </cell>
          <cell r="F10065">
            <v>0</v>
          </cell>
          <cell r="G10065">
            <v>0</v>
          </cell>
        </row>
        <row r="10066">
          <cell r="A10066" t="str">
            <v/>
          </cell>
          <cell r="B10066" t="str">
            <v/>
          </cell>
          <cell r="D10066" t="str">
            <v/>
          </cell>
          <cell r="F10066">
            <v>0</v>
          </cell>
          <cell r="G10066">
            <v>0</v>
          </cell>
        </row>
        <row r="10067">
          <cell r="A10067" t="str">
            <v/>
          </cell>
          <cell r="B10067" t="str">
            <v/>
          </cell>
          <cell r="D10067" t="str">
            <v/>
          </cell>
          <cell r="F10067">
            <v>0</v>
          </cell>
          <cell r="G10067">
            <v>0</v>
          </cell>
        </row>
        <row r="10068">
          <cell r="A10068" t="str">
            <v/>
          </cell>
          <cell r="B10068" t="str">
            <v/>
          </cell>
          <cell r="D10068" t="str">
            <v/>
          </cell>
          <cell r="F10068">
            <v>0</v>
          </cell>
          <cell r="G10068">
            <v>0</v>
          </cell>
        </row>
        <row r="10069">
          <cell r="A10069" t="str">
            <v/>
          </cell>
          <cell r="B10069" t="str">
            <v/>
          </cell>
          <cell r="D10069" t="str">
            <v/>
          </cell>
          <cell r="F10069">
            <v>0</v>
          </cell>
          <cell r="G10069">
            <v>0</v>
          </cell>
        </row>
        <row r="10070">
          <cell r="A10070" t="str">
            <v/>
          </cell>
          <cell r="B10070" t="str">
            <v/>
          </cell>
          <cell r="D10070" t="str">
            <v/>
          </cell>
          <cell r="F10070">
            <v>0</v>
          </cell>
          <cell r="G10070">
            <v>0</v>
          </cell>
        </row>
        <row r="10071">
          <cell r="A10071" t="str">
            <v/>
          </cell>
          <cell r="B10071" t="str">
            <v/>
          </cell>
          <cell r="D10071" t="str">
            <v/>
          </cell>
          <cell r="F10071">
            <v>0</v>
          </cell>
          <cell r="G10071">
            <v>0</v>
          </cell>
        </row>
        <row r="10072">
          <cell r="A10072" t="str">
            <v/>
          </cell>
          <cell r="B10072" t="str">
            <v/>
          </cell>
          <cell r="D10072" t="str">
            <v/>
          </cell>
          <cell r="F10072">
            <v>0</v>
          </cell>
          <cell r="G10072">
            <v>0</v>
          </cell>
        </row>
        <row r="10073">
          <cell r="A10073" t="str">
            <v/>
          </cell>
          <cell r="B10073" t="str">
            <v/>
          </cell>
          <cell r="D10073" t="str">
            <v/>
          </cell>
          <cell r="F10073">
            <v>0</v>
          </cell>
          <cell r="G10073">
            <v>0</v>
          </cell>
        </row>
        <row r="10074">
          <cell r="A10074" t="str">
            <v/>
          </cell>
          <cell r="B10074" t="str">
            <v/>
          </cell>
          <cell r="D10074" t="str">
            <v/>
          </cell>
          <cell r="F10074">
            <v>0</v>
          </cell>
          <cell r="G10074">
            <v>0</v>
          </cell>
        </row>
        <row r="10075">
          <cell r="A10075" t="str">
            <v/>
          </cell>
          <cell r="B10075" t="str">
            <v/>
          </cell>
          <cell r="D10075" t="str">
            <v/>
          </cell>
          <cell r="F10075">
            <v>0</v>
          </cell>
          <cell r="G10075">
            <v>0</v>
          </cell>
        </row>
        <row r="10076">
          <cell r="F10076" t="str">
            <v>Total A</v>
          </cell>
          <cell r="G10076">
            <v>0</v>
          </cell>
        </row>
        <row r="10077">
          <cell r="C10077" t="str">
            <v>B - MANO DE OBRA</v>
          </cell>
        </row>
        <row r="10078">
          <cell r="A10078" t="str">
            <v/>
          </cell>
          <cell r="B10078">
            <v>0</v>
          </cell>
          <cell r="D10078" t="str">
            <v/>
          </cell>
          <cell r="F10078">
            <v>0</v>
          </cell>
          <cell r="G10078">
            <v>0</v>
          </cell>
        </row>
        <row r="10079">
          <cell r="A10079" t="str">
            <v/>
          </cell>
          <cell r="B10079">
            <v>0</v>
          </cell>
          <cell r="D10079" t="str">
            <v/>
          </cell>
          <cell r="F10079">
            <v>0</v>
          </cell>
          <cell r="G10079">
            <v>0</v>
          </cell>
        </row>
        <row r="10080">
          <cell r="A10080" t="str">
            <v/>
          </cell>
          <cell r="B10080">
            <v>0</v>
          </cell>
          <cell r="D10080" t="str">
            <v/>
          </cell>
          <cell r="F10080">
            <v>0</v>
          </cell>
          <cell r="G10080">
            <v>0</v>
          </cell>
        </row>
        <row r="10081">
          <cell r="A10081" t="str">
            <v/>
          </cell>
          <cell r="B10081">
            <v>0</v>
          </cell>
          <cell r="D10081" t="str">
            <v/>
          </cell>
          <cell r="F10081">
            <v>0</v>
          </cell>
          <cell r="G10081">
            <v>0</v>
          </cell>
        </row>
        <row r="10082">
          <cell r="A10082" t="str">
            <v/>
          </cell>
          <cell r="B10082">
            <v>0</v>
          </cell>
          <cell r="D10082" t="str">
            <v/>
          </cell>
          <cell r="F10082">
            <v>0</v>
          </cell>
          <cell r="G10082">
            <v>0</v>
          </cell>
        </row>
        <row r="10083">
          <cell r="A10083" t="str">
            <v/>
          </cell>
          <cell r="B10083">
            <v>0</v>
          </cell>
          <cell r="D10083" t="str">
            <v/>
          </cell>
          <cell r="F10083">
            <v>0</v>
          </cell>
          <cell r="G10083">
            <v>0</v>
          </cell>
        </row>
        <row r="10084">
          <cell r="A10084" t="str">
            <v/>
          </cell>
          <cell r="B10084">
            <v>0</v>
          </cell>
          <cell r="D10084" t="str">
            <v/>
          </cell>
          <cell r="F10084">
            <v>0</v>
          </cell>
          <cell r="G10084">
            <v>0</v>
          </cell>
        </row>
        <row r="10085">
          <cell r="A10085" t="str">
            <v/>
          </cell>
          <cell r="B10085">
            <v>0</v>
          </cell>
          <cell r="D10085" t="str">
            <v/>
          </cell>
          <cell r="F10085">
            <v>0</v>
          </cell>
          <cell r="G10085">
            <v>0</v>
          </cell>
        </row>
        <row r="10086">
          <cell r="F10086" t="str">
            <v>Total B</v>
          </cell>
          <cell r="G10086">
            <v>0</v>
          </cell>
        </row>
        <row r="10087">
          <cell r="C10087" t="str">
            <v>C - EQUIPOS</v>
          </cell>
        </row>
        <row r="10088">
          <cell r="A10088" t="str">
            <v/>
          </cell>
          <cell r="B10088" t="str">
            <v/>
          </cell>
          <cell r="D10088" t="str">
            <v/>
          </cell>
          <cell r="F10088">
            <v>0</v>
          </cell>
          <cell r="G10088">
            <v>0</v>
          </cell>
        </row>
        <row r="10089">
          <cell r="A10089" t="str">
            <v/>
          </cell>
          <cell r="B10089" t="str">
            <v/>
          </cell>
          <cell r="D10089" t="str">
            <v/>
          </cell>
          <cell r="F10089">
            <v>0</v>
          </cell>
          <cell r="G10089">
            <v>0</v>
          </cell>
        </row>
        <row r="10090">
          <cell r="A10090" t="str">
            <v/>
          </cell>
          <cell r="B10090" t="str">
            <v/>
          </cell>
          <cell r="D10090" t="str">
            <v/>
          </cell>
          <cell r="F10090">
            <v>0</v>
          </cell>
          <cell r="G10090">
            <v>0</v>
          </cell>
        </row>
        <row r="10091">
          <cell r="A10091" t="str">
            <v/>
          </cell>
          <cell r="B10091" t="str">
            <v/>
          </cell>
          <cell r="D10091" t="str">
            <v/>
          </cell>
          <cell r="F10091">
            <v>0</v>
          </cell>
          <cell r="G10091">
            <v>0</v>
          </cell>
        </row>
        <row r="10092">
          <cell r="A10092" t="str">
            <v/>
          </cell>
          <cell r="B10092" t="str">
            <v/>
          </cell>
          <cell r="D10092" t="str">
            <v/>
          </cell>
          <cell r="F10092">
            <v>0</v>
          </cell>
          <cell r="G10092">
            <v>0</v>
          </cell>
        </row>
        <row r="10093">
          <cell r="A10093" t="str">
            <v/>
          </cell>
          <cell r="B10093" t="str">
            <v/>
          </cell>
          <cell r="D10093" t="str">
            <v/>
          </cell>
          <cell r="F10093">
            <v>0</v>
          </cell>
          <cell r="G10093">
            <v>0</v>
          </cell>
        </row>
        <row r="10094">
          <cell r="A10094" t="str">
            <v/>
          </cell>
          <cell r="B10094" t="str">
            <v/>
          </cell>
          <cell r="D10094" t="str">
            <v/>
          </cell>
          <cell r="F10094">
            <v>0</v>
          </cell>
          <cell r="G10094">
            <v>0</v>
          </cell>
        </row>
        <row r="10095">
          <cell r="A10095" t="str">
            <v/>
          </cell>
          <cell r="B10095" t="str">
            <v/>
          </cell>
          <cell r="D10095" t="str">
            <v/>
          </cell>
          <cell r="F10095">
            <v>0</v>
          </cell>
          <cell r="G10095">
            <v>0</v>
          </cell>
        </row>
        <row r="10096">
          <cell r="A10096" t="str">
            <v/>
          </cell>
          <cell r="B10096" t="str">
            <v/>
          </cell>
          <cell r="D10096" t="str">
            <v/>
          </cell>
          <cell r="F10096">
            <v>0</v>
          </cell>
          <cell r="G10096">
            <v>0</v>
          </cell>
        </row>
        <row r="10097">
          <cell r="F10097" t="str">
            <v>Total C</v>
          </cell>
          <cell r="G10097">
            <v>0</v>
          </cell>
        </row>
        <row r="10099">
          <cell r="A10099" t="str">
            <v/>
          </cell>
          <cell r="B10099" t="str">
            <v/>
          </cell>
          <cell r="D10099" t="str">
            <v>Costo  Neto</v>
          </cell>
          <cell r="F10099" t="str">
            <v>Total D=A+B+C</v>
          </cell>
          <cell r="G10099">
            <v>0</v>
          </cell>
        </row>
        <row r="10101">
          <cell r="A10101" t="str">
            <v>ANALISIS DE PRECIOS</v>
          </cell>
        </row>
        <row r="10102">
          <cell r="A10102" t="str">
            <v>COMITENTE:</v>
          </cell>
          <cell r="B10102" t="str">
            <v>SUBSECRETARÍA DE ARQUITECTURA</v>
          </cell>
        </row>
        <row r="10103">
          <cell r="A10103" t="str">
            <v>CONTRATISTA:</v>
          </cell>
          <cell r="B10103">
            <v>0</v>
          </cell>
        </row>
        <row r="10104">
          <cell r="A10104" t="str">
            <v>OBRA:</v>
          </cell>
          <cell r="B10104" t="str">
            <v>GALPON EN PARQUE DE PRODUCCION SOCIAL DE LADRILLEROS DE SAN JUAN</v>
          </cell>
          <cell r="F10104" t="str">
            <v>PRECIOS A:</v>
          </cell>
          <cell r="G10104">
            <v>0</v>
          </cell>
        </row>
        <row r="10105">
          <cell r="A10105" t="str">
            <v>UBICACIÓN:</v>
          </cell>
          <cell r="B10105" t="str">
            <v xml:space="preserve">DEPARTAMENTO RIVADAVIA </v>
          </cell>
        </row>
        <row r="10106">
          <cell r="A10106" t="str">
            <v>RUBRO:</v>
          </cell>
          <cell r="B10106" t="str">
            <v/>
          </cell>
          <cell r="C10106" t="str">
            <v/>
          </cell>
        </row>
        <row r="10107">
          <cell r="A10107" t="str">
            <v>ITEM:</v>
          </cell>
          <cell r="B10107" t="str">
            <v/>
          </cell>
          <cell r="C10107" t="str">
            <v/>
          </cell>
          <cell r="F10107" t="str">
            <v>UNIDAD:</v>
          </cell>
          <cell r="G10107" t="str">
            <v/>
          </cell>
        </row>
        <row r="10109">
          <cell r="A10109" t="str">
            <v>DATOS REDETERMINACION</v>
          </cell>
          <cell r="C10109" t="str">
            <v>DESIGNACION</v>
          </cell>
          <cell r="D10109" t="str">
            <v>U</v>
          </cell>
          <cell r="E10109" t="str">
            <v>Cantidad</v>
          </cell>
          <cell r="F10109" t="str">
            <v>$ Unitarios</v>
          </cell>
          <cell r="G10109" t="str">
            <v>$ Parcial</v>
          </cell>
        </row>
        <row r="10110">
          <cell r="A10110" t="str">
            <v>CÓDIGO</v>
          </cell>
          <cell r="B10110" t="str">
            <v>DESCRIPCIÓN</v>
          </cell>
        </row>
        <row r="10111">
          <cell r="C10111" t="str">
            <v>A - MATERIALES</v>
          </cell>
        </row>
        <row r="10112">
          <cell r="A10112" t="str">
            <v/>
          </cell>
          <cell r="B10112" t="str">
            <v/>
          </cell>
          <cell r="D10112" t="str">
            <v/>
          </cell>
          <cell r="F10112">
            <v>0</v>
          </cell>
          <cell r="G10112">
            <v>0</v>
          </cell>
        </row>
        <row r="10113">
          <cell r="A10113" t="str">
            <v/>
          </cell>
          <cell r="B10113" t="str">
            <v/>
          </cell>
          <cell r="D10113" t="str">
            <v/>
          </cell>
          <cell r="F10113">
            <v>0</v>
          </cell>
          <cell r="G10113">
            <v>0</v>
          </cell>
        </row>
        <row r="10114">
          <cell r="A10114" t="str">
            <v/>
          </cell>
          <cell r="B10114" t="str">
            <v/>
          </cell>
          <cell r="D10114" t="str">
            <v/>
          </cell>
          <cell r="F10114">
            <v>0</v>
          </cell>
          <cell r="G10114">
            <v>0</v>
          </cell>
        </row>
        <row r="10115">
          <cell r="A10115" t="str">
            <v/>
          </cell>
          <cell r="B10115" t="str">
            <v/>
          </cell>
          <cell r="D10115" t="str">
            <v/>
          </cell>
          <cell r="F10115">
            <v>0</v>
          </cell>
          <cell r="G10115">
            <v>0</v>
          </cell>
        </row>
        <row r="10116">
          <cell r="A10116" t="str">
            <v/>
          </cell>
          <cell r="B10116" t="str">
            <v/>
          </cell>
          <cell r="D10116" t="str">
            <v/>
          </cell>
          <cell r="F10116">
            <v>0</v>
          </cell>
          <cell r="G10116">
            <v>0</v>
          </cell>
        </row>
        <row r="10117">
          <cell r="A10117" t="str">
            <v/>
          </cell>
          <cell r="B10117" t="str">
            <v/>
          </cell>
          <cell r="D10117" t="str">
            <v/>
          </cell>
          <cell r="F10117">
            <v>0</v>
          </cell>
          <cell r="G10117">
            <v>0</v>
          </cell>
        </row>
        <row r="10118">
          <cell r="A10118" t="str">
            <v/>
          </cell>
          <cell r="B10118" t="str">
            <v/>
          </cell>
          <cell r="D10118" t="str">
            <v/>
          </cell>
          <cell r="F10118">
            <v>0</v>
          </cell>
          <cell r="G10118">
            <v>0</v>
          </cell>
        </row>
        <row r="10119">
          <cell r="A10119" t="str">
            <v/>
          </cell>
          <cell r="B10119" t="str">
            <v/>
          </cell>
          <cell r="D10119" t="str">
            <v/>
          </cell>
          <cell r="F10119">
            <v>0</v>
          </cell>
          <cell r="G10119">
            <v>0</v>
          </cell>
        </row>
        <row r="10120">
          <cell r="A10120" t="str">
            <v/>
          </cell>
          <cell r="B10120" t="str">
            <v/>
          </cell>
          <cell r="D10120" t="str">
            <v/>
          </cell>
          <cell r="F10120">
            <v>0</v>
          </cell>
          <cell r="G10120">
            <v>0</v>
          </cell>
        </row>
        <row r="10121">
          <cell r="A10121" t="str">
            <v/>
          </cell>
          <cell r="B10121" t="str">
            <v/>
          </cell>
          <cell r="D10121" t="str">
            <v/>
          </cell>
          <cell r="F10121">
            <v>0</v>
          </cell>
          <cell r="G10121">
            <v>0</v>
          </cell>
        </row>
        <row r="10122">
          <cell r="A10122" t="str">
            <v/>
          </cell>
          <cell r="B10122" t="str">
            <v/>
          </cell>
          <cell r="D10122" t="str">
            <v/>
          </cell>
          <cell r="F10122">
            <v>0</v>
          </cell>
          <cell r="G10122">
            <v>0</v>
          </cell>
        </row>
        <row r="10123">
          <cell r="A10123" t="str">
            <v/>
          </cell>
          <cell r="B10123" t="str">
            <v/>
          </cell>
          <cell r="D10123" t="str">
            <v/>
          </cell>
          <cell r="F10123">
            <v>0</v>
          </cell>
          <cell r="G10123">
            <v>0</v>
          </cell>
        </row>
        <row r="10124">
          <cell r="A10124" t="str">
            <v/>
          </cell>
          <cell r="B10124" t="str">
            <v/>
          </cell>
          <cell r="D10124" t="str">
            <v/>
          </cell>
          <cell r="F10124">
            <v>0</v>
          </cell>
          <cell r="G10124">
            <v>0</v>
          </cell>
        </row>
        <row r="10125">
          <cell r="A10125" t="str">
            <v/>
          </cell>
          <cell r="B10125" t="str">
            <v/>
          </cell>
          <cell r="D10125" t="str">
            <v/>
          </cell>
          <cell r="F10125">
            <v>0</v>
          </cell>
          <cell r="G10125">
            <v>0</v>
          </cell>
        </row>
        <row r="10126">
          <cell r="F10126" t="str">
            <v>Total A</v>
          </cell>
          <cell r="G10126">
            <v>0</v>
          </cell>
        </row>
        <row r="10127">
          <cell r="C10127" t="str">
            <v>B - MANO DE OBRA</v>
          </cell>
        </row>
        <row r="10128">
          <cell r="A10128" t="str">
            <v/>
          </cell>
          <cell r="B10128">
            <v>0</v>
          </cell>
          <cell r="D10128" t="str">
            <v/>
          </cell>
          <cell r="F10128">
            <v>0</v>
          </cell>
          <cell r="G10128">
            <v>0</v>
          </cell>
        </row>
        <row r="10129">
          <cell r="A10129" t="str">
            <v/>
          </cell>
          <cell r="B10129">
            <v>0</v>
          </cell>
          <cell r="D10129" t="str">
            <v/>
          </cell>
          <cell r="F10129">
            <v>0</v>
          </cell>
          <cell r="G10129">
            <v>0</v>
          </cell>
        </row>
        <row r="10130">
          <cell r="A10130" t="str">
            <v/>
          </cell>
          <cell r="B10130">
            <v>0</v>
          </cell>
          <cell r="D10130" t="str">
            <v/>
          </cell>
          <cell r="F10130">
            <v>0</v>
          </cell>
          <cell r="G10130">
            <v>0</v>
          </cell>
        </row>
        <row r="10131">
          <cell r="A10131" t="str">
            <v/>
          </cell>
          <cell r="B10131">
            <v>0</v>
          </cell>
          <cell r="D10131" t="str">
            <v/>
          </cell>
          <cell r="F10131">
            <v>0</v>
          </cell>
          <cell r="G10131">
            <v>0</v>
          </cell>
        </row>
        <row r="10132">
          <cell r="A10132" t="str">
            <v/>
          </cell>
          <cell r="B10132">
            <v>0</v>
          </cell>
          <cell r="D10132" t="str">
            <v/>
          </cell>
          <cell r="F10132">
            <v>0</v>
          </cell>
          <cell r="G10132">
            <v>0</v>
          </cell>
        </row>
        <row r="10133">
          <cell r="A10133" t="str">
            <v/>
          </cell>
          <cell r="B10133">
            <v>0</v>
          </cell>
          <cell r="D10133" t="str">
            <v/>
          </cell>
          <cell r="F10133">
            <v>0</v>
          </cell>
          <cell r="G10133">
            <v>0</v>
          </cell>
        </row>
        <row r="10134">
          <cell r="A10134" t="str">
            <v/>
          </cell>
          <cell r="B10134">
            <v>0</v>
          </cell>
          <cell r="D10134" t="str">
            <v/>
          </cell>
          <cell r="F10134">
            <v>0</v>
          </cell>
          <cell r="G10134">
            <v>0</v>
          </cell>
        </row>
        <row r="10135">
          <cell r="A10135" t="str">
            <v/>
          </cell>
          <cell r="B10135">
            <v>0</v>
          </cell>
          <cell r="D10135" t="str">
            <v/>
          </cell>
          <cell r="F10135">
            <v>0</v>
          </cell>
          <cell r="G10135">
            <v>0</v>
          </cell>
        </row>
        <row r="10136">
          <cell r="F10136" t="str">
            <v>Total B</v>
          </cell>
          <cell r="G10136">
            <v>0</v>
          </cell>
        </row>
        <row r="10137">
          <cell r="C10137" t="str">
            <v>C - EQUIPOS</v>
          </cell>
        </row>
        <row r="10138">
          <cell r="A10138" t="str">
            <v/>
          </cell>
          <cell r="B10138" t="str">
            <v/>
          </cell>
          <cell r="D10138" t="str">
            <v/>
          </cell>
          <cell r="F10138">
            <v>0</v>
          </cell>
          <cell r="G10138">
            <v>0</v>
          </cell>
        </row>
        <row r="10139">
          <cell r="A10139" t="str">
            <v/>
          </cell>
          <cell r="B10139" t="str">
            <v/>
          </cell>
          <cell r="D10139" t="str">
            <v/>
          </cell>
          <cell r="F10139">
            <v>0</v>
          </cell>
          <cell r="G10139">
            <v>0</v>
          </cell>
        </row>
        <row r="10140">
          <cell r="A10140" t="str">
            <v/>
          </cell>
          <cell r="B10140" t="str">
            <v/>
          </cell>
          <cell r="D10140" t="str">
            <v/>
          </cell>
          <cell r="F10140">
            <v>0</v>
          </cell>
          <cell r="G10140">
            <v>0</v>
          </cell>
        </row>
        <row r="10141">
          <cell r="A10141" t="str">
            <v/>
          </cell>
          <cell r="B10141" t="str">
            <v/>
          </cell>
          <cell r="D10141" t="str">
            <v/>
          </cell>
          <cell r="F10141">
            <v>0</v>
          </cell>
          <cell r="G10141">
            <v>0</v>
          </cell>
        </row>
        <row r="10142">
          <cell r="A10142" t="str">
            <v/>
          </cell>
          <cell r="B10142" t="str">
            <v/>
          </cell>
          <cell r="D10142" t="str">
            <v/>
          </cell>
          <cell r="F10142">
            <v>0</v>
          </cell>
          <cell r="G10142">
            <v>0</v>
          </cell>
        </row>
        <row r="10143">
          <cell r="A10143" t="str">
            <v/>
          </cell>
          <cell r="B10143" t="str">
            <v/>
          </cell>
          <cell r="D10143" t="str">
            <v/>
          </cell>
          <cell r="F10143">
            <v>0</v>
          </cell>
          <cell r="G10143">
            <v>0</v>
          </cell>
        </row>
        <row r="10144">
          <cell r="A10144" t="str">
            <v/>
          </cell>
          <cell r="B10144" t="str">
            <v/>
          </cell>
          <cell r="D10144" t="str">
            <v/>
          </cell>
          <cell r="F10144">
            <v>0</v>
          </cell>
          <cell r="G10144">
            <v>0</v>
          </cell>
        </row>
        <row r="10145">
          <cell r="A10145" t="str">
            <v/>
          </cell>
          <cell r="B10145" t="str">
            <v/>
          </cell>
          <cell r="D10145" t="str">
            <v/>
          </cell>
          <cell r="F10145">
            <v>0</v>
          </cell>
          <cell r="G10145">
            <v>0</v>
          </cell>
        </row>
        <row r="10146">
          <cell r="A10146" t="str">
            <v/>
          </cell>
          <cell r="B10146" t="str">
            <v/>
          </cell>
          <cell r="D10146" t="str">
            <v/>
          </cell>
          <cell r="F10146">
            <v>0</v>
          </cell>
          <cell r="G10146">
            <v>0</v>
          </cell>
        </row>
        <row r="10147">
          <cell r="F10147" t="str">
            <v>Total C</v>
          </cell>
          <cell r="G10147">
            <v>0</v>
          </cell>
        </row>
        <row r="10149">
          <cell r="A10149" t="str">
            <v/>
          </cell>
          <cell r="B10149" t="str">
            <v/>
          </cell>
          <cell r="D10149" t="str">
            <v>Costo  Neto</v>
          </cell>
          <cell r="F10149" t="str">
            <v>Total D=A+B+C</v>
          </cell>
          <cell r="G10149">
            <v>0</v>
          </cell>
        </row>
        <row r="10151">
          <cell r="A10151" t="str">
            <v>ANALISIS DE PRECIOS</v>
          </cell>
        </row>
        <row r="10152">
          <cell r="A10152" t="str">
            <v>COMITENTE:</v>
          </cell>
          <cell r="B10152" t="str">
            <v>SUBSECRETARÍA DE ARQUITECTURA</v>
          </cell>
        </row>
        <row r="10153">
          <cell r="A10153" t="str">
            <v>CONTRATISTA:</v>
          </cell>
          <cell r="B10153">
            <v>0</v>
          </cell>
        </row>
        <row r="10154">
          <cell r="A10154" t="str">
            <v>OBRA:</v>
          </cell>
          <cell r="B10154" t="str">
            <v>GALPON EN PARQUE DE PRODUCCION SOCIAL DE LADRILLEROS DE SAN JUAN</v>
          </cell>
          <cell r="F10154" t="str">
            <v>PRECIOS A:</v>
          </cell>
          <cell r="G10154">
            <v>0</v>
          </cell>
        </row>
        <row r="10155">
          <cell r="A10155" t="str">
            <v>UBICACIÓN:</v>
          </cell>
          <cell r="B10155" t="str">
            <v xml:space="preserve">DEPARTAMENTO RIVADAVIA </v>
          </cell>
        </row>
        <row r="10156">
          <cell r="A10156" t="str">
            <v>RUBRO:</v>
          </cell>
          <cell r="B10156" t="str">
            <v/>
          </cell>
          <cell r="C10156" t="str">
            <v/>
          </cell>
        </row>
        <row r="10157">
          <cell r="A10157" t="str">
            <v>ITEM:</v>
          </cell>
          <cell r="B10157" t="str">
            <v/>
          </cell>
          <cell r="C10157" t="str">
            <v/>
          </cell>
          <cell r="F10157" t="str">
            <v>UNIDAD:</v>
          </cell>
          <cell r="G10157" t="str">
            <v/>
          </cell>
        </row>
        <row r="10159">
          <cell r="A10159" t="str">
            <v>DATOS REDETERMINACION</v>
          </cell>
          <cell r="C10159" t="str">
            <v>DESIGNACION</v>
          </cell>
          <cell r="D10159" t="str">
            <v>U</v>
          </cell>
          <cell r="E10159" t="str">
            <v>Cantidad</v>
          </cell>
          <cell r="F10159" t="str">
            <v>$ Unitarios</v>
          </cell>
          <cell r="G10159" t="str">
            <v>$ Parcial</v>
          </cell>
        </row>
        <row r="10160">
          <cell r="A10160" t="str">
            <v>CÓDIGO</v>
          </cell>
          <cell r="B10160" t="str">
            <v>DESCRIPCIÓN</v>
          </cell>
        </row>
        <row r="10161">
          <cell r="C10161" t="str">
            <v>A - MATERIALES</v>
          </cell>
        </row>
        <row r="10162">
          <cell r="A10162" t="str">
            <v/>
          </cell>
          <cell r="B10162" t="str">
            <v/>
          </cell>
          <cell r="D10162" t="str">
            <v/>
          </cell>
          <cell r="F10162">
            <v>0</v>
          </cell>
          <cell r="G10162">
            <v>0</v>
          </cell>
        </row>
        <row r="10163">
          <cell r="A10163" t="str">
            <v/>
          </cell>
          <cell r="B10163" t="str">
            <v/>
          </cell>
          <cell r="D10163" t="str">
            <v/>
          </cell>
          <cell r="F10163">
            <v>0</v>
          </cell>
          <cell r="G10163">
            <v>0</v>
          </cell>
        </row>
        <row r="10164">
          <cell r="A10164" t="str">
            <v/>
          </cell>
          <cell r="B10164" t="str">
            <v/>
          </cell>
          <cell r="D10164" t="str">
            <v/>
          </cell>
          <cell r="F10164">
            <v>0</v>
          </cell>
          <cell r="G10164">
            <v>0</v>
          </cell>
        </row>
        <row r="10165">
          <cell r="A10165" t="str">
            <v/>
          </cell>
          <cell r="B10165" t="str">
            <v/>
          </cell>
          <cell r="D10165" t="str">
            <v/>
          </cell>
          <cell r="F10165">
            <v>0</v>
          </cell>
          <cell r="G10165">
            <v>0</v>
          </cell>
        </row>
        <row r="10166">
          <cell r="A10166" t="str">
            <v/>
          </cell>
          <cell r="B10166" t="str">
            <v/>
          </cell>
          <cell r="D10166" t="str">
            <v/>
          </cell>
          <cell r="F10166">
            <v>0</v>
          </cell>
          <cell r="G10166">
            <v>0</v>
          </cell>
        </row>
        <row r="10167">
          <cell r="A10167" t="str">
            <v/>
          </cell>
          <cell r="B10167" t="str">
            <v/>
          </cell>
          <cell r="D10167" t="str">
            <v/>
          </cell>
          <cell r="F10167">
            <v>0</v>
          </cell>
          <cell r="G10167">
            <v>0</v>
          </cell>
        </row>
        <row r="10168">
          <cell r="A10168" t="str">
            <v/>
          </cell>
          <cell r="B10168" t="str">
            <v/>
          </cell>
          <cell r="D10168" t="str">
            <v/>
          </cell>
          <cell r="F10168">
            <v>0</v>
          </cell>
          <cell r="G10168">
            <v>0</v>
          </cell>
        </row>
        <row r="10169">
          <cell r="A10169" t="str">
            <v/>
          </cell>
          <cell r="B10169" t="str">
            <v/>
          </cell>
          <cell r="D10169" t="str">
            <v/>
          </cell>
          <cell r="F10169">
            <v>0</v>
          </cell>
          <cell r="G10169">
            <v>0</v>
          </cell>
        </row>
        <row r="10170">
          <cell r="A10170" t="str">
            <v/>
          </cell>
          <cell r="B10170" t="str">
            <v/>
          </cell>
          <cell r="D10170" t="str">
            <v/>
          </cell>
          <cell r="F10170">
            <v>0</v>
          </cell>
          <cell r="G10170">
            <v>0</v>
          </cell>
        </row>
        <row r="10171">
          <cell r="A10171" t="str">
            <v/>
          </cell>
          <cell r="B10171" t="str">
            <v/>
          </cell>
          <cell r="D10171" t="str">
            <v/>
          </cell>
          <cell r="F10171">
            <v>0</v>
          </cell>
          <cell r="G10171">
            <v>0</v>
          </cell>
        </row>
        <row r="10172">
          <cell r="A10172" t="str">
            <v/>
          </cell>
          <cell r="B10172" t="str">
            <v/>
          </cell>
          <cell r="D10172" t="str">
            <v/>
          </cell>
          <cell r="F10172">
            <v>0</v>
          </cell>
          <cell r="G10172">
            <v>0</v>
          </cell>
        </row>
        <row r="10173">
          <cell r="A10173" t="str">
            <v/>
          </cell>
          <cell r="B10173" t="str">
            <v/>
          </cell>
          <cell r="D10173" t="str">
            <v/>
          </cell>
          <cell r="F10173">
            <v>0</v>
          </cell>
          <cell r="G10173">
            <v>0</v>
          </cell>
        </row>
        <row r="10174">
          <cell r="A10174" t="str">
            <v/>
          </cell>
          <cell r="B10174" t="str">
            <v/>
          </cell>
          <cell r="D10174" t="str">
            <v/>
          </cell>
          <cell r="F10174">
            <v>0</v>
          </cell>
          <cell r="G10174">
            <v>0</v>
          </cell>
        </row>
        <row r="10175">
          <cell r="A10175" t="str">
            <v/>
          </cell>
          <cell r="B10175" t="str">
            <v/>
          </cell>
          <cell r="D10175" t="str">
            <v/>
          </cell>
          <cell r="F10175">
            <v>0</v>
          </cell>
          <cell r="G10175">
            <v>0</v>
          </cell>
        </row>
        <row r="10176">
          <cell r="F10176" t="str">
            <v>Total A</v>
          </cell>
          <cell r="G10176">
            <v>0</v>
          </cell>
        </row>
        <row r="10177">
          <cell r="C10177" t="str">
            <v>B - MANO DE OBRA</v>
          </cell>
        </row>
        <row r="10178">
          <cell r="A10178" t="str">
            <v/>
          </cell>
          <cell r="B10178">
            <v>0</v>
          </cell>
          <cell r="D10178" t="str">
            <v/>
          </cell>
          <cell r="F10178">
            <v>0</v>
          </cell>
          <cell r="G10178">
            <v>0</v>
          </cell>
        </row>
        <row r="10179">
          <cell r="A10179" t="str">
            <v/>
          </cell>
          <cell r="B10179">
            <v>0</v>
          </cell>
          <cell r="D10179" t="str">
            <v/>
          </cell>
          <cell r="F10179">
            <v>0</v>
          </cell>
          <cell r="G10179">
            <v>0</v>
          </cell>
        </row>
        <row r="10180">
          <cell r="A10180" t="str">
            <v/>
          </cell>
          <cell r="B10180">
            <v>0</v>
          </cell>
          <cell r="D10180" t="str">
            <v/>
          </cell>
          <cell r="F10180">
            <v>0</v>
          </cell>
          <cell r="G10180">
            <v>0</v>
          </cell>
        </row>
        <row r="10181">
          <cell r="A10181" t="str">
            <v/>
          </cell>
          <cell r="B10181">
            <v>0</v>
          </cell>
          <cell r="D10181" t="str">
            <v/>
          </cell>
          <cell r="F10181">
            <v>0</v>
          </cell>
          <cell r="G10181">
            <v>0</v>
          </cell>
        </row>
        <row r="10182">
          <cell r="A10182" t="str">
            <v/>
          </cell>
          <cell r="B10182">
            <v>0</v>
          </cell>
          <cell r="D10182" t="str">
            <v/>
          </cell>
          <cell r="F10182">
            <v>0</v>
          </cell>
          <cell r="G10182">
            <v>0</v>
          </cell>
        </row>
        <row r="10183">
          <cell r="A10183" t="str">
            <v/>
          </cell>
          <cell r="B10183">
            <v>0</v>
          </cell>
          <cell r="D10183" t="str">
            <v/>
          </cell>
          <cell r="F10183">
            <v>0</v>
          </cell>
          <cell r="G10183">
            <v>0</v>
          </cell>
        </row>
        <row r="10184">
          <cell r="A10184" t="str">
            <v/>
          </cell>
          <cell r="B10184">
            <v>0</v>
          </cell>
          <cell r="D10184" t="str">
            <v/>
          </cell>
          <cell r="F10184">
            <v>0</v>
          </cell>
          <cell r="G10184">
            <v>0</v>
          </cell>
        </row>
        <row r="10185">
          <cell r="A10185" t="str">
            <v/>
          </cell>
          <cell r="B10185">
            <v>0</v>
          </cell>
          <cell r="D10185" t="str">
            <v/>
          </cell>
          <cell r="F10185">
            <v>0</v>
          </cell>
          <cell r="G10185">
            <v>0</v>
          </cell>
        </row>
        <row r="10186">
          <cell r="F10186" t="str">
            <v>Total B</v>
          </cell>
          <cell r="G10186">
            <v>0</v>
          </cell>
        </row>
        <row r="10187">
          <cell r="C10187" t="str">
            <v>C - EQUIPOS</v>
          </cell>
        </row>
        <row r="10188">
          <cell r="A10188" t="str">
            <v/>
          </cell>
          <cell r="B10188" t="str">
            <v/>
          </cell>
          <cell r="D10188" t="str">
            <v/>
          </cell>
          <cell r="F10188">
            <v>0</v>
          </cell>
          <cell r="G10188">
            <v>0</v>
          </cell>
        </row>
        <row r="10189">
          <cell r="A10189" t="str">
            <v/>
          </cell>
          <cell r="B10189" t="str">
            <v/>
          </cell>
          <cell r="D10189" t="str">
            <v/>
          </cell>
          <cell r="F10189">
            <v>0</v>
          </cell>
          <cell r="G10189">
            <v>0</v>
          </cell>
        </row>
        <row r="10190">
          <cell r="A10190" t="str">
            <v/>
          </cell>
          <cell r="B10190" t="str">
            <v/>
          </cell>
          <cell r="D10190" t="str">
            <v/>
          </cell>
          <cell r="F10190">
            <v>0</v>
          </cell>
          <cell r="G10190">
            <v>0</v>
          </cell>
        </row>
        <row r="10191">
          <cell r="A10191" t="str">
            <v/>
          </cell>
          <cell r="B10191" t="str">
            <v/>
          </cell>
          <cell r="D10191" t="str">
            <v/>
          </cell>
          <cell r="F10191">
            <v>0</v>
          </cell>
          <cell r="G10191">
            <v>0</v>
          </cell>
        </row>
        <row r="10192">
          <cell r="A10192" t="str">
            <v/>
          </cell>
          <cell r="B10192" t="str">
            <v/>
          </cell>
          <cell r="D10192" t="str">
            <v/>
          </cell>
          <cell r="F10192">
            <v>0</v>
          </cell>
          <cell r="G10192">
            <v>0</v>
          </cell>
        </row>
        <row r="10193">
          <cell r="A10193" t="str">
            <v/>
          </cell>
          <cell r="B10193" t="str">
            <v/>
          </cell>
          <cell r="D10193" t="str">
            <v/>
          </cell>
          <cell r="F10193">
            <v>0</v>
          </cell>
          <cell r="G10193">
            <v>0</v>
          </cell>
        </row>
        <row r="10194">
          <cell r="A10194" t="str">
            <v/>
          </cell>
          <cell r="B10194" t="str">
            <v/>
          </cell>
          <cell r="D10194" t="str">
            <v/>
          </cell>
          <cell r="F10194">
            <v>0</v>
          </cell>
          <cell r="G10194">
            <v>0</v>
          </cell>
        </row>
        <row r="10195">
          <cell r="A10195" t="str">
            <v/>
          </cell>
          <cell r="B10195" t="str">
            <v/>
          </cell>
          <cell r="D10195" t="str">
            <v/>
          </cell>
          <cell r="F10195">
            <v>0</v>
          </cell>
          <cell r="G10195">
            <v>0</v>
          </cell>
        </row>
        <row r="10196">
          <cell r="A10196" t="str">
            <v/>
          </cell>
          <cell r="B10196" t="str">
            <v/>
          </cell>
          <cell r="D10196" t="str">
            <v/>
          </cell>
          <cell r="F10196">
            <v>0</v>
          </cell>
          <cell r="G10196">
            <v>0</v>
          </cell>
        </row>
        <row r="10197">
          <cell r="F10197" t="str">
            <v>Total C</v>
          </cell>
          <cell r="G10197">
            <v>0</v>
          </cell>
        </row>
        <row r="10199">
          <cell r="A10199" t="str">
            <v/>
          </cell>
          <cell r="B10199" t="str">
            <v/>
          </cell>
          <cell r="D10199" t="str">
            <v>Costo  Neto</v>
          </cell>
          <cell r="F10199" t="str">
            <v>Total D=A+B+C</v>
          </cell>
          <cell r="G10199">
            <v>0</v>
          </cell>
        </row>
        <row r="10201">
          <cell r="A10201" t="str">
            <v>ANALISIS DE PRECIOS</v>
          </cell>
        </row>
        <row r="10202">
          <cell r="A10202" t="str">
            <v>COMITENTE:</v>
          </cell>
          <cell r="B10202" t="str">
            <v>SUBSECRETARÍA DE ARQUITECTURA</v>
          </cell>
        </row>
        <row r="10203">
          <cell r="A10203" t="str">
            <v>CONTRATISTA:</v>
          </cell>
          <cell r="B10203">
            <v>0</v>
          </cell>
        </row>
        <row r="10204">
          <cell r="A10204" t="str">
            <v>OBRA:</v>
          </cell>
          <cell r="B10204" t="str">
            <v>GALPON EN PARQUE DE PRODUCCION SOCIAL DE LADRILLEROS DE SAN JUAN</v>
          </cell>
          <cell r="F10204" t="str">
            <v>PRECIOS A:</v>
          </cell>
          <cell r="G10204">
            <v>0</v>
          </cell>
        </row>
        <row r="10205">
          <cell r="A10205" t="str">
            <v>UBICACIÓN:</v>
          </cell>
          <cell r="B10205" t="str">
            <v xml:space="preserve">DEPARTAMENTO RIVADAVIA </v>
          </cell>
        </row>
        <row r="10206">
          <cell r="A10206" t="str">
            <v>RUBRO:</v>
          </cell>
          <cell r="B10206" t="str">
            <v/>
          </cell>
          <cell r="C10206" t="str">
            <v/>
          </cell>
        </row>
        <row r="10207">
          <cell r="A10207" t="str">
            <v>ITEM:</v>
          </cell>
          <cell r="B10207" t="str">
            <v/>
          </cell>
          <cell r="C10207" t="str">
            <v/>
          </cell>
          <cell r="F10207" t="str">
            <v>UNIDAD:</v>
          </cell>
          <cell r="G10207" t="str">
            <v/>
          </cell>
        </row>
        <row r="10209">
          <cell r="A10209" t="str">
            <v>DATOS REDETERMINACION</v>
          </cell>
          <cell r="C10209" t="str">
            <v>DESIGNACION</v>
          </cell>
          <cell r="D10209" t="str">
            <v>U</v>
          </cell>
          <cell r="E10209" t="str">
            <v>Cantidad</v>
          </cell>
          <cell r="F10209" t="str">
            <v>$ Unitarios</v>
          </cell>
          <cell r="G10209" t="str">
            <v>$ Parcial</v>
          </cell>
        </row>
        <row r="10210">
          <cell r="A10210" t="str">
            <v>CÓDIGO</v>
          </cell>
          <cell r="B10210" t="str">
            <v>DESCRIPCIÓN</v>
          </cell>
        </row>
        <row r="10211">
          <cell r="C10211" t="str">
            <v>A - MATERIALES</v>
          </cell>
        </row>
        <row r="10212">
          <cell r="A10212" t="str">
            <v/>
          </cell>
          <cell r="B10212" t="str">
            <v/>
          </cell>
          <cell r="D10212" t="str">
            <v/>
          </cell>
          <cell r="F10212">
            <v>0</v>
          </cell>
          <cell r="G10212">
            <v>0</v>
          </cell>
        </row>
        <row r="10213">
          <cell r="A10213" t="str">
            <v/>
          </cell>
          <cell r="B10213" t="str">
            <v/>
          </cell>
          <cell r="D10213" t="str">
            <v/>
          </cell>
          <cell r="F10213">
            <v>0</v>
          </cell>
          <cell r="G10213">
            <v>0</v>
          </cell>
        </row>
        <row r="10214">
          <cell r="A10214" t="str">
            <v/>
          </cell>
          <cell r="B10214" t="str">
            <v/>
          </cell>
          <cell r="D10214" t="str">
            <v/>
          </cell>
          <cell r="F10214">
            <v>0</v>
          </cell>
          <cell r="G10214">
            <v>0</v>
          </cell>
        </row>
        <row r="10215">
          <cell r="A10215" t="str">
            <v/>
          </cell>
          <cell r="B10215" t="str">
            <v/>
          </cell>
          <cell r="D10215" t="str">
            <v/>
          </cell>
          <cell r="F10215">
            <v>0</v>
          </cell>
          <cell r="G10215">
            <v>0</v>
          </cell>
        </row>
        <row r="10216">
          <cell r="A10216" t="str">
            <v/>
          </cell>
          <cell r="B10216" t="str">
            <v/>
          </cell>
          <cell r="D10216" t="str">
            <v/>
          </cell>
          <cell r="F10216">
            <v>0</v>
          </cell>
          <cell r="G10216">
            <v>0</v>
          </cell>
        </row>
        <row r="10217">
          <cell r="A10217" t="str">
            <v/>
          </cell>
          <cell r="B10217" t="str">
            <v/>
          </cell>
          <cell r="D10217" t="str">
            <v/>
          </cell>
          <cell r="F10217">
            <v>0</v>
          </cell>
          <cell r="G10217">
            <v>0</v>
          </cell>
        </row>
        <row r="10218">
          <cell r="A10218" t="str">
            <v/>
          </cell>
          <cell r="B10218" t="str">
            <v/>
          </cell>
          <cell r="D10218" t="str">
            <v/>
          </cell>
          <cell r="F10218">
            <v>0</v>
          </cell>
          <cell r="G10218">
            <v>0</v>
          </cell>
        </row>
        <row r="10219">
          <cell r="A10219" t="str">
            <v/>
          </cell>
          <cell r="B10219" t="str">
            <v/>
          </cell>
          <cell r="D10219" t="str">
            <v/>
          </cell>
          <cell r="F10219">
            <v>0</v>
          </cell>
          <cell r="G10219">
            <v>0</v>
          </cell>
        </row>
        <row r="10220">
          <cell r="A10220" t="str">
            <v/>
          </cell>
          <cell r="B10220" t="str">
            <v/>
          </cell>
          <cell r="D10220" t="str">
            <v/>
          </cell>
          <cell r="F10220">
            <v>0</v>
          </cell>
          <cell r="G10220">
            <v>0</v>
          </cell>
        </row>
        <row r="10221">
          <cell r="A10221" t="str">
            <v/>
          </cell>
          <cell r="B10221" t="str">
            <v/>
          </cell>
          <cell r="D10221" t="str">
            <v/>
          </cell>
          <cell r="F10221">
            <v>0</v>
          </cell>
          <cell r="G10221">
            <v>0</v>
          </cell>
        </row>
        <row r="10222">
          <cell r="A10222" t="str">
            <v/>
          </cell>
          <cell r="B10222" t="str">
            <v/>
          </cell>
          <cell r="D10222" t="str">
            <v/>
          </cell>
          <cell r="F10222">
            <v>0</v>
          </cell>
          <cell r="G10222">
            <v>0</v>
          </cell>
        </row>
        <row r="10223">
          <cell r="A10223" t="str">
            <v/>
          </cell>
          <cell r="B10223" t="str">
            <v/>
          </cell>
          <cell r="D10223" t="str">
            <v/>
          </cell>
          <cell r="F10223">
            <v>0</v>
          </cell>
          <cell r="G10223">
            <v>0</v>
          </cell>
        </row>
        <row r="10224">
          <cell r="A10224" t="str">
            <v/>
          </cell>
          <cell r="B10224" t="str">
            <v/>
          </cell>
          <cell r="D10224" t="str">
            <v/>
          </cell>
          <cell r="F10224">
            <v>0</v>
          </cell>
          <cell r="G10224">
            <v>0</v>
          </cell>
        </row>
        <row r="10225">
          <cell r="A10225" t="str">
            <v/>
          </cell>
          <cell r="B10225" t="str">
            <v/>
          </cell>
          <cell r="D10225" t="str">
            <v/>
          </cell>
          <cell r="F10225">
            <v>0</v>
          </cell>
          <cell r="G10225">
            <v>0</v>
          </cell>
        </row>
        <row r="10226">
          <cell r="F10226" t="str">
            <v>Total A</v>
          </cell>
          <cell r="G10226">
            <v>0</v>
          </cell>
        </row>
        <row r="10227">
          <cell r="C10227" t="str">
            <v>B - MANO DE OBRA</v>
          </cell>
        </row>
        <row r="10228">
          <cell r="A10228" t="str">
            <v/>
          </cell>
          <cell r="B10228">
            <v>0</v>
          </cell>
          <cell r="D10228" t="str">
            <v/>
          </cell>
          <cell r="F10228">
            <v>0</v>
          </cell>
          <cell r="G10228">
            <v>0</v>
          </cell>
        </row>
        <row r="10229">
          <cell r="A10229" t="str">
            <v/>
          </cell>
          <cell r="B10229">
            <v>0</v>
          </cell>
          <cell r="D10229" t="str">
            <v/>
          </cell>
          <cell r="F10229">
            <v>0</v>
          </cell>
          <cell r="G10229">
            <v>0</v>
          </cell>
        </row>
        <row r="10230">
          <cell r="A10230" t="str">
            <v/>
          </cell>
          <cell r="B10230">
            <v>0</v>
          </cell>
          <cell r="D10230" t="str">
            <v/>
          </cell>
          <cell r="F10230">
            <v>0</v>
          </cell>
          <cell r="G10230">
            <v>0</v>
          </cell>
        </row>
        <row r="10231">
          <cell r="A10231" t="str">
            <v/>
          </cell>
          <cell r="B10231">
            <v>0</v>
          </cell>
          <cell r="D10231" t="str">
            <v/>
          </cell>
          <cell r="F10231">
            <v>0</v>
          </cell>
          <cell r="G10231">
            <v>0</v>
          </cell>
        </row>
        <row r="10232">
          <cell r="A10232" t="str">
            <v/>
          </cell>
          <cell r="B10232">
            <v>0</v>
          </cell>
          <cell r="D10232" t="str">
            <v/>
          </cell>
          <cell r="F10232">
            <v>0</v>
          </cell>
          <cell r="G10232">
            <v>0</v>
          </cell>
        </row>
        <row r="10233">
          <cell r="A10233" t="str">
            <v/>
          </cell>
          <cell r="B10233">
            <v>0</v>
          </cell>
          <cell r="D10233" t="str">
            <v/>
          </cell>
          <cell r="F10233">
            <v>0</v>
          </cell>
          <cell r="G10233">
            <v>0</v>
          </cell>
        </row>
        <row r="10234">
          <cell r="A10234" t="str">
            <v/>
          </cell>
          <cell r="B10234">
            <v>0</v>
          </cell>
          <cell r="D10234" t="str">
            <v/>
          </cell>
          <cell r="F10234">
            <v>0</v>
          </cell>
          <cell r="G10234">
            <v>0</v>
          </cell>
        </row>
        <row r="10235">
          <cell r="A10235" t="str">
            <v/>
          </cell>
          <cell r="B10235">
            <v>0</v>
          </cell>
          <cell r="D10235" t="str">
            <v/>
          </cell>
          <cell r="F10235">
            <v>0</v>
          </cell>
          <cell r="G10235">
            <v>0</v>
          </cell>
        </row>
        <row r="10236">
          <cell r="F10236" t="str">
            <v>Total B</v>
          </cell>
          <cell r="G10236">
            <v>0</v>
          </cell>
        </row>
        <row r="10237">
          <cell r="C10237" t="str">
            <v>C - EQUIPOS</v>
          </cell>
        </row>
        <row r="10238">
          <cell r="A10238" t="str">
            <v/>
          </cell>
          <cell r="B10238" t="str">
            <v/>
          </cell>
          <cell r="D10238" t="str">
            <v/>
          </cell>
          <cell r="F10238">
            <v>0</v>
          </cell>
          <cell r="G10238">
            <v>0</v>
          </cell>
        </row>
        <row r="10239">
          <cell r="A10239" t="str">
            <v/>
          </cell>
          <cell r="B10239" t="str">
            <v/>
          </cell>
          <cell r="D10239" t="str">
            <v/>
          </cell>
          <cell r="F10239">
            <v>0</v>
          </cell>
          <cell r="G10239">
            <v>0</v>
          </cell>
        </row>
        <row r="10240">
          <cell r="A10240" t="str">
            <v/>
          </cell>
          <cell r="B10240" t="str">
            <v/>
          </cell>
          <cell r="D10240" t="str">
            <v/>
          </cell>
          <cell r="F10240">
            <v>0</v>
          </cell>
          <cell r="G10240">
            <v>0</v>
          </cell>
        </row>
        <row r="10241">
          <cell r="A10241" t="str">
            <v/>
          </cell>
          <cell r="B10241" t="str">
            <v/>
          </cell>
          <cell r="D10241" t="str">
            <v/>
          </cell>
          <cell r="F10241">
            <v>0</v>
          </cell>
          <cell r="G10241">
            <v>0</v>
          </cell>
        </row>
        <row r="10242">
          <cell r="A10242" t="str">
            <v/>
          </cell>
          <cell r="B10242" t="str">
            <v/>
          </cell>
          <cell r="D10242" t="str">
            <v/>
          </cell>
          <cell r="F10242">
            <v>0</v>
          </cell>
          <cell r="G10242">
            <v>0</v>
          </cell>
        </row>
        <row r="10243">
          <cell r="A10243" t="str">
            <v/>
          </cell>
          <cell r="B10243" t="str">
            <v/>
          </cell>
          <cell r="D10243" t="str">
            <v/>
          </cell>
          <cell r="F10243">
            <v>0</v>
          </cell>
          <cell r="G10243">
            <v>0</v>
          </cell>
        </row>
        <row r="10244">
          <cell r="A10244" t="str">
            <v/>
          </cell>
          <cell r="B10244" t="str">
            <v/>
          </cell>
          <cell r="D10244" t="str">
            <v/>
          </cell>
          <cell r="F10244">
            <v>0</v>
          </cell>
          <cell r="G10244">
            <v>0</v>
          </cell>
        </row>
        <row r="10245">
          <cell r="A10245" t="str">
            <v/>
          </cell>
          <cell r="B10245" t="str">
            <v/>
          </cell>
          <cell r="D10245" t="str">
            <v/>
          </cell>
          <cell r="F10245">
            <v>0</v>
          </cell>
          <cell r="G10245">
            <v>0</v>
          </cell>
        </row>
        <row r="10246">
          <cell r="A10246" t="str">
            <v/>
          </cell>
          <cell r="B10246" t="str">
            <v/>
          </cell>
          <cell r="D10246" t="str">
            <v/>
          </cell>
          <cell r="F10246">
            <v>0</v>
          </cell>
          <cell r="G10246">
            <v>0</v>
          </cell>
        </row>
        <row r="10247">
          <cell r="F10247" t="str">
            <v>Total C</v>
          </cell>
          <cell r="G10247">
            <v>0</v>
          </cell>
        </row>
        <row r="10249">
          <cell r="A10249" t="str">
            <v/>
          </cell>
          <cell r="B10249" t="str">
            <v/>
          </cell>
          <cell r="D10249" t="str">
            <v>Costo  Neto</v>
          </cell>
          <cell r="F10249" t="str">
            <v>Total D=A+B+C</v>
          </cell>
          <cell r="G10249">
            <v>0</v>
          </cell>
        </row>
        <row r="10251">
          <cell r="A10251" t="str">
            <v>ANALISIS DE PRECIOS</v>
          </cell>
        </row>
        <row r="10252">
          <cell r="A10252" t="str">
            <v>COMITENTE:</v>
          </cell>
          <cell r="B10252" t="str">
            <v>SUBSECRETARÍA DE ARQUITECTURA</v>
          </cell>
        </row>
        <row r="10253">
          <cell r="A10253" t="str">
            <v>CONTRATISTA:</v>
          </cell>
          <cell r="B10253">
            <v>0</v>
          </cell>
        </row>
        <row r="10254">
          <cell r="A10254" t="str">
            <v>OBRA:</v>
          </cell>
          <cell r="B10254" t="str">
            <v>GALPON EN PARQUE DE PRODUCCION SOCIAL DE LADRILLEROS DE SAN JUAN</v>
          </cell>
          <cell r="F10254" t="str">
            <v>PRECIOS A:</v>
          </cell>
          <cell r="G10254">
            <v>0</v>
          </cell>
        </row>
        <row r="10255">
          <cell r="A10255" t="str">
            <v>UBICACIÓN:</v>
          </cell>
          <cell r="B10255" t="str">
            <v xml:space="preserve">DEPARTAMENTO RIVADAVIA </v>
          </cell>
        </row>
        <row r="10256">
          <cell r="A10256" t="str">
            <v>RUBRO:</v>
          </cell>
          <cell r="B10256" t="str">
            <v/>
          </cell>
          <cell r="C10256" t="str">
            <v/>
          </cell>
        </row>
        <row r="10257">
          <cell r="A10257" t="str">
            <v>ITEM:</v>
          </cell>
          <cell r="B10257" t="str">
            <v/>
          </cell>
          <cell r="C10257" t="str">
            <v/>
          </cell>
          <cell r="F10257" t="str">
            <v>UNIDAD:</v>
          </cell>
          <cell r="G10257" t="str">
            <v/>
          </cell>
        </row>
        <row r="10259">
          <cell r="A10259" t="str">
            <v>DATOS REDETERMINACION</v>
          </cell>
          <cell r="C10259" t="str">
            <v>DESIGNACION</v>
          </cell>
          <cell r="D10259" t="str">
            <v>U</v>
          </cell>
          <cell r="E10259" t="str">
            <v>Cantidad</v>
          </cell>
          <cell r="F10259" t="str">
            <v>$ Unitarios</v>
          </cell>
          <cell r="G10259" t="str">
            <v>$ Parcial</v>
          </cell>
        </row>
        <row r="10260">
          <cell r="A10260" t="str">
            <v>CÓDIGO</v>
          </cell>
          <cell r="B10260" t="str">
            <v>DESCRIPCIÓN</v>
          </cell>
        </row>
        <row r="10261">
          <cell r="C10261" t="str">
            <v>A - MATERIALES</v>
          </cell>
        </row>
        <row r="10262">
          <cell r="A10262" t="str">
            <v/>
          </cell>
          <cell r="B10262" t="str">
            <v/>
          </cell>
          <cell r="D10262" t="str">
            <v/>
          </cell>
          <cell r="F10262">
            <v>0</v>
          </cell>
          <cell r="G10262">
            <v>0</v>
          </cell>
        </row>
        <row r="10263">
          <cell r="A10263" t="str">
            <v/>
          </cell>
          <cell r="B10263" t="str">
            <v/>
          </cell>
          <cell r="D10263" t="str">
            <v/>
          </cell>
          <cell r="F10263">
            <v>0</v>
          </cell>
          <cell r="G10263">
            <v>0</v>
          </cell>
        </row>
        <row r="10264">
          <cell r="A10264" t="str">
            <v/>
          </cell>
          <cell r="B10264" t="str">
            <v/>
          </cell>
          <cell r="D10264" t="str">
            <v/>
          </cell>
          <cell r="F10264">
            <v>0</v>
          </cell>
          <cell r="G10264">
            <v>0</v>
          </cell>
        </row>
        <row r="10265">
          <cell r="A10265" t="str">
            <v/>
          </cell>
          <cell r="B10265" t="str">
            <v/>
          </cell>
          <cell r="D10265" t="str">
            <v/>
          </cell>
          <cell r="F10265">
            <v>0</v>
          </cell>
          <cell r="G10265">
            <v>0</v>
          </cell>
        </row>
        <row r="10266">
          <cell r="A10266" t="str">
            <v/>
          </cell>
          <cell r="B10266" t="str">
            <v/>
          </cell>
          <cell r="D10266" t="str">
            <v/>
          </cell>
          <cell r="F10266">
            <v>0</v>
          </cell>
          <cell r="G10266">
            <v>0</v>
          </cell>
        </row>
        <row r="10267">
          <cell r="A10267" t="str">
            <v/>
          </cell>
          <cell r="B10267" t="str">
            <v/>
          </cell>
          <cell r="D10267" t="str">
            <v/>
          </cell>
          <cell r="F10267">
            <v>0</v>
          </cell>
          <cell r="G10267">
            <v>0</v>
          </cell>
        </row>
        <row r="10268">
          <cell r="A10268" t="str">
            <v/>
          </cell>
          <cell r="B10268" t="str">
            <v/>
          </cell>
          <cell r="D10268" t="str">
            <v/>
          </cell>
          <cell r="F10268">
            <v>0</v>
          </cell>
          <cell r="G10268">
            <v>0</v>
          </cell>
        </row>
        <row r="10269">
          <cell r="A10269" t="str">
            <v/>
          </cell>
          <cell r="B10269" t="str">
            <v/>
          </cell>
          <cell r="D10269" t="str">
            <v/>
          </cell>
          <cell r="F10269">
            <v>0</v>
          </cell>
          <cell r="G10269">
            <v>0</v>
          </cell>
        </row>
        <row r="10270">
          <cell r="A10270" t="str">
            <v/>
          </cell>
          <cell r="B10270" t="str">
            <v/>
          </cell>
          <cell r="D10270" t="str">
            <v/>
          </cell>
          <cell r="F10270">
            <v>0</v>
          </cell>
          <cell r="G10270">
            <v>0</v>
          </cell>
        </row>
        <row r="10271">
          <cell r="A10271" t="str">
            <v/>
          </cell>
          <cell r="B10271" t="str">
            <v/>
          </cell>
          <cell r="D10271" t="str">
            <v/>
          </cell>
          <cell r="F10271">
            <v>0</v>
          </cell>
          <cell r="G10271">
            <v>0</v>
          </cell>
        </row>
        <row r="10272">
          <cell r="A10272" t="str">
            <v/>
          </cell>
          <cell r="B10272" t="str">
            <v/>
          </cell>
          <cell r="D10272" t="str">
            <v/>
          </cell>
          <cell r="F10272">
            <v>0</v>
          </cell>
          <cell r="G10272">
            <v>0</v>
          </cell>
        </row>
        <row r="10273">
          <cell r="A10273" t="str">
            <v/>
          </cell>
          <cell r="B10273" t="str">
            <v/>
          </cell>
          <cell r="D10273" t="str">
            <v/>
          </cell>
          <cell r="F10273">
            <v>0</v>
          </cell>
          <cell r="G10273">
            <v>0</v>
          </cell>
        </row>
        <row r="10274">
          <cell r="A10274" t="str">
            <v/>
          </cell>
          <cell r="B10274" t="str">
            <v/>
          </cell>
          <cell r="D10274" t="str">
            <v/>
          </cell>
          <cell r="F10274">
            <v>0</v>
          </cell>
          <cell r="G10274">
            <v>0</v>
          </cell>
        </row>
        <row r="10275">
          <cell r="A10275" t="str">
            <v/>
          </cell>
          <cell r="B10275" t="str">
            <v/>
          </cell>
          <cell r="D10275" t="str">
            <v/>
          </cell>
          <cell r="F10275">
            <v>0</v>
          </cell>
          <cell r="G10275">
            <v>0</v>
          </cell>
        </row>
        <row r="10276">
          <cell r="F10276" t="str">
            <v>Total A</v>
          </cell>
          <cell r="G10276">
            <v>0</v>
          </cell>
        </row>
        <row r="10277">
          <cell r="C10277" t="str">
            <v>B - MANO DE OBRA</v>
          </cell>
        </row>
        <row r="10278">
          <cell r="A10278" t="str">
            <v/>
          </cell>
          <cell r="B10278">
            <v>0</v>
          </cell>
          <cell r="D10278" t="str">
            <v/>
          </cell>
          <cell r="F10278">
            <v>0</v>
          </cell>
          <cell r="G10278">
            <v>0</v>
          </cell>
        </row>
        <row r="10279">
          <cell r="A10279" t="str">
            <v/>
          </cell>
          <cell r="B10279">
            <v>0</v>
          </cell>
          <cell r="D10279" t="str">
            <v/>
          </cell>
          <cell r="F10279">
            <v>0</v>
          </cell>
          <cell r="G10279">
            <v>0</v>
          </cell>
        </row>
        <row r="10280">
          <cell r="A10280" t="str">
            <v/>
          </cell>
          <cell r="B10280">
            <v>0</v>
          </cell>
          <cell r="D10280" t="str">
            <v/>
          </cell>
          <cell r="F10280">
            <v>0</v>
          </cell>
          <cell r="G10280">
            <v>0</v>
          </cell>
        </row>
        <row r="10281">
          <cell r="A10281" t="str">
            <v/>
          </cell>
          <cell r="B10281">
            <v>0</v>
          </cell>
          <cell r="D10281" t="str">
            <v/>
          </cell>
          <cell r="F10281">
            <v>0</v>
          </cell>
          <cell r="G10281">
            <v>0</v>
          </cell>
        </row>
        <row r="10282">
          <cell r="A10282" t="str">
            <v/>
          </cell>
          <cell r="B10282">
            <v>0</v>
          </cell>
          <cell r="D10282" t="str">
            <v/>
          </cell>
          <cell r="F10282">
            <v>0</v>
          </cell>
          <cell r="G10282">
            <v>0</v>
          </cell>
        </row>
        <row r="10283">
          <cell r="A10283" t="str">
            <v/>
          </cell>
          <cell r="B10283">
            <v>0</v>
          </cell>
          <cell r="D10283" t="str">
            <v/>
          </cell>
          <cell r="F10283">
            <v>0</v>
          </cell>
          <cell r="G10283">
            <v>0</v>
          </cell>
        </row>
        <row r="10284">
          <cell r="A10284" t="str">
            <v/>
          </cell>
          <cell r="B10284">
            <v>0</v>
          </cell>
          <cell r="D10284" t="str">
            <v/>
          </cell>
          <cell r="F10284">
            <v>0</v>
          </cell>
          <cell r="G10284">
            <v>0</v>
          </cell>
        </row>
        <row r="10285">
          <cell r="A10285" t="str">
            <v/>
          </cell>
          <cell r="B10285">
            <v>0</v>
          </cell>
          <cell r="D10285" t="str">
            <v/>
          </cell>
          <cell r="F10285">
            <v>0</v>
          </cell>
          <cell r="G10285">
            <v>0</v>
          </cell>
        </row>
        <row r="10286">
          <cell r="F10286" t="str">
            <v>Total B</v>
          </cell>
          <cell r="G10286">
            <v>0</v>
          </cell>
        </row>
        <row r="10287">
          <cell r="C10287" t="str">
            <v>C - EQUIPOS</v>
          </cell>
        </row>
        <row r="10288">
          <cell r="A10288" t="str">
            <v/>
          </cell>
          <cell r="B10288" t="str">
            <v/>
          </cell>
          <cell r="D10288" t="str">
            <v/>
          </cell>
          <cell r="F10288">
            <v>0</v>
          </cell>
          <cell r="G10288">
            <v>0</v>
          </cell>
        </row>
        <row r="10289">
          <cell r="A10289" t="str">
            <v/>
          </cell>
          <cell r="B10289" t="str">
            <v/>
          </cell>
          <cell r="D10289" t="str">
            <v/>
          </cell>
          <cell r="F10289">
            <v>0</v>
          </cell>
          <cell r="G10289">
            <v>0</v>
          </cell>
        </row>
        <row r="10290">
          <cell r="A10290" t="str">
            <v/>
          </cell>
          <cell r="B10290" t="str">
            <v/>
          </cell>
          <cell r="D10290" t="str">
            <v/>
          </cell>
          <cell r="F10290">
            <v>0</v>
          </cell>
          <cell r="G10290">
            <v>0</v>
          </cell>
        </row>
        <row r="10291">
          <cell r="A10291" t="str">
            <v/>
          </cell>
          <cell r="B10291" t="str">
            <v/>
          </cell>
          <cell r="D10291" t="str">
            <v/>
          </cell>
          <cell r="F10291">
            <v>0</v>
          </cell>
          <cell r="G10291">
            <v>0</v>
          </cell>
        </row>
        <row r="10292">
          <cell r="A10292" t="str">
            <v/>
          </cell>
          <cell r="B10292" t="str">
            <v/>
          </cell>
          <cell r="D10292" t="str">
            <v/>
          </cell>
          <cell r="F10292">
            <v>0</v>
          </cell>
          <cell r="G10292">
            <v>0</v>
          </cell>
        </row>
        <row r="10293">
          <cell r="A10293" t="str">
            <v/>
          </cell>
          <cell r="B10293" t="str">
            <v/>
          </cell>
          <cell r="D10293" t="str">
            <v/>
          </cell>
          <cell r="F10293">
            <v>0</v>
          </cell>
          <cell r="G10293">
            <v>0</v>
          </cell>
        </row>
        <row r="10294">
          <cell r="A10294" t="str">
            <v/>
          </cell>
          <cell r="B10294" t="str">
            <v/>
          </cell>
          <cell r="D10294" t="str">
            <v/>
          </cell>
          <cell r="F10294">
            <v>0</v>
          </cell>
          <cell r="G10294">
            <v>0</v>
          </cell>
        </row>
        <row r="10295">
          <cell r="A10295" t="str">
            <v/>
          </cell>
          <cell r="B10295" t="str">
            <v/>
          </cell>
          <cell r="D10295" t="str">
            <v/>
          </cell>
          <cell r="F10295">
            <v>0</v>
          </cell>
          <cell r="G10295">
            <v>0</v>
          </cell>
        </row>
        <row r="10296">
          <cell r="A10296" t="str">
            <v/>
          </cell>
          <cell r="B10296" t="str">
            <v/>
          </cell>
          <cell r="D10296" t="str">
            <v/>
          </cell>
          <cell r="F10296">
            <v>0</v>
          </cell>
          <cell r="G10296">
            <v>0</v>
          </cell>
        </row>
        <row r="10297">
          <cell r="F10297" t="str">
            <v>Total C</v>
          </cell>
          <cell r="G10297">
            <v>0</v>
          </cell>
        </row>
        <row r="10299">
          <cell r="A10299" t="str">
            <v/>
          </cell>
          <cell r="B10299" t="str">
            <v/>
          </cell>
          <cell r="D10299" t="str">
            <v>Costo  Neto</v>
          </cell>
          <cell r="F10299" t="str">
            <v>Total D=A+B+C</v>
          </cell>
          <cell r="G10299">
            <v>0</v>
          </cell>
        </row>
        <row r="10301">
          <cell r="A10301" t="str">
            <v>ANALISIS DE PRECIOS</v>
          </cell>
        </row>
        <row r="10302">
          <cell r="A10302" t="str">
            <v>COMITENTE:</v>
          </cell>
          <cell r="B10302" t="str">
            <v>SUBSECRETARÍA DE ARQUITECTURA</v>
          </cell>
        </row>
        <row r="10303">
          <cell r="A10303" t="str">
            <v>CONTRATISTA:</v>
          </cell>
          <cell r="B10303">
            <v>0</v>
          </cell>
        </row>
        <row r="10304">
          <cell r="A10304" t="str">
            <v>OBRA:</v>
          </cell>
          <cell r="B10304" t="str">
            <v>GALPON EN PARQUE DE PRODUCCION SOCIAL DE LADRILLEROS DE SAN JUAN</v>
          </cell>
          <cell r="F10304" t="str">
            <v>PRECIOS A:</v>
          </cell>
          <cell r="G10304">
            <v>0</v>
          </cell>
        </row>
        <row r="10305">
          <cell r="A10305" t="str">
            <v>UBICACIÓN:</v>
          </cell>
          <cell r="B10305" t="str">
            <v xml:space="preserve">DEPARTAMENTO RIVADAVIA </v>
          </cell>
        </row>
        <row r="10306">
          <cell r="A10306" t="str">
            <v>RUBRO:</v>
          </cell>
          <cell r="B10306" t="str">
            <v/>
          </cell>
          <cell r="C10306" t="str">
            <v/>
          </cell>
        </row>
        <row r="10307">
          <cell r="A10307" t="str">
            <v>ITEM:</v>
          </cell>
          <cell r="B10307" t="str">
            <v/>
          </cell>
          <cell r="C10307" t="str">
            <v/>
          </cell>
          <cell r="F10307" t="str">
            <v>UNIDAD:</v>
          </cell>
          <cell r="G10307" t="str">
            <v/>
          </cell>
        </row>
        <row r="10309">
          <cell r="A10309" t="str">
            <v>DATOS REDETERMINACION</v>
          </cell>
          <cell r="C10309" t="str">
            <v>DESIGNACION</v>
          </cell>
          <cell r="D10309" t="str">
            <v>U</v>
          </cell>
          <cell r="E10309" t="str">
            <v>Cantidad</v>
          </cell>
          <cell r="F10309" t="str">
            <v>$ Unitarios</v>
          </cell>
          <cell r="G10309" t="str">
            <v>$ Parcial</v>
          </cell>
        </row>
        <row r="10310">
          <cell r="A10310" t="str">
            <v>CÓDIGO</v>
          </cell>
          <cell r="B10310" t="str">
            <v>DESCRIPCIÓN</v>
          </cell>
        </row>
        <row r="10311">
          <cell r="C10311" t="str">
            <v>A - MATERIALES</v>
          </cell>
        </row>
        <row r="10312">
          <cell r="A10312" t="str">
            <v/>
          </cell>
          <cell r="B10312" t="str">
            <v/>
          </cell>
          <cell r="D10312" t="str">
            <v/>
          </cell>
          <cell r="F10312">
            <v>0</v>
          </cell>
          <cell r="G10312">
            <v>0</v>
          </cell>
        </row>
        <row r="10313">
          <cell r="A10313" t="str">
            <v/>
          </cell>
          <cell r="B10313" t="str">
            <v/>
          </cell>
          <cell r="D10313" t="str">
            <v/>
          </cell>
          <cell r="F10313">
            <v>0</v>
          </cell>
          <cell r="G10313">
            <v>0</v>
          </cell>
        </row>
        <row r="10314">
          <cell r="A10314" t="str">
            <v/>
          </cell>
          <cell r="B10314" t="str">
            <v/>
          </cell>
          <cell r="D10314" t="str">
            <v/>
          </cell>
          <cell r="F10314">
            <v>0</v>
          </cell>
          <cell r="G10314">
            <v>0</v>
          </cell>
        </row>
        <row r="10315">
          <cell r="A10315" t="str">
            <v/>
          </cell>
          <cell r="B10315" t="str">
            <v/>
          </cell>
          <cell r="D10315" t="str">
            <v/>
          </cell>
          <cell r="F10315">
            <v>0</v>
          </cell>
          <cell r="G10315">
            <v>0</v>
          </cell>
        </row>
        <row r="10316">
          <cell r="A10316" t="str">
            <v/>
          </cell>
          <cell r="B10316" t="str">
            <v/>
          </cell>
          <cell r="D10316" t="str">
            <v/>
          </cell>
          <cell r="F10316">
            <v>0</v>
          </cell>
          <cell r="G10316">
            <v>0</v>
          </cell>
        </row>
        <row r="10317">
          <cell r="A10317" t="str">
            <v/>
          </cell>
          <cell r="B10317" t="str">
            <v/>
          </cell>
          <cell r="D10317" t="str">
            <v/>
          </cell>
          <cell r="F10317">
            <v>0</v>
          </cell>
          <cell r="G10317">
            <v>0</v>
          </cell>
        </row>
        <row r="10318">
          <cell r="A10318" t="str">
            <v/>
          </cell>
          <cell r="B10318" t="str">
            <v/>
          </cell>
          <cell r="D10318" t="str">
            <v/>
          </cell>
          <cell r="F10318">
            <v>0</v>
          </cell>
          <cell r="G10318">
            <v>0</v>
          </cell>
        </row>
        <row r="10319">
          <cell r="A10319" t="str">
            <v/>
          </cell>
          <cell r="B10319" t="str">
            <v/>
          </cell>
          <cell r="D10319" t="str">
            <v/>
          </cell>
          <cell r="F10319">
            <v>0</v>
          </cell>
          <cell r="G10319">
            <v>0</v>
          </cell>
        </row>
        <row r="10320">
          <cell r="A10320" t="str">
            <v/>
          </cell>
          <cell r="B10320" t="str">
            <v/>
          </cell>
          <cell r="D10320" t="str">
            <v/>
          </cell>
          <cell r="F10320">
            <v>0</v>
          </cell>
          <cell r="G10320">
            <v>0</v>
          </cell>
        </row>
        <row r="10321">
          <cell r="A10321" t="str">
            <v/>
          </cell>
          <cell r="B10321" t="str">
            <v/>
          </cell>
          <cell r="D10321" t="str">
            <v/>
          </cell>
          <cell r="F10321">
            <v>0</v>
          </cell>
          <cell r="G10321">
            <v>0</v>
          </cell>
        </row>
        <row r="10322">
          <cell r="A10322" t="str">
            <v/>
          </cell>
          <cell r="B10322" t="str">
            <v/>
          </cell>
          <cell r="D10322" t="str">
            <v/>
          </cell>
          <cell r="F10322">
            <v>0</v>
          </cell>
          <cell r="G10322">
            <v>0</v>
          </cell>
        </row>
        <row r="10323">
          <cell r="A10323" t="str">
            <v/>
          </cell>
          <cell r="B10323" t="str">
            <v/>
          </cell>
          <cell r="D10323" t="str">
            <v/>
          </cell>
          <cell r="F10323">
            <v>0</v>
          </cell>
          <cell r="G10323">
            <v>0</v>
          </cell>
        </row>
        <row r="10324">
          <cell r="A10324" t="str">
            <v/>
          </cell>
          <cell r="B10324" t="str">
            <v/>
          </cell>
          <cell r="D10324" t="str">
            <v/>
          </cell>
          <cell r="F10324">
            <v>0</v>
          </cell>
          <cell r="G10324">
            <v>0</v>
          </cell>
        </row>
        <row r="10325">
          <cell r="A10325" t="str">
            <v/>
          </cell>
          <cell r="B10325" t="str">
            <v/>
          </cell>
          <cell r="D10325" t="str">
            <v/>
          </cell>
          <cell r="F10325">
            <v>0</v>
          </cell>
          <cell r="G10325">
            <v>0</v>
          </cell>
        </row>
        <row r="10326">
          <cell r="F10326" t="str">
            <v>Total A</v>
          </cell>
          <cell r="G10326">
            <v>0</v>
          </cell>
        </row>
        <row r="10327">
          <cell r="C10327" t="str">
            <v>B - MANO DE OBRA</v>
          </cell>
        </row>
        <row r="10328">
          <cell r="A10328" t="str">
            <v/>
          </cell>
          <cell r="B10328">
            <v>0</v>
          </cell>
          <cell r="D10328" t="str">
            <v/>
          </cell>
          <cell r="F10328">
            <v>0</v>
          </cell>
          <cell r="G10328">
            <v>0</v>
          </cell>
        </row>
        <row r="10329">
          <cell r="A10329" t="str">
            <v/>
          </cell>
          <cell r="B10329">
            <v>0</v>
          </cell>
          <cell r="D10329" t="str">
            <v/>
          </cell>
          <cell r="F10329">
            <v>0</v>
          </cell>
          <cell r="G10329">
            <v>0</v>
          </cell>
        </row>
        <row r="10330">
          <cell r="A10330" t="str">
            <v/>
          </cell>
          <cell r="B10330">
            <v>0</v>
          </cell>
          <cell r="D10330" t="str">
            <v/>
          </cell>
          <cell r="F10330">
            <v>0</v>
          </cell>
          <cell r="G10330">
            <v>0</v>
          </cell>
        </row>
        <row r="10331">
          <cell r="A10331" t="str">
            <v/>
          </cell>
          <cell r="B10331">
            <v>0</v>
          </cell>
          <cell r="D10331" t="str">
            <v/>
          </cell>
          <cell r="F10331">
            <v>0</v>
          </cell>
          <cell r="G10331">
            <v>0</v>
          </cell>
        </row>
        <row r="10332">
          <cell r="A10332" t="str">
            <v/>
          </cell>
          <cell r="B10332">
            <v>0</v>
          </cell>
          <cell r="D10332" t="str">
            <v/>
          </cell>
          <cell r="F10332">
            <v>0</v>
          </cell>
          <cell r="G10332">
            <v>0</v>
          </cell>
        </row>
        <row r="10333">
          <cell r="A10333" t="str">
            <v/>
          </cell>
          <cell r="B10333">
            <v>0</v>
          </cell>
          <cell r="D10333" t="str">
            <v/>
          </cell>
          <cell r="F10333">
            <v>0</v>
          </cell>
          <cell r="G10333">
            <v>0</v>
          </cell>
        </row>
        <row r="10334">
          <cell r="A10334" t="str">
            <v/>
          </cell>
          <cell r="B10334">
            <v>0</v>
          </cell>
          <cell r="D10334" t="str">
            <v/>
          </cell>
          <cell r="F10334">
            <v>0</v>
          </cell>
          <cell r="G10334">
            <v>0</v>
          </cell>
        </row>
        <row r="10335">
          <cell r="A10335" t="str">
            <v/>
          </cell>
          <cell r="B10335">
            <v>0</v>
          </cell>
          <cell r="D10335" t="str">
            <v/>
          </cell>
          <cell r="F10335">
            <v>0</v>
          </cell>
          <cell r="G10335">
            <v>0</v>
          </cell>
        </row>
        <row r="10336">
          <cell r="F10336" t="str">
            <v>Total B</v>
          </cell>
          <cell r="G10336">
            <v>0</v>
          </cell>
        </row>
        <row r="10337">
          <cell r="C10337" t="str">
            <v>C - EQUIPOS</v>
          </cell>
        </row>
        <row r="10338">
          <cell r="A10338" t="str">
            <v/>
          </cell>
          <cell r="B10338" t="str">
            <v/>
          </cell>
          <cell r="D10338" t="str">
            <v/>
          </cell>
          <cell r="F10338">
            <v>0</v>
          </cell>
          <cell r="G10338">
            <v>0</v>
          </cell>
        </row>
        <row r="10339">
          <cell r="A10339" t="str">
            <v/>
          </cell>
          <cell r="B10339" t="str">
            <v/>
          </cell>
          <cell r="D10339" t="str">
            <v/>
          </cell>
          <cell r="F10339">
            <v>0</v>
          </cell>
          <cell r="G10339">
            <v>0</v>
          </cell>
        </row>
        <row r="10340">
          <cell r="A10340" t="str">
            <v/>
          </cell>
          <cell r="B10340" t="str">
            <v/>
          </cell>
          <cell r="D10340" t="str">
            <v/>
          </cell>
          <cell r="F10340">
            <v>0</v>
          </cell>
          <cell r="G10340">
            <v>0</v>
          </cell>
        </row>
        <row r="10341">
          <cell r="A10341" t="str">
            <v/>
          </cell>
          <cell r="B10341" t="str">
            <v/>
          </cell>
          <cell r="D10341" t="str">
            <v/>
          </cell>
          <cell r="F10341">
            <v>0</v>
          </cell>
          <cell r="G10341">
            <v>0</v>
          </cell>
        </row>
        <row r="10342">
          <cell r="A10342" t="str">
            <v/>
          </cell>
          <cell r="B10342" t="str">
            <v/>
          </cell>
          <cell r="D10342" t="str">
            <v/>
          </cell>
          <cell r="F10342">
            <v>0</v>
          </cell>
          <cell r="G10342">
            <v>0</v>
          </cell>
        </row>
        <row r="10343">
          <cell r="A10343" t="str">
            <v/>
          </cell>
          <cell r="B10343" t="str">
            <v/>
          </cell>
          <cell r="D10343" t="str">
            <v/>
          </cell>
          <cell r="F10343">
            <v>0</v>
          </cell>
          <cell r="G10343">
            <v>0</v>
          </cell>
        </row>
        <row r="10344">
          <cell r="A10344" t="str">
            <v/>
          </cell>
          <cell r="B10344" t="str">
            <v/>
          </cell>
          <cell r="D10344" t="str">
            <v/>
          </cell>
          <cell r="F10344">
            <v>0</v>
          </cell>
          <cell r="G10344">
            <v>0</v>
          </cell>
        </row>
        <row r="10345">
          <cell r="A10345" t="str">
            <v/>
          </cell>
          <cell r="B10345" t="str">
            <v/>
          </cell>
          <cell r="D10345" t="str">
            <v/>
          </cell>
          <cell r="F10345">
            <v>0</v>
          </cell>
          <cell r="G10345">
            <v>0</v>
          </cell>
        </row>
        <row r="10346">
          <cell r="A10346" t="str">
            <v/>
          </cell>
          <cell r="B10346" t="str">
            <v/>
          </cell>
          <cell r="D10346" t="str">
            <v/>
          </cell>
          <cell r="F10346">
            <v>0</v>
          </cell>
          <cell r="G10346">
            <v>0</v>
          </cell>
        </row>
        <row r="10347">
          <cell r="F10347" t="str">
            <v>Total C</v>
          </cell>
          <cell r="G10347">
            <v>0</v>
          </cell>
        </row>
        <row r="10349">
          <cell r="A10349" t="str">
            <v/>
          </cell>
          <cell r="B10349" t="str">
            <v/>
          </cell>
          <cell r="D10349" t="str">
            <v>Costo  Neto</v>
          </cell>
          <cell r="F10349" t="str">
            <v>Total D=A+B+C</v>
          </cell>
          <cell r="G10349">
            <v>0</v>
          </cell>
        </row>
        <row r="10351">
          <cell r="A10351" t="str">
            <v>ANALISIS DE PRECIOS</v>
          </cell>
        </row>
        <row r="10352">
          <cell r="A10352" t="str">
            <v>COMITENTE:</v>
          </cell>
          <cell r="B10352" t="str">
            <v>SUBSECRETARÍA DE ARQUITECTURA</v>
          </cell>
        </row>
        <row r="10353">
          <cell r="A10353" t="str">
            <v>CONTRATISTA:</v>
          </cell>
          <cell r="B10353">
            <v>0</v>
          </cell>
        </row>
        <row r="10354">
          <cell r="A10354" t="str">
            <v>OBRA:</v>
          </cell>
          <cell r="B10354" t="str">
            <v>GALPON EN PARQUE DE PRODUCCION SOCIAL DE LADRILLEROS DE SAN JUAN</v>
          </cell>
          <cell r="F10354" t="str">
            <v>PRECIOS A:</v>
          </cell>
          <cell r="G10354">
            <v>0</v>
          </cell>
        </row>
        <row r="10355">
          <cell r="A10355" t="str">
            <v>UBICACIÓN:</v>
          </cell>
          <cell r="B10355" t="str">
            <v xml:space="preserve">DEPARTAMENTO RIVADAVIA </v>
          </cell>
        </row>
        <row r="10356">
          <cell r="A10356" t="str">
            <v>RUBRO:</v>
          </cell>
          <cell r="B10356" t="str">
            <v/>
          </cell>
          <cell r="C10356" t="str">
            <v/>
          </cell>
        </row>
        <row r="10357">
          <cell r="A10357" t="str">
            <v>ITEM:</v>
          </cell>
          <cell r="B10357" t="str">
            <v/>
          </cell>
          <cell r="C10357" t="str">
            <v/>
          </cell>
          <cell r="F10357" t="str">
            <v>UNIDAD:</v>
          </cell>
          <cell r="G10357" t="str">
            <v/>
          </cell>
        </row>
        <row r="10359">
          <cell r="A10359" t="str">
            <v>DATOS REDETERMINACION</v>
          </cell>
          <cell r="C10359" t="str">
            <v>DESIGNACION</v>
          </cell>
          <cell r="D10359" t="str">
            <v>U</v>
          </cell>
          <cell r="E10359" t="str">
            <v>Cantidad</v>
          </cell>
          <cell r="F10359" t="str">
            <v>$ Unitarios</v>
          </cell>
          <cell r="G10359" t="str">
            <v>$ Parcial</v>
          </cell>
        </row>
        <row r="10360">
          <cell r="A10360" t="str">
            <v>CÓDIGO</v>
          </cell>
          <cell r="B10360" t="str">
            <v>DESCRIPCIÓN</v>
          </cell>
        </row>
        <row r="10361">
          <cell r="C10361" t="str">
            <v>A - MATERIALES</v>
          </cell>
        </row>
        <row r="10362">
          <cell r="A10362" t="str">
            <v/>
          </cell>
          <cell r="B10362" t="str">
            <v/>
          </cell>
          <cell r="D10362" t="str">
            <v/>
          </cell>
          <cell r="F10362">
            <v>0</v>
          </cell>
          <cell r="G10362">
            <v>0</v>
          </cell>
        </row>
        <row r="10363">
          <cell r="A10363" t="str">
            <v/>
          </cell>
          <cell r="B10363" t="str">
            <v/>
          </cell>
          <cell r="D10363" t="str">
            <v/>
          </cell>
          <cell r="F10363">
            <v>0</v>
          </cell>
          <cell r="G10363">
            <v>0</v>
          </cell>
        </row>
        <row r="10364">
          <cell r="A10364" t="str">
            <v/>
          </cell>
          <cell r="B10364" t="str">
            <v/>
          </cell>
          <cell r="D10364" t="str">
            <v/>
          </cell>
          <cell r="F10364">
            <v>0</v>
          </cell>
          <cell r="G10364">
            <v>0</v>
          </cell>
        </row>
        <row r="10365">
          <cell r="A10365" t="str">
            <v/>
          </cell>
          <cell r="B10365" t="str">
            <v/>
          </cell>
          <cell r="D10365" t="str">
            <v/>
          </cell>
          <cell r="F10365">
            <v>0</v>
          </cell>
          <cell r="G10365">
            <v>0</v>
          </cell>
        </row>
        <row r="10366">
          <cell r="A10366" t="str">
            <v/>
          </cell>
          <cell r="B10366" t="str">
            <v/>
          </cell>
          <cell r="D10366" t="str">
            <v/>
          </cell>
          <cell r="F10366">
            <v>0</v>
          </cell>
          <cell r="G10366">
            <v>0</v>
          </cell>
        </row>
        <row r="10367">
          <cell r="A10367" t="str">
            <v/>
          </cell>
          <cell r="B10367" t="str">
            <v/>
          </cell>
          <cell r="D10367" t="str">
            <v/>
          </cell>
          <cell r="F10367">
            <v>0</v>
          </cell>
          <cell r="G10367">
            <v>0</v>
          </cell>
        </row>
        <row r="10368">
          <cell r="A10368" t="str">
            <v/>
          </cell>
          <cell r="B10368" t="str">
            <v/>
          </cell>
          <cell r="D10368" t="str">
            <v/>
          </cell>
          <cell r="F10368">
            <v>0</v>
          </cell>
          <cell r="G10368">
            <v>0</v>
          </cell>
        </row>
        <row r="10369">
          <cell r="A10369" t="str">
            <v/>
          </cell>
          <cell r="B10369" t="str">
            <v/>
          </cell>
          <cell r="D10369" t="str">
            <v/>
          </cell>
          <cell r="F10369">
            <v>0</v>
          </cell>
          <cell r="G10369">
            <v>0</v>
          </cell>
        </row>
        <row r="10370">
          <cell r="A10370" t="str">
            <v/>
          </cell>
          <cell r="B10370" t="str">
            <v/>
          </cell>
          <cell r="D10370" t="str">
            <v/>
          </cell>
          <cell r="F10370">
            <v>0</v>
          </cell>
          <cell r="G10370">
            <v>0</v>
          </cell>
        </row>
        <row r="10371">
          <cell r="A10371" t="str">
            <v/>
          </cell>
          <cell r="B10371" t="str">
            <v/>
          </cell>
          <cell r="D10371" t="str">
            <v/>
          </cell>
          <cell r="F10371">
            <v>0</v>
          </cell>
          <cell r="G10371">
            <v>0</v>
          </cell>
        </row>
        <row r="10372">
          <cell r="A10372" t="str">
            <v/>
          </cell>
          <cell r="B10372" t="str">
            <v/>
          </cell>
          <cell r="D10372" t="str">
            <v/>
          </cell>
          <cell r="F10372">
            <v>0</v>
          </cell>
          <cell r="G10372">
            <v>0</v>
          </cell>
        </row>
        <row r="10373">
          <cell r="A10373" t="str">
            <v/>
          </cell>
          <cell r="B10373" t="str">
            <v/>
          </cell>
          <cell r="D10373" t="str">
            <v/>
          </cell>
          <cell r="F10373">
            <v>0</v>
          </cell>
          <cell r="G10373">
            <v>0</v>
          </cell>
        </row>
        <row r="10374">
          <cell r="A10374" t="str">
            <v/>
          </cell>
          <cell r="B10374" t="str">
            <v/>
          </cell>
          <cell r="D10374" t="str">
            <v/>
          </cell>
          <cell r="F10374">
            <v>0</v>
          </cell>
          <cell r="G10374">
            <v>0</v>
          </cell>
        </row>
        <row r="10375">
          <cell r="A10375" t="str">
            <v/>
          </cell>
          <cell r="B10375" t="str">
            <v/>
          </cell>
          <cell r="D10375" t="str">
            <v/>
          </cell>
          <cell r="F10375">
            <v>0</v>
          </cell>
          <cell r="G10375">
            <v>0</v>
          </cell>
        </row>
        <row r="10376">
          <cell r="F10376" t="str">
            <v>Total A</v>
          </cell>
          <cell r="G10376">
            <v>0</v>
          </cell>
        </row>
        <row r="10377">
          <cell r="C10377" t="str">
            <v>B - MANO DE OBRA</v>
          </cell>
        </row>
        <row r="10378">
          <cell r="A10378" t="str">
            <v/>
          </cell>
          <cell r="B10378">
            <v>0</v>
          </cell>
          <cell r="D10378" t="str">
            <v/>
          </cell>
          <cell r="F10378">
            <v>0</v>
          </cell>
          <cell r="G10378">
            <v>0</v>
          </cell>
        </row>
        <row r="10379">
          <cell r="A10379" t="str">
            <v/>
          </cell>
          <cell r="B10379">
            <v>0</v>
          </cell>
          <cell r="D10379" t="str">
            <v/>
          </cell>
          <cell r="F10379">
            <v>0</v>
          </cell>
          <cell r="G10379">
            <v>0</v>
          </cell>
        </row>
        <row r="10380">
          <cell r="A10380" t="str">
            <v/>
          </cell>
          <cell r="B10380">
            <v>0</v>
          </cell>
          <cell r="D10380" t="str">
            <v/>
          </cell>
          <cell r="F10380">
            <v>0</v>
          </cell>
          <cell r="G10380">
            <v>0</v>
          </cell>
        </row>
        <row r="10381">
          <cell r="A10381" t="str">
            <v/>
          </cell>
          <cell r="B10381">
            <v>0</v>
          </cell>
          <cell r="D10381" t="str">
            <v/>
          </cell>
          <cell r="F10381">
            <v>0</v>
          </cell>
          <cell r="G10381">
            <v>0</v>
          </cell>
        </row>
        <row r="10382">
          <cell r="A10382" t="str">
            <v/>
          </cell>
          <cell r="B10382">
            <v>0</v>
          </cell>
          <cell r="D10382" t="str">
            <v/>
          </cell>
          <cell r="F10382">
            <v>0</v>
          </cell>
          <cell r="G10382">
            <v>0</v>
          </cell>
        </row>
        <row r="10383">
          <cell r="A10383" t="str">
            <v/>
          </cell>
          <cell r="B10383">
            <v>0</v>
          </cell>
          <cell r="D10383" t="str">
            <v/>
          </cell>
          <cell r="F10383">
            <v>0</v>
          </cell>
          <cell r="G10383">
            <v>0</v>
          </cell>
        </row>
        <row r="10384">
          <cell r="A10384" t="str">
            <v/>
          </cell>
          <cell r="B10384">
            <v>0</v>
          </cell>
          <cell r="D10384" t="str">
            <v/>
          </cell>
          <cell r="F10384">
            <v>0</v>
          </cell>
          <cell r="G10384">
            <v>0</v>
          </cell>
        </row>
        <row r="10385">
          <cell r="A10385" t="str">
            <v/>
          </cell>
          <cell r="B10385">
            <v>0</v>
          </cell>
          <cell r="D10385" t="str">
            <v/>
          </cell>
          <cell r="F10385">
            <v>0</v>
          </cell>
          <cell r="G10385">
            <v>0</v>
          </cell>
        </row>
        <row r="10386">
          <cell r="F10386" t="str">
            <v>Total B</v>
          </cell>
          <cell r="G10386">
            <v>0</v>
          </cell>
        </row>
        <row r="10387">
          <cell r="C10387" t="str">
            <v>C - EQUIPOS</v>
          </cell>
        </row>
        <row r="10388">
          <cell r="A10388" t="str">
            <v/>
          </cell>
          <cell r="B10388" t="str">
            <v/>
          </cell>
          <cell r="D10388" t="str">
            <v/>
          </cell>
          <cell r="F10388">
            <v>0</v>
          </cell>
          <cell r="G10388">
            <v>0</v>
          </cell>
        </row>
        <row r="10389">
          <cell r="A10389" t="str">
            <v/>
          </cell>
          <cell r="B10389" t="str">
            <v/>
          </cell>
          <cell r="D10389" t="str">
            <v/>
          </cell>
          <cell r="F10389">
            <v>0</v>
          </cell>
          <cell r="G10389">
            <v>0</v>
          </cell>
        </row>
        <row r="10390">
          <cell r="A10390" t="str">
            <v/>
          </cell>
          <cell r="B10390" t="str">
            <v/>
          </cell>
          <cell r="D10390" t="str">
            <v/>
          </cell>
          <cell r="F10390">
            <v>0</v>
          </cell>
          <cell r="G10390">
            <v>0</v>
          </cell>
        </row>
        <row r="10391">
          <cell r="A10391" t="str">
            <v/>
          </cell>
          <cell r="B10391" t="str">
            <v/>
          </cell>
          <cell r="D10391" t="str">
            <v/>
          </cell>
          <cell r="F10391">
            <v>0</v>
          </cell>
          <cell r="G10391">
            <v>0</v>
          </cell>
        </row>
        <row r="10392">
          <cell r="A10392" t="str">
            <v/>
          </cell>
          <cell r="B10392" t="str">
            <v/>
          </cell>
          <cell r="D10392" t="str">
            <v/>
          </cell>
          <cell r="F10392">
            <v>0</v>
          </cell>
          <cell r="G10392">
            <v>0</v>
          </cell>
        </row>
        <row r="10393">
          <cell r="A10393" t="str">
            <v/>
          </cell>
          <cell r="B10393" t="str">
            <v/>
          </cell>
          <cell r="D10393" t="str">
            <v/>
          </cell>
          <cell r="F10393">
            <v>0</v>
          </cell>
          <cell r="G10393">
            <v>0</v>
          </cell>
        </row>
        <row r="10394">
          <cell r="A10394" t="str">
            <v/>
          </cell>
          <cell r="B10394" t="str">
            <v/>
          </cell>
          <cell r="D10394" t="str">
            <v/>
          </cell>
          <cell r="F10394">
            <v>0</v>
          </cell>
          <cell r="G10394">
            <v>0</v>
          </cell>
        </row>
        <row r="10395">
          <cell r="A10395" t="str">
            <v/>
          </cell>
          <cell r="B10395" t="str">
            <v/>
          </cell>
          <cell r="D10395" t="str">
            <v/>
          </cell>
          <cell r="F10395">
            <v>0</v>
          </cell>
          <cell r="G10395">
            <v>0</v>
          </cell>
        </row>
        <row r="10396">
          <cell r="A10396" t="str">
            <v/>
          </cell>
          <cell r="B10396" t="str">
            <v/>
          </cell>
          <cell r="D10396" t="str">
            <v/>
          </cell>
          <cell r="F10396">
            <v>0</v>
          </cell>
          <cell r="G10396">
            <v>0</v>
          </cell>
        </row>
        <row r="10397">
          <cell r="F10397" t="str">
            <v>Total C</v>
          </cell>
          <cell r="G10397">
            <v>0</v>
          </cell>
        </row>
        <row r="10399">
          <cell r="A10399" t="str">
            <v/>
          </cell>
          <cell r="B10399" t="str">
            <v/>
          </cell>
          <cell r="D10399" t="str">
            <v>Costo  Neto</v>
          </cell>
          <cell r="F10399" t="str">
            <v>Total D=A+B+C</v>
          </cell>
          <cell r="G10399">
            <v>0</v>
          </cell>
        </row>
        <row r="10401">
          <cell r="A10401" t="str">
            <v>ANALISIS DE PRECIOS</v>
          </cell>
        </row>
        <row r="10402">
          <cell r="A10402" t="str">
            <v>COMITENTE:</v>
          </cell>
          <cell r="B10402" t="str">
            <v>SUBSECRETARÍA DE ARQUITECTURA</v>
          </cell>
        </row>
        <row r="10403">
          <cell r="A10403" t="str">
            <v>CONTRATISTA:</v>
          </cell>
          <cell r="B10403">
            <v>0</v>
          </cell>
        </row>
        <row r="10404">
          <cell r="A10404" t="str">
            <v>OBRA:</v>
          </cell>
          <cell r="B10404" t="str">
            <v>GALPON EN PARQUE DE PRODUCCION SOCIAL DE LADRILLEROS DE SAN JUAN</v>
          </cell>
          <cell r="F10404" t="str">
            <v>PRECIOS A:</v>
          </cell>
          <cell r="G10404">
            <v>0</v>
          </cell>
        </row>
        <row r="10405">
          <cell r="A10405" t="str">
            <v>UBICACIÓN:</v>
          </cell>
          <cell r="B10405" t="str">
            <v xml:space="preserve">DEPARTAMENTO RIVADAVIA </v>
          </cell>
        </row>
        <row r="10406">
          <cell r="A10406" t="str">
            <v>RUBRO:</v>
          </cell>
          <cell r="B10406" t="str">
            <v/>
          </cell>
          <cell r="C10406" t="str">
            <v/>
          </cell>
        </row>
        <row r="10407">
          <cell r="A10407" t="str">
            <v>ITEM:</v>
          </cell>
          <cell r="B10407" t="str">
            <v/>
          </cell>
          <cell r="C10407" t="str">
            <v/>
          </cell>
          <cell r="F10407" t="str">
            <v>UNIDAD:</v>
          </cell>
          <cell r="G10407" t="str">
            <v/>
          </cell>
        </row>
        <row r="10409">
          <cell r="A10409" t="str">
            <v>DATOS REDETERMINACION</v>
          </cell>
          <cell r="C10409" t="str">
            <v>DESIGNACION</v>
          </cell>
          <cell r="D10409" t="str">
            <v>U</v>
          </cell>
          <cell r="E10409" t="str">
            <v>Cantidad</v>
          </cell>
          <cell r="F10409" t="str">
            <v>$ Unitarios</v>
          </cell>
          <cell r="G10409" t="str">
            <v>$ Parcial</v>
          </cell>
        </row>
        <row r="10410">
          <cell r="A10410" t="str">
            <v>CÓDIGO</v>
          </cell>
          <cell r="B10410" t="str">
            <v>DESCRIPCIÓN</v>
          </cell>
        </row>
        <row r="10411">
          <cell r="C10411" t="str">
            <v>A - MATERIALES</v>
          </cell>
        </row>
        <row r="10412">
          <cell r="A10412" t="str">
            <v/>
          </cell>
          <cell r="B10412" t="str">
            <v/>
          </cell>
          <cell r="D10412" t="str">
            <v/>
          </cell>
          <cell r="F10412">
            <v>0</v>
          </cell>
          <cell r="G10412">
            <v>0</v>
          </cell>
        </row>
        <row r="10413">
          <cell r="A10413" t="str">
            <v/>
          </cell>
          <cell r="B10413" t="str">
            <v/>
          </cell>
          <cell r="D10413" t="str">
            <v/>
          </cell>
          <cell r="F10413">
            <v>0</v>
          </cell>
          <cell r="G10413">
            <v>0</v>
          </cell>
        </row>
        <row r="10414">
          <cell r="A10414" t="str">
            <v/>
          </cell>
          <cell r="B10414" t="str">
            <v/>
          </cell>
          <cell r="D10414" t="str">
            <v/>
          </cell>
          <cell r="F10414">
            <v>0</v>
          </cell>
          <cell r="G10414">
            <v>0</v>
          </cell>
        </row>
        <row r="10415">
          <cell r="A10415" t="str">
            <v/>
          </cell>
          <cell r="B10415" t="str">
            <v/>
          </cell>
          <cell r="D10415" t="str">
            <v/>
          </cell>
          <cell r="F10415">
            <v>0</v>
          </cell>
          <cell r="G10415">
            <v>0</v>
          </cell>
        </row>
        <row r="10416">
          <cell r="A10416" t="str">
            <v/>
          </cell>
          <cell r="B10416" t="str">
            <v/>
          </cell>
          <cell r="D10416" t="str">
            <v/>
          </cell>
          <cell r="F10416">
            <v>0</v>
          </cell>
          <cell r="G10416">
            <v>0</v>
          </cell>
        </row>
        <row r="10417">
          <cell r="A10417" t="str">
            <v/>
          </cell>
          <cell r="B10417" t="str">
            <v/>
          </cell>
          <cell r="D10417" t="str">
            <v/>
          </cell>
          <cell r="F10417">
            <v>0</v>
          </cell>
          <cell r="G10417">
            <v>0</v>
          </cell>
        </row>
        <row r="10418">
          <cell r="A10418" t="str">
            <v/>
          </cell>
          <cell r="B10418" t="str">
            <v/>
          </cell>
          <cell r="D10418" t="str">
            <v/>
          </cell>
          <cell r="F10418">
            <v>0</v>
          </cell>
          <cell r="G10418">
            <v>0</v>
          </cell>
        </row>
        <row r="10419">
          <cell r="A10419" t="str">
            <v/>
          </cell>
          <cell r="B10419" t="str">
            <v/>
          </cell>
          <cell r="D10419" t="str">
            <v/>
          </cell>
          <cell r="F10419">
            <v>0</v>
          </cell>
          <cell r="G10419">
            <v>0</v>
          </cell>
        </row>
        <row r="10420">
          <cell r="A10420" t="str">
            <v/>
          </cell>
          <cell r="B10420" t="str">
            <v/>
          </cell>
          <cell r="D10420" t="str">
            <v/>
          </cell>
          <cell r="F10420">
            <v>0</v>
          </cell>
          <cell r="G10420">
            <v>0</v>
          </cell>
        </row>
        <row r="10421">
          <cell r="A10421" t="str">
            <v/>
          </cell>
          <cell r="B10421" t="str">
            <v/>
          </cell>
          <cell r="D10421" t="str">
            <v/>
          </cell>
          <cell r="F10421">
            <v>0</v>
          </cell>
          <cell r="G10421">
            <v>0</v>
          </cell>
        </row>
        <row r="10422">
          <cell r="A10422" t="str">
            <v/>
          </cell>
          <cell r="B10422" t="str">
            <v/>
          </cell>
          <cell r="D10422" t="str">
            <v/>
          </cell>
          <cell r="F10422">
            <v>0</v>
          </cell>
          <cell r="G10422">
            <v>0</v>
          </cell>
        </row>
        <row r="10423">
          <cell r="A10423" t="str">
            <v/>
          </cell>
          <cell r="B10423" t="str">
            <v/>
          </cell>
          <cell r="D10423" t="str">
            <v/>
          </cell>
          <cell r="F10423">
            <v>0</v>
          </cell>
          <cell r="G10423">
            <v>0</v>
          </cell>
        </row>
        <row r="10424">
          <cell r="A10424" t="str">
            <v/>
          </cell>
          <cell r="B10424" t="str">
            <v/>
          </cell>
          <cell r="D10424" t="str">
            <v/>
          </cell>
          <cell r="F10424">
            <v>0</v>
          </cell>
          <cell r="G10424">
            <v>0</v>
          </cell>
        </row>
        <row r="10425">
          <cell r="A10425" t="str">
            <v/>
          </cell>
          <cell r="B10425" t="str">
            <v/>
          </cell>
          <cell r="D10425" t="str">
            <v/>
          </cell>
          <cell r="F10425">
            <v>0</v>
          </cell>
          <cell r="G10425">
            <v>0</v>
          </cell>
        </row>
        <row r="10426">
          <cell r="F10426" t="str">
            <v>Total A</v>
          </cell>
          <cell r="G10426">
            <v>0</v>
          </cell>
        </row>
        <row r="10427">
          <cell r="C10427" t="str">
            <v>B - MANO DE OBRA</v>
          </cell>
        </row>
        <row r="10428">
          <cell r="A10428" t="str">
            <v/>
          </cell>
          <cell r="B10428">
            <v>0</v>
          </cell>
          <cell r="D10428" t="str">
            <v/>
          </cell>
          <cell r="F10428">
            <v>0</v>
          </cell>
          <cell r="G10428">
            <v>0</v>
          </cell>
        </row>
        <row r="10429">
          <cell r="A10429" t="str">
            <v/>
          </cell>
          <cell r="B10429">
            <v>0</v>
          </cell>
          <cell r="D10429" t="str">
            <v/>
          </cell>
          <cell r="F10429">
            <v>0</v>
          </cell>
          <cell r="G10429">
            <v>0</v>
          </cell>
        </row>
        <row r="10430">
          <cell r="A10430" t="str">
            <v/>
          </cell>
          <cell r="B10430">
            <v>0</v>
          </cell>
          <cell r="D10430" t="str">
            <v/>
          </cell>
          <cell r="F10430">
            <v>0</v>
          </cell>
          <cell r="G10430">
            <v>0</v>
          </cell>
        </row>
        <row r="10431">
          <cell r="A10431" t="str">
            <v/>
          </cell>
          <cell r="B10431">
            <v>0</v>
          </cell>
          <cell r="D10431" t="str">
            <v/>
          </cell>
          <cell r="F10431">
            <v>0</v>
          </cell>
          <cell r="G10431">
            <v>0</v>
          </cell>
        </row>
        <row r="10432">
          <cell r="A10432" t="str">
            <v/>
          </cell>
          <cell r="B10432">
            <v>0</v>
          </cell>
          <cell r="D10432" t="str">
            <v/>
          </cell>
          <cell r="F10432">
            <v>0</v>
          </cell>
          <cell r="G10432">
            <v>0</v>
          </cell>
        </row>
        <row r="10433">
          <cell r="A10433" t="str">
            <v/>
          </cell>
          <cell r="B10433">
            <v>0</v>
          </cell>
          <cell r="D10433" t="str">
            <v/>
          </cell>
          <cell r="F10433">
            <v>0</v>
          </cell>
          <cell r="G10433">
            <v>0</v>
          </cell>
        </row>
        <row r="10434">
          <cell r="A10434" t="str">
            <v/>
          </cell>
          <cell r="B10434">
            <v>0</v>
          </cell>
          <cell r="D10434" t="str">
            <v/>
          </cell>
          <cell r="F10434">
            <v>0</v>
          </cell>
          <cell r="G10434">
            <v>0</v>
          </cell>
        </row>
        <row r="10435">
          <cell r="A10435" t="str">
            <v/>
          </cell>
          <cell r="B10435">
            <v>0</v>
          </cell>
          <cell r="D10435" t="str">
            <v/>
          </cell>
          <cell r="F10435">
            <v>0</v>
          </cell>
          <cell r="G10435">
            <v>0</v>
          </cell>
        </row>
        <row r="10436">
          <cell r="F10436" t="str">
            <v>Total B</v>
          </cell>
          <cell r="G10436">
            <v>0</v>
          </cell>
        </row>
        <row r="10437">
          <cell r="C10437" t="str">
            <v>C - EQUIPOS</v>
          </cell>
        </row>
        <row r="10438">
          <cell r="A10438" t="str">
            <v/>
          </cell>
          <cell r="B10438" t="str">
            <v/>
          </cell>
          <cell r="D10438" t="str">
            <v/>
          </cell>
          <cell r="F10438">
            <v>0</v>
          </cell>
          <cell r="G10438">
            <v>0</v>
          </cell>
        </row>
        <row r="10439">
          <cell r="A10439" t="str">
            <v/>
          </cell>
          <cell r="B10439" t="str">
            <v/>
          </cell>
          <cell r="D10439" t="str">
            <v/>
          </cell>
          <cell r="F10439">
            <v>0</v>
          </cell>
          <cell r="G10439">
            <v>0</v>
          </cell>
        </row>
        <row r="10440">
          <cell r="A10440" t="str">
            <v/>
          </cell>
          <cell r="B10440" t="str">
            <v/>
          </cell>
          <cell r="D10440" t="str">
            <v/>
          </cell>
          <cell r="F10440">
            <v>0</v>
          </cell>
          <cell r="G10440">
            <v>0</v>
          </cell>
        </row>
        <row r="10441">
          <cell r="A10441" t="str">
            <v/>
          </cell>
          <cell r="B10441" t="str">
            <v/>
          </cell>
          <cell r="D10441" t="str">
            <v/>
          </cell>
          <cell r="F10441">
            <v>0</v>
          </cell>
          <cell r="G10441">
            <v>0</v>
          </cell>
        </row>
        <row r="10442">
          <cell r="A10442" t="str">
            <v/>
          </cell>
          <cell r="B10442" t="str">
            <v/>
          </cell>
          <cell r="D10442" t="str">
            <v/>
          </cell>
          <cell r="F10442">
            <v>0</v>
          </cell>
          <cell r="G10442">
            <v>0</v>
          </cell>
        </row>
        <row r="10443">
          <cell r="A10443" t="str">
            <v/>
          </cell>
          <cell r="B10443" t="str">
            <v/>
          </cell>
          <cell r="D10443" t="str">
            <v/>
          </cell>
          <cell r="F10443">
            <v>0</v>
          </cell>
          <cell r="G10443">
            <v>0</v>
          </cell>
        </row>
        <row r="10444">
          <cell r="A10444" t="str">
            <v/>
          </cell>
          <cell r="B10444" t="str">
            <v/>
          </cell>
          <cell r="D10444" t="str">
            <v/>
          </cell>
          <cell r="F10444">
            <v>0</v>
          </cell>
          <cell r="G10444">
            <v>0</v>
          </cell>
        </row>
        <row r="10445">
          <cell r="A10445" t="str">
            <v/>
          </cell>
          <cell r="B10445" t="str">
            <v/>
          </cell>
          <cell r="D10445" t="str">
            <v/>
          </cell>
          <cell r="F10445">
            <v>0</v>
          </cell>
          <cell r="G10445">
            <v>0</v>
          </cell>
        </row>
        <row r="10446">
          <cell r="A10446" t="str">
            <v/>
          </cell>
          <cell r="B10446" t="str">
            <v/>
          </cell>
          <cell r="D10446" t="str">
            <v/>
          </cell>
          <cell r="F10446">
            <v>0</v>
          </cell>
          <cell r="G10446">
            <v>0</v>
          </cell>
        </row>
        <row r="10447">
          <cell r="F10447" t="str">
            <v>Total C</v>
          </cell>
          <cell r="G10447">
            <v>0</v>
          </cell>
        </row>
        <row r="10449">
          <cell r="A10449" t="str">
            <v/>
          </cell>
          <cell r="B10449" t="str">
            <v/>
          </cell>
          <cell r="D10449" t="str">
            <v>Costo  Neto</v>
          </cell>
          <cell r="F10449" t="str">
            <v>Total D=A+B+C</v>
          </cell>
          <cell r="G10449">
            <v>0</v>
          </cell>
        </row>
        <row r="10451">
          <cell r="A10451" t="str">
            <v>ANALISIS DE PRECIOS</v>
          </cell>
        </row>
        <row r="10452">
          <cell r="A10452" t="str">
            <v>COMITENTE:</v>
          </cell>
          <cell r="B10452" t="str">
            <v>SUBSECRETARÍA DE ARQUITECTURA</v>
          </cell>
        </row>
        <row r="10453">
          <cell r="A10453" t="str">
            <v>CONTRATISTA:</v>
          </cell>
          <cell r="B10453">
            <v>0</v>
          </cell>
        </row>
        <row r="10454">
          <cell r="A10454" t="str">
            <v>OBRA:</v>
          </cell>
          <cell r="B10454" t="str">
            <v>GALPON EN PARQUE DE PRODUCCION SOCIAL DE LADRILLEROS DE SAN JUAN</v>
          </cell>
          <cell r="F10454" t="str">
            <v>PRECIOS A:</v>
          </cell>
          <cell r="G10454">
            <v>0</v>
          </cell>
        </row>
        <row r="10455">
          <cell r="A10455" t="str">
            <v>UBICACIÓN:</v>
          </cell>
          <cell r="B10455" t="str">
            <v xml:space="preserve">DEPARTAMENTO RIVADAVIA </v>
          </cell>
        </row>
        <row r="10456">
          <cell r="A10456" t="str">
            <v>RUBRO:</v>
          </cell>
          <cell r="B10456" t="str">
            <v/>
          </cell>
          <cell r="C10456" t="str">
            <v/>
          </cell>
        </row>
        <row r="10457">
          <cell r="A10457" t="str">
            <v>ITEM:</v>
          </cell>
          <cell r="B10457" t="str">
            <v/>
          </cell>
          <cell r="C10457" t="str">
            <v/>
          </cell>
          <cell r="F10457" t="str">
            <v>UNIDAD:</v>
          </cell>
          <cell r="G10457" t="str">
            <v/>
          </cell>
        </row>
        <row r="10459">
          <cell r="A10459" t="str">
            <v>DATOS REDETERMINACION</v>
          </cell>
          <cell r="C10459" t="str">
            <v>DESIGNACION</v>
          </cell>
          <cell r="D10459" t="str">
            <v>U</v>
          </cell>
          <cell r="E10459" t="str">
            <v>Cantidad</v>
          </cell>
          <cell r="F10459" t="str">
            <v>$ Unitarios</v>
          </cell>
          <cell r="G10459" t="str">
            <v>$ Parcial</v>
          </cell>
        </row>
        <row r="10460">
          <cell r="A10460" t="str">
            <v>CÓDIGO</v>
          </cell>
          <cell r="B10460" t="str">
            <v>DESCRIPCIÓN</v>
          </cell>
        </row>
        <row r="10461">
          <cell r="C10461" t="str">
            <v>A - MATERIALES</v>
          </cell>
        </row>
        <row r="10462">
          <cell r="A10462" t="str">
            <v/>
          </cell>
          <cell r="B10462" t="str">
            <v/>
          </cell>
          <cell r="D10462" t="str">
            <v/>
          </cell>
          <cell r="F10462">
            <v>0</v>
          </cell>
          <cell r="G10462">
            <v>0</v>
          </cell>
        </row>
        <row r="10463">
          <cell r="A10463" t="str">
            <v/>
          </cell>
          <cell r="B10463" t="str">
            <v/>
          </cell>
          <cell r="D10463" t="str">
            <v/>
          </cell>
          <cell r="F10463">
            <v>0</v>
          </cell>
          <cell r="G10463">
            <v>0</v>
          </cell>
        </row>
        <row r="10464">
          <cell r="A10464" t="str">
            <v/>
          </cell>
          <cell r="B10464" t="str">
            <v/>
          </cell>
          <cell r="D10464" t="str">
            <v/>
          </cell>
          <cell r="F10464">
            <v>0</v>
          </cell>
          <cell r="G10464">
            <v>0</v>
          </cell>
        </row>
        <row r="10465">
          <cell r="A10465" t="str">
            <v/>
          </cell>
          <cell r="B10465" t="str">
            <v/>
          </cell>
          <cell r="D10465" t="str">
            <v/>
          </cell>
          <cell r="F10465">
            <v>0</v>
          </cell>
          <cell r="G10465">
            <v>0</v>
          </cell>
        </row>
        <row r="10466">
          <cell r="A10466" t="str">
            <v/>
          </cell>
          <cell r="B10466" t="str">
            <v/>
          </cell>
          <cell r="D10466" t="str">
            <v/>
          </cell>
          <cell r="F10466">
            <v>0</v>
          </cell>
          <cell r="G10466">
            <v>0</v>
          </cell>
        </row>
        <row r="10467">
          <cell r="A10467" t="str">
            <v/>
          </cell>
          <cell r="B10467" t="str">
            <v/>
          </cell>
          <cell r="D10467" t="str">
            <v/>
          </cell>
          <cell r="F10467">
            <v>0</v>
          </cell>
          <cell r="G10467">
            <v>0</v>
          </cell>
        </row>
        <row r="10468">
          <cell r="A10468" t="str">
            <v/>
          </cell>
          <cell r="B10468" t="str">
            <v/>
          </cell>
          <cell r="D10468" t="str">
            <v/>
          </cell>
          <cell r="F10468">
            <v>0</v>
          </cell>
          <cell r="G10468">
            <v>0</v>
          </cell>
        </row>
        <row r="10469">
          <cell r="A10469" t="str">
            <v/>
          </cell>
          <cell r="B10469" t="str">
            <v/>
          </cell>
          <cell r="D10469" t="str">
            <v/>
          </cell>
          <cell r="F10469">
            <v>0</v>
          </cell>
          <cell r="G10469">
            <v>0</v>
          </cell>
        </row>
        <row r="10470">
          <cell r="A10470" t="str">
            <v/>
          </cell>
          <cell r="B10470" t="str">
            <v/>
          </cell>
          <cell r="D10470" t="str">
            <v/>
          </cell>
          <cell r="F10470">
            <v>0</v>
          </cell>
          <cell r="G10470">
            <v>0</v>
          </cell>
        </row>
        <row r="10471">
          <cell r="A10471" t="str">
            <v/>
          </cell>
          <cell r="B10471" t="str">
            <v/>
          </cell>
          <cell r="D10471" t="str">
            <v/>
          </cell>
          <cell r="F10471">
            <v>0</v>
          </cell>
          <cell r="G10471">
            <v>0</v>
          </cell>
        </row>
        <row r="10472">
          <cell r="A10472" t="str">
            <v/>
          </cell>
          <cell r="B10472" t="str">
            <v/>
          </cell>
          <cell r="D10472" t="str">
            <v/>
          </cell>
          <cell r="F10472">
            <v>0</v>
          </cell>
          <cell r="G10472">
            <v>0</v>
          </cell>
        </row>
        <row r="10473">
          <cell r="A10473" t="str">
            <v/>
          </cell>
          <cell r="B10473" t="str">
            <v/>
          </cell>
          <cell r="D10473" t="str">
            <v/>
          </cell>
          <cell r="F10473">
            <v>0</v>
          </cell>
          <cell r="G10473">
            <v>0</v>
          </cell>
        </row>
        <row r="10474">
          <cell r="A10474" t="str">
            <v/>
          </cell>
          <cell r="B10474" t="str">
            <v/>
          </cell>
          <cell r="D10474" t="str">
            <v/>
          </cell>
          <cell r="F10474">
            <v>0</v>
          </cell>
          <cell r="G10474">
            <v>0</v>
          </cell>
        </row>
        <row r="10475">
          <cell r="A10475" t="str">
            <v/>
          </cell>
          <cell r="B10475" t="str">
            <v/>
          </cell>
          <cell r="D10475" t="str">
            <v/>
          </cell>
          <cell r="F10475">
            <v>0</v>
          </cell>
          <cell r="G10475">
            <v>0</v>
          </cell>
        </row>
        <row r="10476">
          <cell r="F10476" t="str">
            <v>Total A</v>
          </cell>
          <cell r="G10476">
            <v>0</v>
          </cell>
        </row>
        <row r="10477">
          <cell r="C10477" t="str">
            <v>B - MANO DE OBRA</v>
          </cell>
        </row>
        <row r="10478">
          <cell r="A10478" t="str">
            <v/>
          </cell>
          <cell r="B10478">
            <v>0</v>
          </cell>
          <cell r="D10478" t="str">
            <v/>
          </cell>
          <cell r="F10478">
            <v>0</v>
          </cell>
          <cell r="G10478">
            <v>0</v>
          </cell>
        </row>
        <row r="10479">
          <cell r="A10479" t="str">
            <v/>
          </cell>
          <cell r="B10479">
            <v>0</v>
          </cell>
          <cell r="D10479" t="str">
            <v/>
          </cell>
          <cell r="F10479">
            <v>0</v>
          </cell>
          <cell r="G10479">
            <v>0</v>
          </cell>
        </row>
        <row r="10480">
          <cell r="A10480" t="str">
            <v/>
          </cell>
          <cell r="B10480">
            <v>0</v>
          </cell>
          <cell r="D10480" t="str">
            <v/>
          </cell>
          <cell r="F10480">
            <v>0</v>
          </cell>
          <cell r="G10480">
            <v>0</v>
          </cell>
        </row>
        <row r="10481">
          <cell r="A10481" t="str">
            <v/>
          </cell>
          <cell r="B10481">
            <v>0</v>
          </cell>
          <cell r="D10481" t="str">
            <v/>
          </cell>
          <cell r="F10481">
            <v>0</v>
          </cell>
          <cell r="G10481">
            <v>0</v>
          </cell>
        </row>
        <row r="10482">
          <cell r="A10482" t="str">
            <v/>
          </cell>
          <cell r="B10482">
            <v>0</v>
          </cell>
          <cell r="D10482" t="str">
            <v/>
          </cell>
          <cell r="F10482">
            <v>0</v>
          </cell>
          <cell r="G10482">
            <v>0</v>
          </cell>
        </row>
        <row r="10483">
          <cell r="A10483" t="str">
            <v/>
          </cell>
          <cell r="B10483">
            <v>0</v>
          </cell>
          <cell r="D10483" t="str">
            <v/>
          </cell>
          <cell r="F10483">
            <v>0</v>
          </cell>
          <cell r="G10483">
            <v>0</v>
          </cell>
        </row>
        <row r="10484">
          <cell r="A10484" t="str">
            <v/>
          </cell>
          <cell r="B10484">
            <v>0</v>
          </cell>
          <cell r="D10484" t="str">
            <v/>
          </cell>
          <cell r="F10484">
            <v>0</v>
          </cell>
          <cell r="G10484">
            <v>0</v>
          </cell>
        </row>
        <row r="10485">
          <cell r="A10485" t="str">
            <v/>
          </cell>
          <cell r="B10485">
            <v>0</v>
          </cell>
          <cell r="D10485" t="str">
            <v/>
          </cell>
          <cell r="F10485">
            <v>0</v>
          </cell>
          <cell r="G10485">
            <v>0</v>
          </cell>
        </row>
        <row r="10486">
          <cell r="F10486" t="str">
            <v>Total B</v>
          </cell>
          <cell r="G10486">
            <v>0</v>
          </cell>
        </row>
        <row r="10487">
          <cell r="C10487" t="str">
            <v>C - EQUIPOS</v>
          </cell>
        </row>
        <row r="10488">
          <cell r="A10488" t="str">
            <v/>
          </cell>
          <cell r="B10488" t="str">
            <v/>
          </cell>
          <cell r="D10488" t="str">
            <v/>
          </cell>
          <cell r="F10488">
            <v>0</v>
          </cell>
          <cell r="G10488">
            <v>0</v>
          </cell>
        </row>
        <row r="10489">
          <cell r="A10489" t="str">
            <v/>
          </cell>
          <cell r="B10489" t="str">
            <v/>
          </cell>
          <cell r="D10489" t="str">
            <v/>
          </cell>
          <cell r="F10489">
            <v>0</v>
          </cell>
          <cell r="G10489">
            <v>0</v>
          </cell>
        </row>
        <row r="10490">
          <cell r="A10490" t="str">
            <v/>
          </cell>
          <cell r="B10490" t="str">
            <v/>
          </cell>
          <cell r="D10490" t="str">
            <v/>
          </cell>
          <cell r="F10490">
            <v>0</v>
          </cell>
          <cell r="G10490">
            <v>0</v>
          </cell>
        </row>
        <row r="10491">
          <cell r="A10491" t="str">
            <v/>
          </cell>
          <cell r="B10491" t="str">
            <v/>
          </cell>
          <cell r="D10491" t="str">
            <v/>
          </cell>
          <cell r="F10491">
            <v>0</v>
          </cell>
          <cell r="G10491">
            <v>0</v>
          </cell>
        </row>
        <row r="10492">
          <cell r="A10492" t="str">
            <v/>
          </cell>
          <cell r="B10492" t="str">
            <v/>
          </cell>
          <cell r="D10492" t="str">
            <v/>
          </cell>
          <cell r="F10492">
            <v>0</v>
          </cell>
          <cell r="G10492">
            <v>0</v>
          </cell>
        </row>
        <row r="10493">
          <cell r="A10493" t="str">
            <v/>
          </cell>
          <cell r="B10493" t="str">
            <v/>
          </cell>
          <cell r="D10493" t="str">
            <v/>
          </cell>
          <cell r="F10493">
            <v>0</v>
          </cell>
          <cell r="G10493">
            <v>0</v>
          </cell>
        </row>
        <row r="10494">
          <cell r="A10494" t="str">
            <v/>
          </cell>
          <cell r="B10494" t="str">
            <v/>
          </cell>
          <cell r="D10494" t="str">
            <v/>
          </cell>
          <cell r="F10494">
            <v>0</v>
          </cell>
          <cell r="G10494">
            <v>0</v>
          </cell>
        </row>
        <row r="10495">
          <cell r="A10495" t="str">
            <v/>
          </cell>
          <cell r="B10495" t="str">
            <v/>
          </cell>
          <cell r="D10495" t="str">
            <v/>
          </cell>
          <cell r="F10495">
            <v>0</v>
          </cell>
          <cell r="G10495">
            <v>0</v>
          </cell>
        </row>
        <row r="10496">
          <cell r="A10496" t="str">
            <v/>
          </cell>
          <cell r="B10496" t="str">
            <v/>
          </cell>
          <cell r="D10496" t="str">
            <v/>
          </cell>
          <cell r="F10496">
            <v>0</v>
          </cell>
          <cell r="G10496">
            <v>0</v>
          </cell>
        </row>
        <row r="10497">
          <cell r="F10497" t="str">
            <v>Total C</v>
          </cell>
          <cell r="G10497">
            <v>0</v>
          </cell>
        </row>
        <row r="10499">
          <cell r="A10499" t="str">
            <v/>
          </cell>
          <cell r="B10499" t="str">
            <v/>
          </cell>
          <cell r="D10499" t="str">
            <v>Costo  Neto</v>
          </cell>
          <cell r="F10499" t="str">
            <v>Total D=A+B+C</v>
          </cell>
          <cell r="G10499">
            <v>0</v>
          </cell>
        </row>
        <row r="10501">
          <cell r="A10501" t="str">
            <v>ANALISIS DE PRECIOS</v>
          </cell>
        </row>
        <row r="10502">
          <cell r="A10502" t="str">
            <v>COMITENTE:</v>
          </cell>
          <cell r="B10502" t="str">
            <v>SUBSECRETARÍA DE ARQUITECTURA</v>
          </cell>
        </row>
        <row r="10503">
          <cell r="A10503" t="str">
            <v>CONTRATISTA:</v>
          </cell>
          <cell r="B10503">
            <v>0</v>
          </cell>
        </row>
        <row r="10504">
          <cell r="A10504" t="str">
            <v>OBRA:</v>
          </cell>
          <cell r="B10504" t="str">
            <v>GALPON EN PARQUE DE PRODUCCION SOCIAL DE LADRILLEROS DE SAN JUAN</v>
          </cell>
          <cell r="F10504" t="str">
            <v>PRECIOS A:</v>
          </cell>
          <cell r="G10504">
            <v>0</v>
          </cell>
        </row>
        <row r="10505">
          <cell r="A10505" t="str">
            <v>UBICACIÓN:</v>
          </cell>
          <cell r="B10505" t="str">
            <v xml:space="preserve">DEPARTAMENTO RIVADAVIA </v>
          </cell>
        </row>
        <row r="10506">
          <cell r="A10506" t="str">
            <v>RUBRO:</v>
          </cell>
          <cell r="B10506" t="str">
            <v/>
          </cell>
          <cell r="C10506" t="str">
            <v/>
          </cell>
        </row>
        <row r="10507">
          <cell r="A10507" t="str">
            <v>ITEM:</v>
          </cell>
          <cell r="B10507" t="str">
            <v/>
          </cell>
          <cell r="C10507" t="str">
            <v/>
          </cell>
          <cell r="F10507" t="str">
            <v>UNIDAD:</v>
          </cell>
          <cell r="G10507" t="str">
            <v/>
          </cell>
        </row>
        <row r="10509">
          <cell r="A10509" t="str">
            <v>DATOS REDETERMINACION</v>
          </cell>
          <cell r="C10509" t="str">
            <v>DESIGNACION</v>
          </cell>
          <cell r="D10509" t="str">
            <v>U</v>
          </cell>
          <cell r="E10509" t="str">
            <v>Cantidad</v>
          </cell>
          <cell r="F10509" t="str">
            <v>$ Unitarios</v>
          </cell>
          <cell r="G10509" t="str">
            <v>$ Parcial</v>
          </cell>
        </row>
        <row r="10510">
          <cell r="A10510" t="str">
            <v>CÓDIGO</v>
          </cell>
          <cell r="B10510" t="str">
            <v>DESCRIPCIÓN</v>
          </cell>
        </row>
        <row r="10511">
          <cell r="C10511" t="str">
            <v>A - MATERIALES</v>
          </cell>
        </row>
        <row r="10512">
          <cell r="A10512" t="str">
            <v/>
          </cell>
          <cell r="B10512" t="str">
            <v/>
          </cell>
          <cell r="D10512" t="str">
            <v/>
          </cell>
          <cell r="F10512">
            <v>0</v>
          </cell>
          <cell r="G10512">
            <v>0</v>
          </cell>
        </row>
        <row r="10513">
          <cell r="A10513" t="str">
            <v/>
          </cell>
          <cell r="B10513" t="str">
            <v/>
          </cell>
          <cell r="D10513" t="str">
            <v/>
          </cell>
          <cell r="F10513">
            <v>0</v>
          </cell>
          <cell r="G10513">
            <v>0</v>
          </cell>
        </row>
        <row r="10514">
          <cell r="A10514" t="str">
            <v/>
          </cell>
          <cell r="B10514" t="str">
            <v/>
          </cell>
          <cell r="D10514" t="str">
            <v/>
          </cell>
          <cell r="F10514">
            <v>0</v>
          </cell>
          <cell r="G10514">
            <v>0</v>
          </cell>
        </row>
        <row r="10515">
          <cell r="A10515" t="str">
            <v/>
          </cell>
          <cell r="B10515" t="str">
            <v/>
          </cell>
          <cell r="D10515" t="str">
            <v/>
          </cell>
          <cell r="F10515">
            <v>0</v>
          </cell>
          <cell r="G10515">
            <v>0</v>
          </cell>
        </row>
        <row r="10516">
          <cell r="A10516" t="str">
            <v/>
          </cell>
          <cell r="B10516" t="str">
            <v/>
          </cell>
          <cell r="D10516" t="str">
            <v/>
          </cell>
          <cell r="F10516">
            <v>0</v>
          </cell>
          <cell r="G10516">
            <v>0</v>
          </cell>
        </row>
        <row r="10517">
          <cell r="A10517" t="str">
            <v/>
          </cell>
          <cell r="B10517" t="str">
            <v/>
          </cell>
          <cell r="D10517" t="str">
            <v/>
          </cell>
          <cell r="F10517">
            <v>0</v>
          </cell>
          <cell r="G10517">
            <v>0</v>
          </cell>
        </row>
        <row r="10518">
          <cell r="A10518" t="str">
            <v/>
          </cell>
          <cell r="B10518" t="str">
            <v/>
          </cell>
          <cell r="D10518" t="str">
            <v/>
          </cell>
          <cell r="F10518">
            <v>0</v>
          </cell>
          <cell r="G10518">
            <v>0</v>
          </cell>
        </row>
        <row r="10519">
          <cell r="A10519" t="str">
            <v/>
          </cell>
          <cell r="B10519" t="str">
            <v/>
          </cell>
          <cell r="D10519" t="str">
            <v/>
          </cell>
          <cell r="F10519">
            <v>0</v>
          </cell>
          <cell r="G10519">
            <v>0</v>
          </cell>
        </row>
        <row r="10520">
          <cell r="A10520" t="str">
            <v/>
          </cell>
          <cell r="B10520" t="str">
            <v/>
          </cell>
          <cell r="D10520" t="str">
            <v/>
          </cell>
          <cell r="F10520">
            <v>0</v>
          </cell>
          <cell r="G10520">
            <v>0</v>
          </cell>
        </row>
        <row r="10521">
          <cell r="A10521" t="str">
            <v/>
          </cell>
          <cell r="B10521" t="str">
            <v/>
          </cell>
          <cell r="D10521" t="str">
            <v/>
          </cell>
          <cell r="F10521">
            <v>0</v>
          </cell>
          <cell r="G10521">
            <v>0</v>
          </cell>
        </row>
        <row r="10522">
          <cell r="A10522" t="str">
            <v/>
          </cell>
          <cell r="B10522" t="str">
            <v/>
          </cell>
          <cell r="D10522" t="str">
            <v/>
          </cell>
          <cell r="F10522">
            <v>0</v>
          </cell>
          <cell r="G10522">
            <v>0</v>
          </cell>
        </row>
        <row r="10523">
          <cell r="A10523" t="str">
            <v/>
          </cell>
          <cell r="B10523" t="str">
            <v/>
          </cell>
          <cell r="D10523" t="str">
            <v/>
          </cell>
          <cell r="F10523">
            <v>0</v>
          </cell>
          <cell r="G10523">
            <v>0</v>
          </cell>
        </row>
        <row r="10524">
          <cell r="A10524" t="str">
            <v/>
          </cell>
          <cell r="B10524" t="str">
            <v/>
          </cell>
          <cell r="D10524" t="str">
            <v/>
          </cell>
          <cell r="F10524">
            <v>0</v>
          </cell>
          <cell r="G10524">
            <v>0</v>
          </cell>
        </row>
        <row r="10525">
          <cell r="A10525" t="str">
            <v/>
          </cell>
          <cell r="B10525" t="str">
            <v/>
          </cell>
          <cell r="D10525" t="str">
            <v/>
          </cell>
          <cell r="F10525">
            <v>0</v>
          </cell>
          <cell r="G10525">
            <v>0</v>
          </cell>
        </row>
        <row r="10526">
          <cell r="F10526" t="str">
            <v>Total A</v>
          </cell>
          <cell r="G10526">
            <v>0</v>
          </cell>
        </row>
        <row r="10527">
          <cell r="C10527" t="str">
            <v>B - MANO DE OBRA</v>
          </cell>
        </row>
        <row r="10528">
          <cell r="A10528" t="str">
            <v/>
          </cell>
          <cell r="B10528">
            <v>0</v>
          </cell>
          <cell r="D10528" t="str">
            <v/>
          </cell>
          <cell r="F10528">
            <v>0</v>
          </cell>
          <cell r="G10528">
            <v>0</v>
          </cell>
        </row>
        <row r="10529">
          <cell r="A10529" t="str">
            <v/>
          </cell>
          <cell r="B10529">
            <v>0</v>
          </cell>
          <cell r="D10529" t="str">
            <v/>
          </cell>
          <cell r="F10529">
            <v>0</v>
          </cell>
          <cell r="G10529">
            <v>0</v>
          </cell>
        </row>
        <row r="10530">
          <cell r="A10530" t="str">
            <v/>
          </cell>
          <cell r="B10530">
            <v>0</v>
          </cell>
          <cell r="D10530" t="str">
            <v/>
          </cell>
          <cell r="F10530">
            <v>0</v>
          </cell>
          <cell r="G10530">
            <v>0</v>
          </cell>
        </row>
        <row r="10531">
          <cell r="A10531" t="str">
            <v/>
          </cell>
          <cell r="B10531">
            <v>0</v>
          </cell>
          <cell r="D10531" t="str">
            <v/>
          </cell>
          <cell r="F10531">
            <v>0</v>
          </cell>
          <cell r="G10531">
            <v>0</v>
          </cell>
        </row>
        <row r="10532">
          <cell r="A10532" t="str">
            <v/>
          </cell>
          <cell r="B10532">
            <v>0</v>
          </cell>
          <cell r="D10532" t="str">
            <v/>
          </cell>
          <cell r="F10532">
            <v>0</v>
          </cell>
          <cell r="G10532">
            <v>0</v>
          </cell>
        </row>
        <row r="10533">
          <cell r="A10533" t="str">
            <v/>
          </cell>
          <cell r="B10533">
            <v>0</v>
          </cell>
          <cell r="D10533" t="str">
            <v/>
          </cell>
          <cell r="F10533">
            <v>0</v>
          </cell>
          <cell r="G10533">
            <v>0</v>
          </cell>
        </row>
        <row r="10534">
          <cell r="A10534" t="str">
            <v/>
          </cell>
          <cell r="B10534">
            <v>0</v>
          </cell>
          <cell r="D10534" t="str">
            <v/>
          </cell>
          <cell r="F10534">
            <v>0</v>
          </cell>
          <cell r="G10534">
            <v>0</v>
          </cell>
        </row>
        <row r="10535">
          <cell r="A10535" t="str">
            <v/>
          </cell>
          <cell r="B10535">
            <v>0</v>
          </cell>
          <cell r="D10535" t="str">
            <v/>
          </cell>
          <cell r="F10535">
            <v>0</v>
          </cell>
          <cell r="G10535">
            <v>0</v>
          </cell>
        </row>
        <row r="10536">
          <cell r="F10536" t="str">
            <v>Total B</v>
          </cell>
          <cell r="G10536">
            <v>0</v>
          </cell>
        </row>
        <row r="10537">
          <cell r="C10537" t="str">
            <v>C - EQUIPOS</v>
          </cell>
        </row>
        <row r="10538">
          <cell r="A10538" t="str">
            <v/>
          </cell>
          <cell r="B10538" t="str">
            <v/>
          </cell>
          <cell r="D10538" t="str">
            <v/>
          </cell>
          <cell r="F10538">
            <v>0</v>
          </cell>
          <cell r="G10538">
            <v>0</v>
          </cell>
        </row>
        <row r="10539">
          <cell r="A10539" t="str">
            <v/>
          </cell>
          <cell r="B10539" t="str">
            <v/>
          </cell>
          <cell r="D10539" t="str">
            <v/>
          </cell>
          <cell r="F10539">
            <v>0</v>
          </cell>
          <cell r="G10539">
            <v>0</v>
          </cell>
        </row>
        <row r="10540">
          <cell r="A10540" t="str">
            <v/>
          </cell>
          <cell r="B10540" t="str">
            <v/>
          </cell>
          <cell r="D10540" t="str">
            <v/>
          </cell>
          <cell r="F10540">
            <v>0</v>
          </cell>
          <cell r="G10540">
            <v>0</v>
          </cell>
        </row>
        <row r="10541">
          <cell r="A10541" t="str">
            <v/>
          </cell>
          <cell r="B10541" t="str">
            <v/>
          </cell>
          <cell r="D10541" t="str">
            <v/>
          </cell>
          <cell r="F10541">
            <v>0</v>
          </cell>
          <cell r="G10541">
            <v>0</v>
          </cell>
        </row>
        <row r="10542">
          <cell r="A10542" t="str">
            <v/>
          </cell>
          <cell r="B10542" t="str">
            <v/>
          </cell>
          <cell r="D10542" t="str">
            <v/>
          </cell>
          <cell r="F10542">
            <v>0</v>
          </cell>
          <cell r="G10542">
            <v>0</v>
          </cell>
        </row>
        <row r="10543">
          <cell r="A10543" t="str">
            <v/>
          </cell>
          <cell r="B10543" t="str">
            <v/>
          </cell>
          <cell r="D10543" t="str">
            <v/>
          </cell>
          <cell r="F10543">
            <v>0</v>
          </cell>
          <cell r="G10543">
            <v>0</v>
          </cell>
        </row>
        <row r="10544">
          <cell r="A10544" t="str">
            <v/>
          </cell>
          <cell r="B10544" t="str">
            <v/>
          </cell>
          <cell r="D10544" t="str">
            <v/>
          </cell>
          <cell r="F10544">
            <v>0</v>
          </cell>
          <cell r="G10544">
            <v>0</v>
          </cell>
        </row>
        <row r="10545">
          <cell r="A10545" t="str">
            <v/>
          </cell>
          <cell r="B10545" t="str">
            <v/>
          </cell>
          <cell r="D10545" t="str">
            <v/>
          </cell>
          <cell r="F10545">
            <v>0</v>
          </cell>
          <cell r="G10545">
            <v>0</v>
          </cell>
        </row>
        <row r="10546">
          <cell r="A10546" t="str">
            <v/>
          </cell>
          <cell r="B10546" t="str">
            <v/>
          </cell>
          <cell r="D10546" t="str">
            <v/>
          </cell>
          <cell r="F10546">
            <v>0</v>
          </cell>
          <cell r="G10546">
            <v>0</v>
          </cell>
        </row>
        <row r="10547">
          <cell r="F10547" t="str">
            <v>Total C</v>
          </cell>
          <cell r="G10547">
            <v>0</v>
          </cell>
        </row>
        <row r="10549">
          <cell r="A10549" t="str">
            <v/>
          </cell>
          <cell r="B10549" t="str">
            <v/>
          </cell>
          <cell r="D10549" t="str">
            <v>Costo  Neto</v>
          </cell>
          <cell r="F10549" t="str">
            <v>Total D=A+B+C</v>
          </cell>
          <cell r="G10549">
            <v>0</v>
          </cell>
        </row>
        <row r="10551">
          <cell r="A10551" t="str">
            <v>ANALISIS DE PRECIOS</v>
          </cell>
        </row>
        <row r="10552">
          <cell r="A10552" t="str">
            <v>COMITENTE:</v>
          </cell>
          <cell r="B10552" t="str">
            <v>SUBSECRETARÍA DE ARQUITECTURA</v>
          </cell>
        </row>
        <row r="10553">
          <cell r="A10553" t="str">
            <v>CONTRATISTA:</v>
          </cell>
          <cell r="B10553">
            <v>0</v>
          </cell>
        </row>
        <row r="10554">
          <cell r="A10554" t="str">
            <v>OBRA:</v>
          </cell>
          <cell r="B10554" t="str">
            <v>GALPON EN PARQUE DE PRODUCCION SOCIAL DE LADRILLEROS DE SAN JUAN</v>
          </cell>
          <cell r="F10554" t="str">
            <v>PRECIOS A:</v>
          </cell>
          <cell r="G10554">
            <v>0</v>
          </cell>
        </row>
        <row r="10555">
          <cell r="A10555" t="str">
            <v>UBICACIÓN:</v>
          </cell>
          <cell r="B10555" t="str">
            <v xml:space="preserve">DEPARTAMENTO RIVADAVIA </v>
          </cell>
        </row>
        <row r="10556">
          <cell r="A10556" t="str">
            <v>RUBRO:</v>
          </cell>
          <cell r="B10556" t="str">
            <v/>
          </cell>
          <cell r="C10556" t="str">
            <v/>
          </cell>
        </row>
        <row r="10557">
          <cell r="A10557" t="str">
            <v>ITEM:</v>
          </cell>
          <cell r="B10557" t="str">
            <v/>
          </cell>
          <cell r="C10557" t="str">
            <v/>
          </cell>
          <cell r="F10557" t="str">
            <v>UNIDAD:</v>
          </cell>
          <cell r="G10557" t="str">
            <v/>
          </cell>
        </row>
        <row r="10559">
          <cell r="A10559" t="str">
            <v>DATOS REDETERMINACION</v>
          </cell>
          <cell r="C10559" t="str">
            <v>DESIGNACION</v>
          </cell>
          <cell r="D10559" t="str">
            <v>U</v>
          </cell>
          <cell r="E10559" t="str">
            <v>Cantidad</v>
          </cell>
          <cell r="F10559" t="str">
            <v>$ Unitarios</v>
          </cell>
          <cell r="G10559" t="str">
            <v>$ Parcial</v>
          </cell>
        </row>
        <row r="10560">
          <cell r="A10560" t="str">
            <v>CÓDIGO</v>
          </cell>
          <cell r="B10560" t="str">
            <v>DESCRIPCIÓN</v>
          </cell>
        </row>
        <row r="10561">
          <cell r="C10561" t="str">
            <v>A - MATERIALES</v>
          </cell>
        </row>
        <row r="10562">
          <cell r="A10562" t="str">
            <v/>
          </cell>
          <cell r="B10562" t="str">
            <v/>
          </cell>
          <cell r="D10562" t="str">
            <v/>
          </cell>
          <cell r="F10562">
            <v>0</v>
          </cell>
          <cell r="G10562">
            <v>0</v>
          </cell>
        </row>
        <row r="10563">
          <cell r="A10563" t="str">
            <v/>
          </cell>
          <cell r="B10563" t="str">
            <v/>
          </cell>
          <cell r="D10563" t="str">
            <v/>
          </cell>
          <cell r="F10563">
            <v>0</v>
          </cell>
          <cell r="G10563">
            <v>0</v>
          </cell>
        </row>
        <row r="10564">
          <cell r="A10564" t="str">
            <v/>
          </cell>
          <cell r="B10564" t="str">
            <v/>
          </cell>
          <cell r="D10564" t="str">
            <v/>
          </cell>
          <cell r="F10564">
            <v>0</v>
          </cell>
          <cell r="G10564">
            <v>0</v>
          </cell>
        </row>
        <row r="10565">
          <cell r="A10565" t="str">
            <v/>
          </cell>
          <cell r="B10565" t="str">
            <v/>
          </cell>
          <cell r="D10565" t="str">
            <v/>
          </cell>
          <cell r="F10565">
            <v>0</v>
          </cell>
          <cell r="G10565">
            <v>0</v>
          </cell>
        </row>
        <row r="10566">
          <cell r="A10566" t="str">
            <v/>
          </cell>
          <cell r="B10566" t="str">
            <v/>
          </cell>
          <cell r="D10566" t="str">
            <v/>
          </cell>
          <cell r="F10566">
            <v>0</v>
          </cell>
          <cell r="G10566">
            <v>0</v>
          </cell>
        </row>
        <row r="10567">
          <cell r="A10567" t="str">
            <v/>
          </cell>
          <cell r="B10567" t="str">
            <v/>
          </cell>
          <cell r="D10567" t="str">
            <v/>
          </cell>
          <cell r="F10567">
            <v>0</v>
          </cell>
          <cell r="G10567">
            <v>0</v>
          </cell>
        </row>
        <row r="10568">
          <cell r="A10568" t="str">
            <v/>
          </cell>
          <cell r="B10568" t="str">
            <v/>
          </cell>
          <cell r="D10568" t="str">
            <v/>
          </cell>
          <cell r="F10568">
            <v>0</v>
          </cell>
          <cell r="G10568">
            <v>0</v>
          </cell>
        </row>
        <row r="10569">
          <cell r="A10569" t="str">
            <v/>
          </cell>
          <cell r="B10569" t="str">
            <v/>
          </cell>
          <cell r="D10569" t="str">
            <v/>
          </cell>
          <cell r="F10569">
            <v>0</v>
          </cell>
          <cell r="G10569">
            <v>0</v>
          </cell>
        </row>
        <row r="10570">
          <cell r="A10570" t="str">
            <v/>
          </cell>
          <cell r="B10570" t="str">
            <v/>
          </cell>
          <cell r="D10570" t="str">
            <v/>
          </cell>
          <cell r="F10570">
            <v>0</v>
          </cell>
          <cell r="G10570">
            <v>0</v>
          </cell>
        </row>
        <row r="10571">
          <cell r="A10571" t="str">
            <v/>
          </cell>
          <cell r="B10571" t="str">
            <v/>
          </cell>
          <cell r="D10571" t="str">
            <v/>
          </cell>
          <cell r="F10571">
            <v>0</v>
          </cell>
          <cell r="G10571">
            <v>0</v>
          </cell>
        </row>
        <row r="10572">
          <cell r="A10572" t="str">
            <v/>
          </cell>
          <cell r="B10572" t="str">
            <v/>
          </cell>
          <cell r="D10572" t="str">
            <v/>
          </cell>
          <cell r="F10572">
            <v>0</v>
          </cell>
          <cell r="G10572">
            <v>0</v>
          </cell>
        </row>
        <row r="10573">
          <cell r="A10573" t="str">
            <v/>
          </cell>
          <cell r="B10573" t="str">
            <v/>
          </cell>
          <cell r="D10573" t="str">
            <v/>
          </cell>
          <cell r="F10573">
            <v>0</v>
          </cell>
          <cell r="G10573">
            <v>0</v>
          </cell>
        </row>
        <row r="10574">
          <cell r="A10574" t="str">
            <v/>
          </cell>
          <cell r="B10574" t="str">
            <v/>
          </cell>
          <cell r="D10574" t="str">
            <v/>
          </cell>
          <cell r="F10574">
            <v>0</v>
          </cell>
          <cell r="G10574">
            <v>0</v>
          </cell>
        </row>
        <row r="10575">
          <cell r="A10575" t="str">
            <v/>
          </cell>
          <cell r="B10575" t="str">
            <v/>
          </cell>
          <cell r="D10575" t="str">
            <v/>
          </cell>
          <cell r="F10575">
            <v>0</v>
          </cell>
          <cell r="G10575">
            <v>0</v>
          </cell>
        </row>
        <row r="10576">
          <cell r="F10576" t="str">
            <v>Total A</v>
          </cell>
          <cell r="G10576">
            <v>0</v>
          </cell>
        </row>
        <row r="10577">
          <cell r="C10577" t="str">
            <v>B - MANO DE OBRA</v>
          </cell>
        </row>
        <row r="10578">
          <cell r="A10578" t="str">
            <v/>
          </cell>
          <cell r="B10578">
            <v>0</v>
          </cell>
          <cell r="D10578" t="str">
            <v/>
          </cell>
          <cell r="F10578">
            <v>0</v>
          </cell>
          <cell r="G10578">
            <v>0</v>
          </cell>
        </row>
        <row r="10579">
          <cell r="A10579" t="str">
            <v/>
          </cell>
          <cell r="B10579">
            <v>0</v>
          </cell>
          <cell r="D10579" t="str">
            <v/>
          </cell>
          <cell r="F10579">
            <v>0</v>
          </cell>
          <cell r="G10579">
            <v>0</v>
          </cell>
        </row>
        <row r="10580">
          <cell r="A10580" t="str">
            <v/>
          </cell>
          <cell r="B10580">
            <v>0</v>
          </cell>
          <cell r="D10580" t="str">
            <v/>
          </cell>
          <cell r="F10580">
            <v>0</v>
          </cell>
          <cell r="G10580">
            <v>0</v>
          </cell>
        </row>
        <row r="10581">
          <cell r="A10581" t="str">
            <v/>
          </cell>
          <cell r="B10581">
            <v>0</v>
          </cell>
          <cell r="D10581" t="str">
            <v/>
          </cell>
          <cell r="F10581">
            <v>0</v>
          </cell>
          <cell r="G10581">
            <v>0</v>
          </cell>
        </row>
        <row r="10582">
          <cell r="A10582" t="str">
            <v/>
          </cell>
          <cell r="B10582">
            <v>0</v>
          </cell>
          <cell r="D10582" t="str">
            <v/>
          </cell>
          <cell r="F10582">
            <v>0</v>
          </cell>
          <cell r="G10582">
            <v>0</v>
          </cell>
        </row>
        <row r="10583">
          <cell r="A10583" t="str">
            <v/>
          </cell>
          <cell r="B10583">
            <v>0</v>
          </cell>
          <cell r="D10583" t="str">
            <v/>
          </cell>
          <cell r="F10583">
            <v>0</v>
          </cell>
          <cell r="G10583">
            <v>0</v>
          </cell>
        </row>
        <row r="10584">
          <cell r="A10584" t="str">
            <v/>
          </cell>
          <cell r="B10584">
            <v>0</v>
          </cell>
          <cell r="D10584" t="str">
            <v/>
          </cell>
          <cell r="F10584">
            <v>0</v>
          </cell>
          <cell r="G10584">
            <v>0</v>
          </cell>
        </row>
        <row r="10585">
          <cell r="A10585" t="str">
            <v/>
          </cell>
          <cell r="B10585">
            <v>0</v>
          </cell>
          <cell r="D10585" t="str">
            <v/>
          </cell>
          <cell r="F10585">
            <v>0</v>
          </cell>
          <cell r="G10585">
            <v>0</v>
          </cell>
        </row>
        <row r="10586">
          <cell r="F10586" t="str">
            <v>Total B</v>
          </cell>
          <cell r="G10586">
            <v>0</v>
          </cell>
        </row>
        <row r="10587">
          <cell r="C10587" t="str">
            <v>C - EQUIPOS</v>
          </cell>
        </row>
        <row r="10588">
          <cell r="A10588" t="str">
            <v/>
          </cell>
          <cell r="B10588" t="str">
            <v/>
          </cell>
          <cell r="D10588" t="str">
            <v/>
          </cell>
          <cell r="F10588">
            <v>0</v>
          </cell>
          <cell r="G10588">
            <v>0</v>
          </cell>
        </row>
        <row r="10589">
          <cell r="A10589" t="str">
            <v/>
          </cell>
          <cell r="B10589" t="str">
            <v/>
          </cell>
          <cell r="D10589" t="str">
            <v/>
          </cell>
          <cell r="F10589">
            <v>0</v>
          </cell>
          <cell r="G10589">
            <v>0</v>
          </cell>
        </row>
        <row r="10590">
          <cell r="A10590" t="str">
            <v/>
          </cell>
          <cell r="B10590" t="str">
            <v/>
          </cell>
          <cell r="D10590" t="str">
            <v/>
          </cell>
          <cell r="F10590">
            <v>0</v>
          </cell>
          <cell r="G10590">
            <v>0</v>
          </cell>
        </row>
        <row r="10591">
          <cell r="A10591" t="str">
            <v/>
          </cell>
          <cell r="B10591" t="str">
            <v/>
          </cell>
          <cell r="D10591" t="str">
            <v/>
          </cell>
          <cell r="F10591">
            <v>0</v>
          </cell>
          <cell r="G10591">
            <v>0</v>
          </cell>
        </row>
        <row r="10592">
          <cell r="A10592" t="str">
            <v/>
          </cell>
          <cell r="B10592" t="str">
            <v/>
          </cell>
          <cell r="D10592" t="str">
            <v/>
          </cell>
          <cell r="F10592">
            <v>0</v>
          </cell>
          <cell r="G10592">
            <v>0</v>
          </cell>
        </row>
        <row r="10593">
          <cell r="A10593" t="str">
            <v/>
          </cell>
          <cell r="B10593" t="str">
            <v/>
          </cell>
          <cell r="D10593" t="str">
            <v/>
          </cell>
          <cell r="F10593">
            <v>0</v>
          </cell>
          <cell r="G10593">
            <v>0</v>
          </cell>
        </row>
        <row r="10594">
          <cell r="A10594" t="str">
            <v/>
          </cell>
          <cell r="B10594" t="str">
            <v/>
          </cell>
          <cell r="D10594" t="str">
            <v/>
          </cell>
          <cell r="F10594">
            <v>0</v>
          </cell>
          <cell r="G10594">
            <v>0</v>
          </cell>
        </row>
        <row r="10595">
          <cell r="A10595" t="str">
            <v/>
          </cell>
          <cell r="B10595" t="str">
            <v/>
          </cell>
          <cell r="D10595" t="str">
            <v/>
          </cell>
          <cell r="F10595">
            <v>0</v>
          </cell>
          <cell r="G10595">
            <v>0</v>
          </cell>
        </row>
        <row r="10596">
          <cell r="A10596" t="str">
            <v/>
          </cell>
          <cell r="B10596" t="str">
            <v/>
          </cell>
          <cell r="D10596" t="str">
            <v/>
          </cell>
          <cell r="F10596">
            <v>0</v>
          </cell>
          <cell r="G10596">
            <v>0</v>
          </cell>
        </row>
        <row r="10597">
          <cell r="F10597" t="str">
            <v>Total C</v>
          </cell>
          <cell r="G10597">
            <v>0</v>
          </cell>
        </row>
        <row r="10599">
          <cell r="A10599" t="str">
            <v/>
          </cell>
          <cell r="B10599" t="str">
            <v/>
          </cell>
          <cell r="D10599" t="str">
            <v>Costo  Neto</v>
          </cell>
          <cell r="F10599" t="str">
            <v>Total D=A+B+C</v>
          </cell>
          <cell r="G10599">
            <v>0</v>
          </cell>
        </row>
        <row r="10601">
          <cell r="A10601" t="str">
            <v>ANALISIS DE PRECIOS</v>
          </cell>
        </row>
        <row r="10602">
          <cell r="A10602" t="str">
            <v>COMITENTE:</v>
          </cell>
          <cell r="B10602" t="str">
            <v>SUBSECRETARÍA DE ARQUITECTURA</v>
          </cell>
        </row>
        <row r="10603">
          <cell r="A10603" t="str">
            <v>CONTRATISTA:</v>
          </cell>
          <cell r="B10603">
            <v>0</v>
          </cell>
        </row>
        <row r="10604">
          <cell r="A10604" t="str">
            <v>OBRA:</v>
          </cell>
          <cell r="B10604" t="str">
            <v>GALPON EN PARQUE DE PRODUCCION SOCIAL DE LADRILLEROS DE SAN JUAN</v>
          </cell>
          <cell r="F10604" t="str">
            <v>PRECIOS A:</v>
          </cell>
          <cell r="G10604">
            <v>0</v>
          </cell>
        </row>
        <row r="10605">
          <cell r="A10605" t="str">
            <v>UBICACIÓN:</v>
          </cell>
          <cell r="B10605" t="str">
            <v xml:space="preserve">DEPARTAMENTO RIVADAVIA </v>
          </cell>
        </row>
        <row r="10606">
          <cell r="A10606" t="str">
            <v>RUBRO:</v>
          </cell>
          <cell r="B10606" t="str">
            <v/>
          </cell>
          <cell r="C10606" t="str">
            <v/>
          </cell>
        </row>
        <row r="10607">
          <cell r="A10607" t="str">
            <v>ITEM:</v>
          </cell>
          <cell r="B10607" t="str">
            <v/>
          </cell>
          <cell r="C10607" t="str">
            <v/>
          </cell>
          <cell r="F10607" t="str">
            <v>UNIDAD:</v>
          </cell>
          <cell r="G10607" t="str">
            <v/>
          </cell>
        </row>
        <row r="10609">
          <cell r="A10609" t="str">
            <v>DATOS REDETERMINACION</v>
          </cell>
          <cell r="C10609" t="str">
            <v>DESIGNACION</v>
          </cell>
          <cell r="D10609" t="str">
            <v>U</v>
          </cell>
          <cell r="E10609" t="str">
            <v>Cantidad</v>
          </cell>
          <cell r="F10609" t="str">
            <v>$ Unitarios</v>
          </cell>
          <cell r="G10609" t="str">
            <v>$ Parcial</v>
          </cell>
        </row>
        <row r="10610">
          <cell r="A10610" t="str">
            <v>CÓDIGO</v>
          </cell>
          <cell r="B10610" t="str">
            <v>DESCRIPCIÓN</v>
          </cell>
        </row>
        <row r="10611">
          <cell r="C10611" t="str">
            <v>A - MATERIALES</v>
          </cell>
        </row>
        <row r="10612">
          <cell r="A10612" t="str">
            <v/>
          </cell>
          <cell r="B10612" t="str">
            <v/>
          </cell>
          <cell r="D10612" t="str">
            <v/>
          </cell>
          <cell r="F10612">
            <v>0</v>
          </cell>
          <cell r="G10612">
            <v>0</v>
          </cell>
        </row>
        <row r="10613">
          <cell r="A10613" t="str">
            <v/>
          </cell>
          <cell r="B10613" t="str">
            <v/>
          </cell>
          <cell r="D10613" t="str">
            <v/>
          </cell>
          <cell r="F10613">
            <v>0</v>
          </cell>
          <cell r="G10613">
            <v>0</v>
          </cell>
        </row>
        <row r="10614">
          <cell r="A10614" t="str">
            <v/>
          </cell>
          <cell r="B10614" t="str">
            <v/>
          </cell>
          <cell r="D10614" t="str">
            <v/>
          </cell>
          <cell r="F10614">
            <v>0</v>
          </cell>
          <cell r="G10614">
            <v>0</v>
          </cell>
        </row>
        <row r="10615">
          <cell r="A10615" t="str">
            <v/>
          </cell>
          <cell r="B10615" t="str">
            <v/>
          </cell>
          <cell r="D10615" t="str">
            <v/>
          </cell>
          <cell r="F10615">
            <v>0</v>
          </cell>
          <cell r="G10615">
            <v>0</v>
          </cell>
        </row>
        <row r="10616">
          <cell r="A10616" t="str">
            <v/>
          </cell>
          <cell r="B10616" t="str">
            <v/>
          </cell>
          <cell r="D10616" t="str">
            <v/>
          </cell>
          <cell r="F10616">
            <v>0</v>
          </cell>
          <cell r="G10616">
            <v>0</v>
          </cell>
        </row>
        <row r="10617">
          <cell r="A10617" t="str">
            <v/>
          </cell>
          <cell r="B10617" t="str">
            <v/>
          </cell>
          <cell r="D10617" t="str">
            <v/>
          </cell>
          <cell r="F10617">
            <v>0</v>
          </cell>
          <cell r="G10617">
            <v>0</v>
          </cell>
        </row>
        <row r="10618">
          <cell r="A10618" t="str">
            <v/>
          </cell>
          <cell r="B10618" t="str">
            <v/>
          </cell>
          <cell r="D10618" t="str">
            <v/>
          </cell>
          <cell r="F10618">
            <v>0</v>
          </cell>
          <cell r="G10618">
            <v>0</v>
          </cell>
        </row>
        <row r="10619">
          <cell r="A10619" t="str">
            <v/>
          </cell>
          <cell r="B10619" t="str">
            <v/>
          </cell>
          <cell r="D10619" t="str">
            <v/>
          </cell>
          <cell r="F10619">
            <v>0</v>
          </cell>
          <cell r="G10619">
            <v>0</v>
          </cell>
        </row>
        <row r="10620">
          <cell r="A10620" t="str">
            <v/>
          </cell>
          <cell r="B10620" t="str">
            <v/>
          </cell>
          <cell r="D10620" t="str">
            <v/>
          </cell>
          <cell r="F10620">
            <v>0</v>
          </cell>
          <cell r="G10620">
            <v>0</v>
          </cell>
        </row>
        <row r="10621">
          <cell r="A10621" t="str">
            <v/>
          </cell>
          <cell r="B10621" t="str">
            <v/>
          </cell>
          <cell r="D10621" t="str">
            <v/>
          </cell>
          <cell r="F10621">
            <v>0</v>
          </cell>
          <cell r="G10621">
            <v>0</v>
          </cell>
        </row>
        <row r="10622">
          <cell r="A10622" t="str">
            <v/>
          </cell>
          <cell r="B10622" t="str">
            <v/>
          </cell>
          <cell r="D10622" t="str">
            <v/>
          </cell>
          <cell r="F10622">
            <v>0</v>
          </cell>
          <cell r="G10622">
            <v>0</v>
          </cell>
        </row>
        <row r="10623">
          <cell r="A10623" t="str">
            <v/>
          </cell>
          <cell r="B10623" t="str">
            <v/>
          </cell>
          <cell r="D10623" t="str">
            <v/>
          </cell>
          <cell r="F10623">
            <v>0</v>
          </cell>
          <cell r="G10623">
            <v>0</v>
          </cell>
        </row>
        <row r="10624">
          <cell r="A10624" t="str">
            <v/>
          </cell>
          <cell r="B10624" t="str">
            <v/>
          </cell>
          <cell r="D10624" t="str">
            <v/>
          </cell>
          <cell r="F10624">
            <v>0</v>
          </cell>
          <cell r="G10624">
            <v>0</v>
          </cell>
        </row>
        <row r="10625">
          <cell r="A10625" t="str">
            <v/>
          </cell>
          <cell r="B10625" t="str">
            <v/>
          </cell>
          <cell r="D10625" t="str">
            <v/>
          </cell>
          <cell r="F10625">
            <v>0</v>
          </cell>
          <cell r="G10625">
            <v>0</v>
          </cell>
        </row>
        <row r="10626">
          <cell r="F10626" t="str">
            <v>Total A</v>
          </cell>
          <cell r="G10626">
            <v>0</v>
          </cell>
        </row>
        <row r="10627">
          <cell r="C10627" t="str">
            <v>B - MANO DE OBRA</v>
          </cell>
        </row>
        <row r="10628">
          <cell r="A10628" t="str">
            <v/>
          </cell>
          <cell r="B10628">
            <v>0</v>
          </cell>
          <cell r="D10628" t="str">
            <v/>
          </cell>
          <cell r="F10628">
            <v>0</v>
          </cell>
          <cell r="G10628">
            <v>0</v>
          </cell>
        </row>
        <row r="10629">
          <cell r="A10629" t="str">
            <v/>
          </cell>
          <cell r="B10629">
            <v>0</v>
          </cell>
          <cell r="D10629" t="str">
            <v/>
          </cell>
          <cell r="F10629">
            <v>0</v>
          </cell>
          <cell r="G10629">
            <v>0</v>
          </cell>
        </row>
        <row r="10630">
          <cell r="A10630" t="str">
            <v/>
          </cell>
          <cell r="B10630">
            <v>0</v>
          </cell>
          <cell r="D10630" t="str">
            <v/>
          </cell>
          <cell r="F10630">
            <v>0</v>
          </cell>
          <cell r="G10630">
            <v>0</v>
          </cell>
        </row>
        <row r="10631">
          <cell r="A10631" t="str">
            <v/>
          </cell>
          <cell r="B10631">
            <v>0</v>
          </cell>
          <cell r="D10631" t="str">
            <v/>
          </cell>
          <cell r="F10631">
            <v>0</v>
          </cell>
          <cell r="G10631">
            <v>0</v>
          </cell>
        </row>
        <row r="10632">
          <cell r="A10632" t="str">
            <v/>
          </cell>
          <cell r="B10632">
            <v>0</v>
          </cell>
          <cell r="D10632" t="str">
            <v/>
          </cell>
          <cell r="F10632">
            <v>0</v>
          </cell>
          <cell r="G10632">
            <v>0</v>
          </cell>
        </row>
        <row r="10633">
          <cell r="A10633" t="str">
            <v/>
          </cell>
          <cell r="B10633">
            <v>0</v>
          </cell>
          <cell r="D10633" t="str">
            <v/>
          </cell>
          <cell r="F10633">
            <v>0</v>
          </cell>
          <cell r="G10633">
            <v>0</v>
          </cell>
        </row>
        <row r="10634">
          <cell r="A10634" t="str">
            <v/>
          </cell>
          <cell r="B10634">
            <v>0</v>
          </cell>
          <cell r="D10634" t="str">
            <v/>
          </cell>
          <cell r="F10634">
            <v>0</v>
          </cell>
          <cell r="G10634">
            <v>0</v>
          </cell>
        </row>
        <row r="10635">
          <cell r="A10635" t="str">
            <v/>
          </cell>
          <cell r="B10635">
            <v>0</v>
          </cell>
          <cell r="D10635" t="str">
            <v/>
          </cell>
          <cell r="F10635">
            <v>0</v>
          </cell>
          <cell r="G10635">
            <v>0</v>
          </cell>
        </row>
        <row r="10636">
          <cell r="F10636" t="str">
            <v>Total B</v>
          </cell>
          <cell r="G10636">
            <v>0</v>
          </cell>
        </row>
        <row r="10637">
          <cell r="C10637" t="str">
            <v>C - EQUIPOS</v>
          </cell>
        </row>
        <row r="10638">
          <cell r="A10638" t="str">
            <v/>
          </cell>
          <cell r="B10638" t="str">
            <v/>
          </cell>
          <cell r="D10638" t="str">
            <v/>
          </cell>
          <cell r="F10638">
            <v>0</v>
          </cell>
          <cell r="G10638">
            <v>0</v>
          </cell>
        </row>
        <row r="10639">
          <cell r="A10639" t="str">
            <v/>
          </cell>
          <cell r="B10639" t="str">
            <v/>
          </cell>
          <cell r="D10639" t="str">
            <v/>
          </cell>
          <cell r="F10639">
            <v>0</v>
          </cell>
          <cell r="G10639">
            <v>0</v>
          </cell>
        </row>
        <row r="10640">
          <cell r="A10640" t="str">
            <v/>
          </cell>
          <cell r="B10640" t="str">
            <v/>
          </cell>
          <cell r="D10640" t="str">
            <v/>
          </cell>
          <cell r="F10640">
            <v>0</v>
          </cell>
          <cell r="G10640">
            <v>0</v>
          </cell>
        </row>
        <row r="10641">
          <cell r="A10641" t="str">
            <v/>
          </cell>
          <cell r="B10641" t="str">
            <v/>
          </cell>
          <cell r="D10641" t="str">
            <v/>
          </cell>
          <cell r="F10641">
            <v>0</v>
          </cell>
          <cell r="G10641">
            <v>0</v>
          </cell>
        </row>
        <row r="10642">
          <cell r="A10642" t="str">
            <v/>
          </cell>
          <cell r="B10642" t="str">
            <v/>
          </cell>
          <cell r="D10642" t="str">
            <v/>
          </cell>
          <cell r="F10642">
            <v>0</v>
          </cell>
          <cell r="G10642">
            <v>0</v>
          </cell>
        </row>
        <row r="10643">
          <cell r="A10643" t="str">
            <v/>
          </cell>
          <cell r="B10643" t="str">
            <v/>
          </cell>
          <cell r="D10643" t="str">
            <v/>
          </cell>
          <cell r="F10643">
            <v>0</v>
          </cell>
          <cell r="G10643">
            <v>0</v>
          </cell>
        </row>
        <row r="10644">
          <cell r="A10644" t="str">
            <v/>
          </cell>
          <cell r="B10644" t="str">
            <v/>
          </cell>
          <cell r="D10644" t="str">
            <v/>
          </cell>
          <cell r="F10644">
            <v>0</v>
          </cell>
          <cell r="G10644">
            <v>0</v>
          </cell>
        </row>
        <row r="10645">
          <cell r="A10645" t="str">
            <v/>
          </cell>
          <cell r="B10645" t="str">
            <v/>
          </cell>
          <cell r="D10645" t="str">
            <v/>
          </cell>
          <cell r="F10645">
            <v>0</v>
          </cell>
          <cell r="G10645">
            <v>0</v>
          </cell>
        </row>
        <row r="10646">
          <cell r="A10646" t="str">
            <v/>
          </cell>
          <cell r="B10646" t="str">
            <v/>
          </cell>
          <cell r="D10646" t="str">
            <v/>
          </cell>
          <cell r="F10646">
            <v>0</v>
          </cell>
          <cell r="G10646">
            <v>0</v>
          </cell>
        </row>
        <row r="10647">
          <cell r="F10647" t="str">
            <v>Total C</v>
          </cell>
          <cell r="G10647">
            <v>0</v>
          </cell>
        </row>
        <row r="10649">
          <cell r="A10649" t="str">
            <v/>
          </cell>
          <cell r="B10649" t="str">
            <v/>
          </cell>
          <cell r="D10649" t="str">
            <v>Costo  Neto</v>
          </cell>
          <cell r="F10649" t="str">
            <v>Total D=A+B+C</v>
          </cell>
          <cell r="G10649">
            <v>0</v>
          </cell>
        </row>
        <row r="10651">
          <cell r="A10651" t="str">
            <v>ANALISIS DE PRECIOS</v>
          </cell>
        </row>
        <row r="10652">
          <cell r="A10652" t="str">
            <v>COMITENTE:</v>
          </cell>
          <cell r="B10652" t="str">
            <v>SUBSECRETARÍA DE ARQUITECTURA</v>
          </cell>
        </row>
        <row r="10653">
          <cell r="A10653" t="str">
            <v>CONTRATISTA:</v>
          </cell>
          <cell r="B10653">
            <v>0</v>
          </cell>
        </row>
        <row r="10654">
          <cell r="A10654" t="str">
            <v>OBRA:</v>
          </cell>
          <cell r="B10654" t="str">
            <v>GALPON EN PARQUE DE PRODUCCION SOCIAL DE LADRILLEROS DE SAN JUAN</v>
          </cell>
          <cell r="F10654" t="str">
            <v>PRECIOS A:</v>
          </cell>
          <cell r="G10654">
            <v>0</v>
          </cell>
        </row>
        <row r="10655">
          <cell r="A10655" t="str">
            <v>UBICACIÓN:</v>
          </cell>
          <cell r="B10655" t="str">
            <v xml:space="preserve">DEPARTAMENTO RIVADAVIA </v>
          </cell>
        </row>
        <row r="10656">
          <cell r="A10656" t="str">
            <v>RUBRO:</v>
          </cell>
          <cell r="B10656" t="str">
            <v/>
          </cell>
          <cell r="C10656" t="str">
            <v/>
          </cell>
        </row>
        <row r="10657">
          <cell r="A10657" t="str">
            <v>ITEM:</v>
          </cell>
          <cell r="B10657" t="str">
            <v/>
          </cell>
          <cell r="C10657" t="str">
            <v/>
          </cell>
          <cell r="F10657" t="str">
            <v>UNIDAD:</v>
          </cell>
          <cell r="G10657" t="str">
            <v/>
          </cell>
        </row>
        <row r="10659">
          <cell r="A10659" t="str">
            <v>DATOS REDETERMINACION</v>
          </cell>
          <cell r="C10659" t="str">
            <v>DESIGNACION</v>
          </cell>
          <cell r="D10659" t="str">
            <v>U</v>
          </cell>
          <cell r="E10659" t="str">
            <v>Cantidad</v>
          </cell>
          <cell r="F10659" t="str">
            <v>$ Unitarios</v>
          </cell>
          <cell r="G10659" t="str">
            <v>$ Parcial</v>
          </cell>
        </row>
        <row r="10660">
          <cell r="A10660" t="str">
            <v>CÓDIGO</v>
          </cell>
          <cell r="B10660" t="str">
            <v>DESCRIPCIÓN</v>
          </cell>
        </row>
        <row r="10661">
          <cell r="C10661" t="str">
            <v>A - MATERIALES</v>
          </cell>
        </row>
        <row r="10662">
          <cell r="A10662" t="str">
            <v/>
          </cell>
          <cell r="B10662" t="str">
            <v/>
          </cell>
          <cell r="D10662" t="str">
            <v/>
          </cell>
          <cell r="F10662">
            <v>0</v>
          </cell>
          <cell r="G10662">
            <v>0</v>
          </cell>
        </row>
        <row r="10663">
          <cell r="A10663" t="str">
            <v/>
          </cell>
          <cell r="B10663" t="str">
            <v/>
          </cell>
          <cell r="D10663" t="str">
            <v/>
          </cell>
          <cell r="F10663">
            <v>0</v>
          </cell>
          <cell r="G10663">
            <v>0</v>
          </cell>
        </row>
        <row r="10664">
          <cell r="A10664" t="str">
            <v/>
          </cell>
          <cell r="B10664" t="str">
            <v/>
          </cell>
          <cell r="D10664" t="str">
            <v/>
          </cell>
          <cell r="F10664">
            <v>0</v>
          </cell>
          <cell r="G10664">
            <v>0</v>
          </cell>
        </row>
        <row r="10665">
          <cell r="A10665" t="str">
            <v/>
          </cell>
          <cell r="B10665" t="str">
            <v/>
          </cell>
          <cell r="D10665" t="str">
            <v/>
          </cell>
          <cell r="F10665">
            <v>0</v>
          </cell>
          <cell r="G10665">
            <v>0</v>
          </cell>
        </row>
        <row r="10666">
          <cell r="A10666" t="str">
            <v/>
          </cell>
          <cell r="B10666" t="str">
            <v/>
          </cell>
          <cell r="D10666" t="str">
            <v/>
          </cell>
          <cell r="F10666">
            <v>0</v>
          </cell>
          <cell r="G10666">
            <v>0</v>
          </cell>
        </row>
        <row r="10667">
          <cell r="A10667" t="str">
            <v/>
          </cell>
          <cell r="B10667" t="str">
            <v/>
          </cell>
          <cell r="D10667" t="str">
            <v/>
          </cell>
          <cell r="F10667">
            <v>0</v>
          </cell>
          <cell r="G10667">
            <v>0</v>
          </cell>
        </row>
        <row r="10668">
          <cell r="A10668" t="str">
            <v/>
          </cell>
          <cell r="B10668" t="str">
            <v/>
          </cell>
          <cell r="D10668" t="str">
            <v/>
          </cell>
          <cell r="F10668">
            <v>0</v>
          </cell>
          <cell r="G10668">
            <v>0</v>
          </cell>
        </row>
        <row r="10669">
          <cell r="A10669" t="str">
            <v/>
          </cell>
          <cell r="B10669" t="str">
            <v/>
          </cell>
          <cell r="D10669" t="str">
            <v/>
          </cell>
          <cell r="F10669">
            <v>0</v>
          </cell>
          <cell r="G10669">
            <v>0</v>
          </cell>
        </row>
        <row r="10670">
          <cell r="A10670" t="str">
            <v/>
          </cell>
          <cell r="B10670" t="str">
            <v/>
          </cell>
          <cell r="D10670" t="str">
            <v/>
          </cell>
          <cell r="F10670">
            <v>0</v>
          </cell>
          <cell r="G10670">
            <v>0</v>
          </cell>
        </row>
        <row r="10671">
          <cell r="A10671" t="str">
            <v/>
          </cell>
          <cell r="B10671" t="str">
            <v/>
          </cell>
          <cell r="D10671" t="str">
            <v/>
          </cell>
          <cell r="F10671">
            <v>0</v>
          </cell>
          <cell r="G10671">
            <v>0</v>
          </cell>
        </row>
        <row r="10672">
          <cell r="A10672" t="str">
            <v/>
          </cell>
          <cell r="B10672" t="str">
            <v/>
          </cell>
          <cell r="D10672" t="str">
            <v/>
          </cell>
          <cell r="F10672">
            <v>0</v>
          </cell>
          <cell r="G10672">
            <v>0</v>
          </cell>
        </row>
        <row r="10673">
          <cell r="A10673" t="str">
            <v/>
          </cell>
          <cell r="B10673" t="str">
            <v/>
          </cell>
          <cell r="D10673" t="str">
            <v/>
          </cell>
          <cell r="F10673">
            <v>0</v>
          </cell>
          <cell r="G10673">
            <v>0</v>
          </cell>
        </row>
        <row r="10674">
          <cell r="A10674" t="str">
            <v/>
          </cell>
          <cell r="B10674" t="str">
            <v/>
          </cell>
          <cell r="D10674" t="str">
            <v/>
          </cell>
          <cell r="F10674">
            <v>0</v>
          </cell>
          <cell r="G10674">
            <v>0</v>
          </cell>
        </row>
        <row r="10675">
          <cell r="A10675" t="str">
            <v/>
          </cell>
          <cell r="B10675" t="str">
            <v/>
          </cell>
          <cell r="D10675" t="str">
            <v/>
          </cell>
          <cell r="F10675">
            <v>0</v>
          </cell>
          <cell r="G10675">
            <v>0</v>
          </cell>
        </row>
        <row r="10676">
          <cell r="F10676" t="str">
            <v>Total A</v>
          </cell>
          <cell r="G10676">
            <v>0</v>
          </cell>
        </row>
        <row r="10677">
          <cell r="C10677" t="str">
            <v>B - MANO DE OBRA</v>
          </cell>
        </row>
        <row r="10678">
          <cell r="A10678" t="str">
            <v/>
          </cell>
          <cell r="B10678">
            <v>0</v>
          </cell>
          <cell r="D10678" t="str">
            <v/>
          </cell>
          <cell r="F10678">
            <v>0</v>
          </cell>
          <cell r="G10678">
            <v>0</v>
          </cell>
        </row>
        <row r="10679">
          <cell r="A10679" t="str">
            <v/>
          </cell>
          <cell r="B10679">
            <v>0</v>
          </cell>
          <cell r="D10679" t="str">
            <v/>
          </cell>
          <cell r="F10679">
            <v>0</v>
          </cell>
          <cell r="G10679">
            <v>0</v>
          </cell>
        </row>
        <row r="10680">
          <cell r="A10680" t="str">
            <v/>
          </cell>
          <cell r="B10680">
            <v>0</v>
          </cell>
          <cell r="D10680" t="str">
            <v/>
          </cell>
          <cell r="F10680">
            <v>0</v>
          </cell>
          <cell r="G10680">
            <v>0</v>
          </cell>
        </row>
        <row r="10681">
          <cell r="A10681" t="str">
            <v/>
          </cell>
          <cell r="B10681">
            <v>0</v>
          </cell>
          <cell r="D10681" t="str">
            <v/>
          </cell>
          <cell r="F10681">
            <v>0</v>
          </cell>
          <cell r="G10681">
            <v>0</v>
          </cell>
        </row>
        <row r="10682">
          <cell r="A10682" t="str">
            <v/>
          </cell>
          <cell r="B10682">
            <v>0</v>
          </cell>
          <cell r="D10682" t="str">
            <v/>
          </cell>
          <cell r="F10682">
            <v>0</v>
          </cell>
          <cell r="G10682">
            <v>0</v>
          </cell>
        </row>
        <row r="10683">
          <cell r="A10683" t="str">
            <v/>
          </cell>
          <cell r="B10683">
            <v>0</v>
          </cell>
          <cell r="D10683" t="str">
            <v/>
          </cell>
          <cell r="F10683">
            <v>0</v>
          </cell>
          <cell r="G10683">
            <v>0</v>
          </cell>
        </row>
        <row r="10684">
          <cell r="A10684" t="str">
            <v/>
          </cell>
          <cell r="B10684">
            <v>0</v>
          </cell>
          <cell r="D10684" t="str">
            <v/>
          </cell>
          <cell r="F10684">
            <v>0</v>
          </cell>
          <cell r="G10684">
            <v>0</v>
          </cell>
        </row>
        <row r="10685">
          <cell r="A10685" t="str">
            <v/>
          </cell>
          <cell r="B10685">
            <v>0</v>
          </cell>
          <cell r="D10685" t="str">
            <v/>
          </cell>
          <cell r="F10685">
            <v>0</v>
          </cell>
          <cell r="G10685">
            <v>0</v>
          </cell>
        </row>
        <row r="10686">
          <cell r="F10686" t="str">
            <v>Total B</v>
          </cell>
          <cell r="G10686">
            <v>0</v>
          </cell>
        </row>
        <row r="10687">
          <cell r="C10687" t="str">
            <v>C - EQUIPOS</v>
          </cell>
        </row>
        <row r="10688">
          <cell r="A10688" t="str">
            <v/>
          </cell>
          <cell r="B10688" t="str">
            <v/>
          </cell>
          <cell r="D10688" t="str">
            <v/>
          </cell>
          <cell r="F10688">
            <v>0</v>
          </cell>
          <cell r="G10688">
            <v>0</v>
          </cell>
        </row>
        <row r="10689">
          <cell r="A10689" t="str">
            <v/>
          </cell>
          <cell r="B10689" t="str">
            <v/>
          </cell>
          <cell r="D10689" t="str">
            <v/>
          </cell>
          <cell r="F10689">
            <v>0</v>
          </cell>
          <cell r="G10689">
            <v>0</v>
          </cell>
        </row>
        <row r="10690">
          <cell r="A10690" t="str">
            <v/>
          </cell>
          <cell r="B10690" t="str">
            <v/>
          </cell>
          <cell r="D10690" t="str">
            <v/>
          </cell>
          <cell r="F10690">
            <v>0</v>
          </cell>
          <cell r="G10690">
            <v>0</v>
          </cell>
        </row>
        <row r="10691">
          <cell r="A10691" t="str">
            <v/>
          </cell>
          <cell r="B10691" t="str">
            <v/>
          </cell>
          <cell r="D10691" t="str">
            <v/>
          </cell>
          <cell r="F10691">
            <v>0</v>
          </cell>
          <cell r="G10691">
            <v>0</v>
          </cell>
        </row>
        <row r="10692">
          <cell r="A10692" t="str">
            <v/>
          </cell>
          <cell r="B10692" t="str">
            <v/>
          </cell>
          <cell r="D10692" t="str">
            <v/>
          </cell>
          <cell r="F10692">
            <v>0</v>
          </cell>
          <cell r="G10692">
            <v>0</v>
          </cell>
        </row>
        <row r="10693">
          <cell r="A10693" t="str">
            <v/>
          </cell>
          <cell r="B10693" t="str">
            <v/>
          </cell>
          <cell r="D10693" t="str">
            <v/>
          </cell>
          <cell r="F10693">
            <v>0</v>
          </cell>
          <cell r="G10693">
            <v>0</v>
          </cell>
        </row>
        <row r="10694">
          <cell r="A10694" t="str">
            <v/>
          </cell>
          <cell r="B10694" t="str">
            <v/>
          </cell>
          <cell r="D10694" t="str">
            <v/>
          </cell>
          <cell r="F10694">
            <v>0</v>
          </cell>
          <cell r="G10694">
            <v>0</v>
          </cell>
        </row>
        <row r="10695">
          <cell r="A10695" t="str">
            <v/>
          </cell>
          <cell r="B10695" t="str">
            <v/>
          </cell>
          <cell r="D10695" t="str">
            <v/>
          </cell>
          <cell r="F10695">
            <v>0</v>
          </cell>
          <cell r="G10695">
            <v>0</v>
          </cell>
        </row>
        <row r="10696">
          <cell r="A10696" t="str">
            <v/>
          </cell>
          <cell r="B10696" t="str">
            <v/>
          </cell>
          <cell r="D10696" t="str">
            <v/>
          </cell>
          <cell r="F10696">
            <v>0</v>
          </cell>
          <cell r="G10696">
            <v>0</v>
          </cell>
        </row>
        <row r="10697">
          <cell r="F10697" t="str">
            <v>Total C</v>
          </cell>
          <cell r="G10697">
            <v>0</v>
          </cell>
        </row>
        <row r="10699">
          <cell r="A10699" t="str">
            <v/>
          </cell>
          <cell r="B10699" t="str">
            <v/>
          </cell>
          <cell r="D10699" t="str">
            <v>Costo  Neto</v>
          </cell>
          <cell r="F10699" t="str">
            <v>Total D=A+B+C</v>
          </cell>
          <cell r="G10699">
            <v>0</v>
          </cell>
        </row>
        <row r="10701">
          <cell r="A10701" t="str">
            <v>ANALISIS DE PRECIOS</v>
          </cell>
        </row>
        <row r="10702">
          <cell r="A10702" t="str">
            <v>COMITENTE:</v>
          </cell>
          <cell r="B10702" t="str">
            <v>SUBSECRETARÍA DE ARQUITECTURA</v>
          </cell>
        </row>
        <row r="10703">
          <cell r="A10703" t="str">
            <v>CONTRATISTA:</v>
          </cell>
          <cell r="B10703">
            <v>0</v>
          </cell>
        </row>
        <row r="10704">
          <cell r="A10704" t="str">
            <v>OBRA:</v>
          </cell>
          <cell r="B10704" t="str">
            <v>GALPON EN PARQUE DE PRODUCCION SOCIAL DE LADRILLEROS DE SAN JUAN</v>
          </cell>
          <cell r="F10704" t="str">
            <v>PRECIOS A:</v>
          </cell>
          <cell r="G10704">
            <v>0</v>
          </cell>
        </row>
        <row r="10705">
          <cell r="A10705" t="str">
            <v>UBICACIÓN:</v>
          </cell>
          <cell r="B10705" t="str">
            <v xml:space="preserve">DEPARTAMENTO RIVADAVIA </v>
          </cell>
        </row>
        <row r="10706">
          <cell r="A10706" t="str">
            <v>RUBRO:</v>
          </cell>
          <cell r="B10706" t="str">
            <v/>
          </cell>
          <cell r="C10706" t="str">
            <v/>
          </cell>
        </row>
        <row r="10707">
          <cell r="A10707" t="str">
            <v>ITEM:</v>
          </cell>
          <cell r="B10707" t="str">
            <v/>
          </cell>
          <cell r="C10707" t="str">
            <v/>
          </cell>
          <cell r="F10707" t="str">
            <v>UNIDAD:</v>
          </cell>
          <cell r="G10707" t="str">
            <v/>
          </cell>
        </row>
        <row r="10709">
          <cell r="A10709" t="str">
            <v>DATOS REDETERMINACION</v>
          </cell>
          <cell r="C10709" t="str">
            <v>DESIGNACION</v>
          </cell>
          <cell r="D10709" t="str">
            <v>U</v>
          </cell>
          <cell r="E10709" t="str">
            <v>Cantidad</v>
          </cell>
          <cell r="F10709" t="str">
            <v>$ Unitarios</v>
          </cell>
          <cell r="G10709" t="str">
            <v>$ Parcial</v>
          </cell>
        </row>
        <row r="10710">
          <cell r="A10710" t="str">
            <v>CÓDIGO</v>
          </cell>
          <cell r="B10710" t="str">
            <v>DESCRIPCIÓN</v>
          </cell>
        </row>
        <row r="10711">
          <cell r="C10711" t="str">
            <v>A - MATERIALES</v>
          </cell>
        </row>
        <row r="10712">
          <cell r="A10712" t="str">
            <v/>
          </cell>
          <cell r="B10712" t="str">
            <v/>
          </cell>
          <cell r="D10712" t="str">
            <v/>
          </cell>
          <cell r="F10712">
            <v>0</v>
          </cell>
          <cell r="G10712">
            <v>0</v>
          </cell>
        </row>
        <row r="10713">
          <cell r="A10713" t="str">
            <v/>
          </cell>
          <cell r="B10713" t="str">
            <v/>
          </cell>
          <cell r="D10713" t="str">
            <v/>
          </cell>
          <cell r="F10713">
            <v>0</v>
          </cell>
          <cell r="G10713">
            <v>0</v>
          </cell>
        </row>
        <row r="10714">
          <cell r="A10714" t="str">
            <v/>
          </cell>
          <cell r="B10714" t="str">
            <v/>
          </cell>
          <cell r="D10714" t="str">
            <v/>
          </cell>
          <cell r="F10714">
            <v>0</v>
          </cell>
          <cell r="G10714">
            <v>0</v>
          </cell>
        </row>
        <row r="10715">
          <cell r="A10715" t="str">
            <v/>
          </cell>
          <cell r="B10715" t="str">
            <v/>
          </cell>
          <cell r="D10715" t="str">
            <v/>
          </cell>
          <cell r="F10715">
            <v>0</v>
          </cell>
          <cell r="G10715">
            <v>0</v>
          </cell>
        </row>
        <row r="10716">
          <cell r="A10716" t="str">
            <v/>
          </cell>
          <cell r="B10716" t="str">
            <v/>
          </cell>
          <cell r="D10716" t="str">
            <v/>
          </cell>
          <cell r="F10716">
            <v>0</v>
          </cell>
          <cell r="G10716">
            <v>0</v>
          </cell>
        </row>
        <row r="10717">
          <cell r="A10717" t="str">
            <v/>
          </cell>
          <cell r="B10717" t="str">
            <v/>
          </cell>
          <cell r="D10717" t="str">
            <v/>
          </cell>
          <cell r="F10717">
            <v>0</v>
          </cell>
          <cell r="G10717">
            <v>0</v>
          </cell>
        </row>
        <row r="10718">
          <cell r="A10718" t="str">
            <v/>
          </cell>
          <cell r="B10718" t="str">
            <v/>
          </cell>
          <cell r="D10718" t="str">
            <v/>
          </cell>
          <cell r="F10718">
            <v>0</v>
          </cell>
          <cell r="G10718">
            <v>0</v>
          </cell>
        </row>
        <row r="10719">
          <cell r="A10719" t="str">
            <v/>
          </cell>
          <cell r="B10719" t="str">
            <v/>
          </cell>
          <cell r="D10719" t="str">
            <v/>
          </cell>
          <cell r="F10719">
            <v>0</v>
          </cell>
          <cell r="G10719">
            <v>0</v>
          </cell>
        </row>
        <row r="10720">
          <cell r="A10720" t="str">
            <v/>
          </cell>
          <cell r="B10720" t="str">
            <v/>
          </cell>
          <cell r="D10720" t="str">
            <v/>
          </cell>
          <cell r="F10720">
            <v>0</v>
          </cell>
          <cell r="G10720">
            <v>0</v>
          </cell>
        </row>
        <row r="10721">
          <cell r="A10721" t="str">
            <v/>
          </cell>
          <cell r="B10721" t="str">
            <v/>
          </cell>
          <cell r="D10721" t="str">
            <v/>
          </cell>
          <cell r="F10721">
            <v>0</v>
          </cell>
          <cell r="G10721">
            <v>0</v>
          </cell>
        </row>
        <row r="10722">
          <cell r="A10722" t="str">
            <v/>
          </cell>
          <cell r="B10722" t="str">
            <v/>
          </cell>
          <cell r="D10722" t="str">
            <v/>
          </cell>
          <cell r="F10722">
            <v>0</v>
          </cell>
          <cell r="G10722">
            <v>0</v>
          </cell>
        </row>
        <row r="10723">
          <cell r="A10723" t="str">
            <v/>
          </cell>
          <cell r="B10723" t="str">
            <v/>
          </cell>
          <cell r="D10723" t="str">
            <v/>
          </cell>
          <cell r="F10723">
            <v>0</v>
          </cell>
          <cell r="G10723">
            <v>0</v>
          </cell>
        </row>
        <row r="10724">
          <cell r="A10724" t="str">
            <v/>
          </cell>
          <cell r="B10724" t="str">
            <v/>
          </cell>
          <cell r="D10724" t="str">
            <v/>
          </cell>
          <cell r="F10724">
            <v>0</v>
          </cell>
          <cell r="G10724">
            <v>0</v>
          </cell>
        </row>
        <row r="10725">
          <cell r="A10725" t="str">
            <v/>
          </cell>
          <cell r="B10725" t="str">
            <v/>
          </cell>
          <cell r="D10725" t="str">
            <v/>
          </cell>
          <cell r="F10725">
            <v>0</v>
          </cell>
          <cell r="G10725">
            <v>0</v>
          </cell>
        </row>
        <row r="10726">
          <cell r="F10726" t="str">
            <v>Total A</v>
          </cell>
          <cell r="G10726">
            <v>0</v>
          </cell>
        </row>
        <row r="10727">
          <cell r="C10727" t="str">
            <v>B - MANO DE OBRA</v>
          </cell>
        </row>
        <row r="10728">
          <cell r="A10728" t="str">
            <v/>
          </cell>
          <cell r="B10728">
            <v>0</v>
          </cell>
          <cell r="D10728" t="str">
            <v/>
          </cell>
          <cell r="F10728">
            <v>0</v>
          </cell>
          <cell r="G10728">
            <v>0</v>
          </cell>
        </row>
        <row r="10729">
          <cell r="A10729" t="str">
            <v/>
          </cell>
          <cell r="B10729">
            <v>0</v>
          </cell>
          <cell r="D10729" t="str">
            <v/>
          </cell>
          <cell r="F10729">
            <v>0</v>
          </cell>
          <cell r="G10729">
            <v>0</v>
          </cell>
        </row>
        <row r="10730">
          <cell r="A10730" t="str">
            <v/>
          </cell>
          <cell r="B10730">
            <v>0</v>
          </cell>
          <cell r="D10730" t="str">
            <v/>
          </cell>
          <cell r="F10730">
            <v>0</v>
          </cell>
          <cell r="G10730">
            <v>0</v>
          </cell>
        </row>
        <row r="10731">
          <cell r="A10731" t="str">
            <v/>
          </cell>
          <cell r="B10731">
            <v>0</v>
          </cell>
          <cell r="D10731" t="str">
            <v/>
          </cell>
          <cell r="F10731">
            <v>0</v>
          </cell>
          <cell r="G10731">
            <v>0</v>
          </cell>
        </row>
        <row r="10732">
          <cell r="A10732" t="str">
            <v/>
          </cell>
          <cell r="B10732">
            <v>0</v>
          </cell>
          <cell r="D10732" t="str">
            <v/>
          </cell>
          <cell r="F10732">
            <v>0</v>
          </cell>
          <cell r="G10732">
            <v>0</v>
          </cell>
        </row>
        <row r="10733">
          <cell r="A10733" t="str">
            <v/>
          </cell>
          <cell r="B10733">
            <v>0</v>
          </cell>
          <cell r="D10733" t="str">
            <v/>
          </cell>
          <cell r="F10733">
            <v>0</v>
          </cell>
          <cell r="G10733">
            <v>0</v>
          </cell>
        </row>
        <row r="10734">
          <cell r="A10734" t="str">
            <v/>
          </cell>
          <cell r="B10734">
            <v>0</v>
          </cell>
          <cell r="D10734" t="str">
            <v/>
          </cell>
          <cell r="F10734">
            <v>0</v>
          </cell>
          <cell r="G10734">
            <v>0</v>
          </cell>
        </row>
        <row r="10735">
          <cell r="A10735" t="str">
            <v/>
          </cell>
          <cell r="B10735">
            <v>0</v>
          </cell>
          <cell r="D10735" t="str">
            <v/>
          </cell>
          <cell r="F10735">
            <v>0</v>
          </cell>
          <cell r="G10735">
            <v>0</v>
          </cell>
        </row>
        <row r="10736">
          <cell r="F10736" t="str">
            <v>Total B</v>
          </cell>
          <cell r="G10736">
            <v>0</v>
          </cell>
        </row>
        <row r="10737">
          <cell r="C10737" t="str">
            <v>C - EQUIPOS</v>
          </cell>
        </row>
        <row r="10738">
          <cell r="A10738" t="str">
            <v/>
          </cell>
          <cell r="B10738" t="str">
            <v/>
          </cell>
          <cell r="D10738" t="str">
            <v/>
          </cell>
          <cell r="F10738">
            <v>0</v>
          </cell>
          <cell r="G10738">
            <v>0</v>
          </cell>
        </row>
        <row r="10739">
          <cell r="A10739" t="str">
            <v/>
          </cell>
          <cell r="B10739" t="str">
            <v/>
          </cell>
          <cell r="D10739" t="str">
            <v/>
          </cell>
          <cell r="F10739">
            <v>0</v>
          </cell>
          <cell r="G10739">
            <v>0</v>
          </cell>
        </row>
        <row r="10740">
          <cell r="A10740" t="str">
            <v/>
          </cell>
          <cell r="B10740" t="str">
            <v/>
          </cell>
          <cell r="D10740" t="str">
            <v/>
          </cell>
          <cell r="F10740">
            <v>0</v>
          </cell>
          <cell r="G10740">
            <v>0</v>
          </cell>
        </row>
        <row r="10741">
          <cell r="A10741" t="str">
            <v/>
          </cell>
          <cell r="B10741" t="str">
            <v/>
          </cell>
          <cell r="D10741" t="str">
            <v/>
          </cell>
          <cell r="F10741">
            <v>0</v>
          </cell>
          <cell r="G10741">
            <v>0</v>
          </cell>
        </row>
        <row r="10742">
          <cell r="A10742" t="str">
            <v/>
          </cell>
          <cell r="B10742" t="str">
            <v/>
          </cell>
          <cell r="D10742" t="str">
            <v/>
          </cell>
          <cell r="F10742">
            <v>0</v>
          </cell>
          <cell r="G10742">
            <v>0</v>
          </cell>
        </row>
        <row r="10743">
          <cell r="A10743" t="str">
            <v/>
          </cell>
          <cell r="B10743" t="str">
            <v/>
          </cell>
          <cell r="D10743" t="str">
            <v/>
          </cell>
          <cell r="F10743">
            <v>0</v>
          </cell>
          <cell r="G10743">
            <v>0</v>
          </cell>
        </row>
        <row r="10744">
          <cell r="A10744" t="str">
            <v/>
          </cell>
          <cell r="B10744" t="str">
            <v/>
          </cell>
          <cell r="D10744" t="str">
            <v/>
          </cell>
          <cell r="F10744">
            <v>0</v>
          </cell>
          <cell r="G10744">
            <v>0</v>
          </cell>
        </row>
        <row r="10745">
          <cell r="A10745" t="str">
            <v/>
          </cell>
          <cell r="B10745" t="str">
            <v/>
          </cell>
          <cell r="D10745" t="str">
            <v/>
          </cell>
          <cell r="F10745">
            <v>0</v>
          </cell>
          <cell r="G10745">
            <v>0</v>
          </cell>
        </row>
        <row r="10746">
          <cell r="A10746" t="str">
            <v/>
          </cell>
          <cell r="B10746" t="str">
            <v/>
          </cell>
          <cell r="D10746" t="str">
            <v/>
          </cell>
          <cell r="F10746">
            <v>0</v>
          </cell>
          <cell r="G10746">
            <v>0</v>
          </cell>
        </row>
        <row r="10747">
          <cell r="F10747" t="str">
            <v>Total C</v>
          </cell>
          <cell r="G10747">
            <v>0</v>
          </cell>
        </row>
        <row r="10749">
          <cell r="A10749" t="str">
            <v/>
          </cell>
          <cell r="B10749" t="str">
            <v/>
          </cell>
          <cell r="D10749" t="str">
            <v>Costo  Neto</v>
          </cell>
          <cell r="F10749" t="str">
            <v>Total D=A+B+C</v>
          </cell>
          <cell r="G10749">
            <v>0</v>
          </cell>
        </row>
        <row r="10751">
          <cell r="A10751" t="str">
            <v>ANALISIS DE PRECIOS</v>
          </cell>
        </row>
        <row r="10752">
          <cell r="A10752" t="str">
            <v>COMITENTE:</v>
          </cell>
          <cell r="B10752" t="str">
            <v>SUBSECRETARÍA DE ARQUITECTURA</v>
          </cell>
        </row>
        <row r="10753">
          <cell r="A10753" t="str">
            <v>CONTRATISTA:</v>
          </cell>
          <cell r="B10753">
            <v>0</v>
          </cell>
        </row>
        <row r="10754">
          <cell r="A10754" t="str">
            <v>OBRA:</v>
          </cell>
          <cell r="B10754" t="str">
            <v>GALPON EN PARQUE DE PRODUCCION SOCIAL DE LADRILLEROS DE SAN JUAN</v>
          </cell>
          <cell r="F10754" t="str">
            <v>PRECIOS A:</v>
          </cell>
          <cell r="G10754">
            <v>0</v>
          </cell>
        </row>
        <row r="10755">
          <cell r="A10755" t="str">
            <v>UBICACIÓN:</v>
          </cell>
          <cell r="B10755" t="str">
            <v xml:space="preserve">DEPARTAMENTO RIVADAVIA </v>
          </cell>
        </row>
        <row r="10756">
          <cell r="A10756" t="str">
            <v>RUBRO:</v>
          </cell>
          <cell r="B10756" t="str">
            <v/>
          </cell>
          <cell r="C10756" t="str">
            <v/>
          </cell>
        </row>
        <row r="10757">
          <cell r="A10757" t="str">
            <v>ITEM:</v>
          </cell>
          <cell r="B10757" t="str">
            <v/>
          </cell>
          <cell r="C10757" t="str">
            <v/>
          </cell>
          <cell r="F10757" t="str">
            <v>UNIDAD:</v>
          </cell>
          <cell r="G10757" t="str">
            <v/>
          </cell>
        </row>
        <row r="10759">
          <cell r="A10759" t="str">
            <v>DATOS REDETERMINACION</v>
          </cell>
          <cell r="C10759" t="str">
            <v>DESIGNACION</v>
          </cell>
          <cell r="D10759" t="str">
            <v>U</v>
          </cell>
          <cell r="E10759" t="str">
            <v>Cantidad</v>
          </cell>
          <cell r="F10759" t="str">
            <v>$ Unitarios</v>
          </cell>
          <cell r="G10759" t="str">
            <v>$ Parcial</v>
          </cell>
        </row>
        <row r="10760">
          <cell r="A10760" t="str">
            <v>CÓDIGO</v>
          </cell>
          <cell r="B10760" t="str">
            <v>DESCRIPCIÓN</v>
          </cell>
        </row>
        <row r="10761">
          <cell r="C10761" t="str">
            <v>A - MATERIALES</v>
          </cell>
        </row>
        <row r="10762">
          <cell r="A10762" t="str">
            <v/>
          </cell>
          <cell r="B10762" t="str">
            <v/>
          </cell>
          <cell r="D10762" t="str">
            <v/>
          </cell>
          <cell r="F10762">
            <v>0</v>
          </cell>
          <cell r="G10762">
            <v>0</v>
          </cell>
        </row>
        <row r="10763">
          <cell r="A10763" t="str">
            <v/>
          </cell>
          <cell r="B10763" t="str">
            <v/>
          </cell>
          <cell r="D10763" t="str">
            <v/>
          </cell>
          <cell r="F10763">
            <v>0</v>
          </cell>
          <cell r="G10763">
            <v>0</v>
          </cell>
        </row>
        <row r="10764">
          <cell r="A10764" t="str">
            <v/>
          </cell>
          <cell r="B10764" t="str">
            <v/>
          </cell>
          <cell r="D10764" t="str">
            <v/>
          </cell>
          <cell r="F10764">
            <v>0</v>
          </cell>
          <cell r="G10764">
            <v>0</v>
          </cell>
        </row>
        <row r="10765">
          <cell r="A10765" t="str">
            <v/>
          </cell>
          <cell r="B10765" t="str">
            <v/>
          </cell>
          <cell r="D10765" t="str">
            <v/>
          </cell>
          <cell r="F10765">
            <v>0</v>
          </cell>
          <cell r="G10765">
            <v>0</v>
          </cell>
        </row>
        <row r="10766">
          <cell r="A10766" t="str">
            <v/>
          </cell>
          <cell r="B10766" t="str">
            <v/>
          </cell>
          <cell r="D10766" t="str">
            <v/>
          </cell>
          <cell r="F10766">
            <v>0</v>
          </cell>
          <cell r="G10766">
            <v>0</v>
          </cell>
        </row>
        <row r="10767">
          <cell r="A10767" t="str">
            <v/>
          </cell>
          <cell r="B10767" t="str">
            <v/>
          </cell>
          <cell r="D10767" t="str">
            <v/>
          </cell>
          <cell r="F10767">
            <v>0</v>
          </cell>
          <cell r="G10767">
            <v>0</v>
          </cell>
        </row>
        <row r="10768">
          <cell r="A10768" t="str">
            <v/>
          </cell>
          <cell r="B10768" t="str">
            <v/>
          </cell>
          <cell r="D10768" t="str">
            <v/>
          </cell>
          <cell r="F10768">
            <v>0</v>
          </cell>
          <cell r="G10768">
            <v>0</v>
          </cell>
        </row>
        <row r="10769">
          <cell r="A10769" t="str">
            <v/>
          </cell>
          <cell r="B10769" t="str">
            <v/>
          </cell>
          <cell r="D10769" t="str">
            <v/>
          </cell>
          <cell r="F10769">
            <v>0</v>
          </cell>
          <cell r="G10769">
            <v>0</v>
          </cell>
        </row>
        <row r="10770">
          <cell r="A10770" t="str">
            <v/>
          </cell>
          <cell r="B10770" t="str">
            <v/>
          </cell>
          <cell r="D10770" t="str">
            <v/>
          </cell>
          <cell r="F10770">
            <v>0</v>
          </cell>
          <cell r="G10770">
            <v>0</v>
          </cell>
        </row>
        <row r="10771">
          <cell r="A10771" t="str">
            <v/>
          </cell>
          <cell r="B10771" t="str">
            <v/>
          </cell>
          <cell r="D10771" t="str">
            <v/>
          </cell>
          <cell r="F10771">
            <v>0</v>
          </cell>
          <cell r="G10771">
            <v>0</v>
          </cell>
        </row>
        <row r="10772">
          <cell r="A10772" t="str">
            <v/>
          </cell>
          <cell r="B10772" t="str">
            <v/>
          </cell>
          <cell r="D10772" t="str">
            <v/>
          </cell>
          <cell r="F10772">
            <v>0</v>
          </cell>
          <cell r="G10772">
            <v>0</v>
          </cell>
        </row>
        <row r="10773">
          <cell r="A10773" t="str">
            <v/>
          </cell>
          <cell r="B10773" t="str">
            <v/>
          </cell>
          <cell r="D10773" t="str">
            <v/>
          </cell>
          <cell r="F10773">
            <v>0</v>
          </cell>
          <cell r="G10773">
            <v>0</v>
          </cell>
        </row>
        <row r="10774">
          <cell r="A10774" t="str">
            <v/>
          </cell>
          <cell r="B10774" t="str">
            <v/>
          </cell>
          <cell r="D10774" t="str">
            <v/>
          </cell>
          <cell r="F10774">
            <v>0</v>
          </cell>
          <cell r="G10774">
            <v>0</v>
          </cell>
        </row>
        <row r="10775">
          <cell r="A10775" t="str">
            <v/>
          </cell>
          <cell r="B10775" t="str">
            <v/>
          </cell>
          <cell r="D10775" t="str">
            <v/>
          </cell>
          <cell r="F10775">
            <v>0</v>
          </cell>
          <cell r="G10775">
            <v>0</v>
          </cell>
        </row>
        <row r="10776">
          <cell r="F10776" t="str">
            <v>Total A</v>
          </cell>
          <cell r="G10776">
            <v>0</v>
          </cell>
        </row>
        <row r="10777">
          <cell r="C10777" t="str">
            <v>B - MANO DE OBRA</v>
          </cell>
        </row>
        <row r="10778">
          <cell r="A10778" t="str">
            <v/>
          </cell>
          <cell r="B10778">
            <v>0</v>
          </cell>
          <cell r="D10778" t="str">
            <v/>
          </cell>
          <cell r="F10778">
            <v>0</v>
          </cell>
          <cell r="G10778">
            <v>0</v>
          </cell>
        </row>
        <row r="10779">
          <cell r="A10779" t="str">
            <v/>
          </cell>
          <cell r="B10779">
            <v>0</v>
          </cell>
          <cell r="D10779" t="str">
            <v/>
          </cell>
          <cell r="F10779">
            <v>0</v>
          </cell>
          <cell r="G10779">
            <v>0</v>
          </cell>
        </row>
        <row r="10780">
          <cell r="A10780" t="str">
            <v/>
          </cell>
          <cell r="B10780">
            <v>0</v>
          </cell>
          <cell r="D10780" t="str">
            <v/>
          </cell>
          <cell r="F10780">
            <v>0</v>
          </cell>
          <cell r="G10780">
            <v>0</v>
          </cell>
        </row>
        <row r="10781">
          <cell r="A10781" t="str">
            <v/>
          </cell>
          <cell r="B10781">
            <v>0</v>
          </cell>
          <cell r="D10781" t="str">
            <v/>
          </cell>
          <cell r="F10781">
            <v>0</v>
          </cell>
          <cell r="G10781">
            <v>0</v>
          </cell>
        </row>
        <row r="10782">
          <cell r="A10782" t="str">
            <v/>
          </cell>
          <cell r="B10782">
            <v>0</v>
          </cell>
          <cell r="D10782" t="str">
            <v/>
          </cell>
          <cell r="F10782">
            <v>0</v>
          </cell>
          <cell r="G10782">
            <v>0</v>
          </cell>
        </row>
        <row r="10783">
          <cell r="A10783" t="str">
            <v/>
          </cell>
          <cell r="B10783">
            <v>0</v>
          </cell>
          <cell r="D10783" t="str">
            <v/>
          </cell>
          <cell r="F10783">
            <v>0</v>
          </cell>
          <cell r="G10783">
            <v>0</v>
          </cell>
        </row>
        <row r="10784">
          <cell r="A10784" t="str">
            <v/>
          </cell>
          <cell r="B10784">
            <v>0</v>
          </cell>
          <cell r="D10784" t="str">
            <v/>
          </cell>
          <cell r="F10784">
            <v>0</v>
          </cell>
          <cell r="G10784">
            <v>0</v>
          </cell>
        </row>
        <row r="10785">
          <cell r="A10785" t="str">
            <v/>
          </cell>
          <cell r="B10785">
            <v>0</v>
          </cell>
          <cell r="D10785" t="str">
            <v/>
          </cell>
          <cell r="F10785">
            <v>0</v>
          </cell>
          <cell r="G10785">
            <v>0</v>
          </cell>
        </row>
        <row r="10786">
          <cell r="F10786" t="str">
            <v>Total B</v>
          </cell>
          <cell r="G10786">
            <v>0</v>
          </cell>
        </row>
        <row r="10787">
          <cell r="C10787" t="str">
            <v>C - EQUIPOS</v>
          </cell>
        </row>
        <row r="10788">
          <cell r="A10788" t="str">
            <v/>
          </cell>
          <cell r="B10788" t="str">
            <v/>
          </cell>
          <cell r="D10788" t="str">
            <v/>
          </cell>
          <cell r="F10788">
            <v>0</v>
          </cell>
          <cell r="G10788">
            <v>0</v>
          </cell>
        </row>
        <row r="10789">
          <cell r="A10789" t="str">
            <v/>
          </cell>
          <cell r="B10789" t="str">
            <v/>
          </cell>
          <cell r="D10789" t="str">
            <v/>
          </cell>
          <cell r="F10789">
            <v>0</v>
          </cell>
          <cell r="G10789">
            <v>0</v>
          </cell>
        </row>
        <row r="10790">
          <cell r="A10790" t="str">
            <v/>
          </cell>
          <cell r="B10790" t="str">
            <v/>
          </cell>
          <cell r="D10790" t="str">
            <v/>
          </cell>
          <cell r="F10790">
            <v>0</v>
          </cell>
          <cell r="G10790">
            <v>0</v>
          </cell>
        </row>
        <row r="10791">
          <cell r="A10791" t="str">
            <v/>
          </cell>
          <cell r="B10791" t="str">
            <v/>
          </cell>
          <cell r="D10791" t="str">
            <v/>
          </cell>
          <cell r="F10791">
            <v>0</v>
          </cell>
          <cell r="G10791">
            <v>0</v>
          </cell>
        </row>
        <row r="10792">
          <cell r="A10792" t="str">
            <v/>
          </cell>
          <cell r="B10792" t="str">
            <v/>
          </cell>
          <cell r="D10792" t="str">
            <v/>
          </cell>
          <cell r="F10792">
            <v>0</v>
          </cell>
          <cell r="G10792">
            <v>0</v>
          </cell>
        </row>
        <row r="10793">
          <cell r="A10793" t="str">
            <v/>
          </cell>
          <cell r="B10793" t="str">
            <v/>
          </cell>
          <cell r="D10793" t="str">
            <v/>
          </cell>
          <cell r="F10793">
            <v>0</v>
          </cell>
          <cell r="G10793">
            <v>0</v>
          </cell>
        </row>
        <row r="10794">
          <cell r="A10794" t="str">
            <v/>
          </cell>
          <cell r="B10794" t="str">
            <v/>
          </cell>
          <cell r="D10794" t="str">
            <v/>
          </cell>
          <cell r="F10794">
            <v>0</v>
          </cell>
          <cell r="G10794">
            <v>0</v>
          </cell>
        </row>
        <row r="10795">
          <cell r="A10795" t="str">
            <v/>
          </cell>
          <cell r="B10795" t="str">
            <v/>
          </cell>
          <cell r="D10795" t="str">
            <v/>
          </cell>
          <cell r="F10795">
            <v>0</v>
          </cell>
          <cell r="G10795">
            <v>0</v>
          </cell>
        </row>
        <row r="10796">
          <cell r="A10796" t="str">
            <v/>
          </cell>
          <cell r="B10796" t="str">
            <v/>
          </cell>
          <cell r="D10796" t="str">
            <v/>
          </cell>
          <cell r="F10796">
            <v>0</v>
          </cell>
          <cell r="G10796">
            <v>0</v>
          </cell>
        </row>
        <row r="10797">
          <cell r="F10797" t="str">
            <v>Total C</v>
          </cell>
          <cell r="G10797">
            <v>0</v>
          </cell>
        </row>
        <row r="10799">
          <cell r="A10799" t="str">
            <v/>
          </cell>
          <cell r="B10799" t="str">
            <v/>
          </cell>
          <cell r="D10799" t="str">
            <v>Costo  Neto</v>
          </cell>
          <cell r="F10799" t="str">
            <v>Total D=A+B+C</v>
          </cell>
          <cell r="G10799">
            <v>0</v>
          </cell>
        </row>
        <row r="10801">
          <cell r="A10801" t="str">
            <v>ANALISIS DE PRECIOS</v>
          </cell>
        </row>
        <row r="10802">
          <cell r="A10802" t="str">
            <v>COMITENTE:</v>
          </cell>
          <cell r="B10802" t="str">
            <v>SUBSECRETARÍA DE ARQUITECTURA</v>
          </cell>
        </row>
        <row r="10803">
          <cell r="A10803" t="str">
            <v>CONTRATISTA:</v>
          </cell>
          <cell r="B10803">
            <v>0</v>
          </cell>
        </row>
        <row r="10804">
          <cell r="A10804" t="str">
            <v>OBRA:</v>
          </cell>
          <cell r="B10804" t="str">
            <v>GALPON EN PARQUE DE PRODUCCION SOCIAL DE LADRILLEROS DE SAN JUAN</v>
          </cell>
          <cell r="F10804" t="str">
            <v>PRECIOS A:</v>
          </cell>
          <cell r="G10804">
            <v>0</v>
          </cell>
        </row>
        <row r="10805">
          <cell r="A10805" t="str">
            <v>UBICACIÓN:</v>
          </cell>
          <cell r="B10805" t="str">
            <v xml:space="preserve">DEPARTAMENTO RIVADAVIA </v>
          </cell>
        </row>
        <row r="10806">
          <cell r="A10806" t="str">
            <v>RUBRO:</v>
          </cell>
          <cell r="B10806" t="str">
            <v/>
          </cell>
          <cell r="C10806" t="str">
            <v/>
          </cell>
        </row>
        <row r="10807">
          <cell r="A10807" t="str">
            <v>ITEM:</v>
          </cell>
          <cell r="B10807" t="str">
            <v/>
          </cell>
          <cell r="C10807" t="str">
            <v/>
          </cell>
          <cell r="F10807" t="str">
            <v>UNIDAD:</v>
          </cell>
          <cell r="G10807" t="str">
            <v/>
          </cell>
        </row>
        <row r="10809">
          <cell r="A10809" t="str">
            <v>DATOS REDETERMINACION</v>
          </cell>
          <cell r="C10809" t="str">
            <v>DESIGNACION</v>
          </cell>
          <cell r="D10809" t="str">
            <v>U</v>
          </cell>
          <cell r="E10809" t="str">
            <v>Cantidad</v>
          </cell>
          <cell r="F10809" t="str">
            <v>$ Unitarios</v>
          </cell>
          <cell r="G10809" t="str">
            <v>$ Parcial</v>
          </cell>
        </row>
        <row r="10810">
          <cell r="A10810" t="str">
            <v>CÓDIGO</v>
          </cell>
          <cell r="B10810" t="str">
            <v>DESCRIPCIÓN</v>
          </cell>
        </row>
        <row r="10811">
          <cell r="C10811" t="str">
            <v>A - MATERIALES</v>
          </cell>
        </row>
        <row r="10812">
          <cell r="A10812" t="str">
            <v/>
          </cell>
          <cell r="B10812" t="str">
            <v/>
          </cell>
          <cell r="D10812" t="str">
            <v/>
          </cell>
          <cell r="F10812">
            <v>0</v>
          </cell>
          <cell r="G10812">
            <v>0</v>
          </cell>
        </row>
        <row r="10813">
          <cell r="A10813" t="str">
            <v/>
          </cell>
          <cell r="B10813" t="str">
            <v/>
          </cell>
          <cell r="D10813" t="str">
            <v/>
          </cell>
          <cell r="F10813">
            <v>0</v>
          </cell>
          <cell r="G10813">
            <v>0</v>
          </cell>
        </row>
        <row r="10814">
          <cell r="A10814" t="str">
            <v/>
          </cell>
          <cell r="B10814" t="str">
            <v/>
          </cell>
          <cell r="D10814" t="str">
            <v/>
          </cell>
          <cell r="F10814">
            <v>0</v>
          </cell>
          <cell r="G10814">
            <v>0</v>
          </cell>
        </row>
        <row r="10815">
          <cell r="A10815" t="str">
            <v/>
          </cell>
          <cell r="B10815" t="str">
            <v/>
          </cell>
          <cell r="D10815" t="str">
            <v/>
          </cell>
          <cell r="F10815">
            <v>0</v>
          </cell>
          <cell r="G10815">
            <v>0</v>
          </cell>
        </row>
        <row r="10816">
          <cell r="A10816" t="str">
            <v/>
          </cell>
          <cell r="B10816" t="str">
            <v/>
          </cell>
          <cell r="D10816" t="str">
            <v/>
          </cell>
          <cell r="F10816">
            <v>0</v>
          </cell>
          <cell r="G10816">
            <v>0</v>
          </cell>
        </row>
        <row r="10817">
          <cell r="A10817" t="str">
            <v/>
          </cell>
          <cell r="B10817" t="str">
            <v/>
          </cell>
          <cell r="D10817" t="str">
            <v/>
          </cell>
          <cell r="F10817">
            <v>0</v>
          </cell>
          <cell r="G10817">
            <v>0</v>
          </cell>
        </row>
        <row r="10818">
          <cell r="A10818" t="str">
            <v/>
          </cell>
          <cell r="B10818" t="str">
            <v/>
          </cell>
          <cell r="D10818" t="str">
            <v/>
          </cell>
          <cell r="F10818">
            <v>0</v>
          </cell>
          <cell r="G10818">
            <v>0</v>
          </cell>
        </row>
        <row r="10819">
          <cell r="A10819" t="str">
            <v/>
          </cell>
          <cell r="B10819" t="str">
            <v/>
          </cell>
          <cell r="D10819" t="str">
            <v/>
          </cell>
          <cell r="F10819">
            <v>0</v>
          </cell>
          <cell r="G10819">
            <v>0</v>
          </cell>
        </row>
        <row r="10820">
          <cell r="A10820" t="str">
            <v/>
          </cell>
          <cell r="B10820" t="str">
            <v/>
          </cell>
          <cell r="D10820" t="str">
            <v/>
          </cell>
          <cell r="F10820">
            <v>0</v>
          </cell>
          <cell r="G10820">
            <v>0</v>
          </cell>
        </row>
        <row r="10821">
          <cell r="A10821" t="str">
            <v/>
          </cell>
          <cell r="B10821" t="str">
            <v/>
          </cell>
          <cell r="D10821" t="str">
            <v/>
          </cell>
          <cell r="F10821">
            <v>0</v>
          </cell>
          <cell r="G10821">
            <v>0</v>
          </cell>
        </row>
        <row r="10822">
          <cell r="A10822" t="str">
            <v/>
          </cell>
          <cell r="B10822" t="str">
            <v/>
          </cell>
          <cell r="D10822" t="str">
            <v/>
          </cell>
          <cell r="F10822">
            <v>0</v>
          </cell>
          <cell r="G10822">
            <v>0</v>
          </cell>
        </row>
        <row r="10823">
          <cell r="A10823" t="str">
            <v/>
          </cell>
          <cell r="B10823" t="str">
            <v/>
          </cell>
          <cell r="D10823" t="str">
            <v/>
          </cell>
          <cell r="F10823">
            <v>0</v>
          </cell>
          <cell r="G10823">
            <v>0</v>
          </cell>
        </row>
        <row r="10824">
          <cell r="A10824" t="str">
            <v/>
          </cell>
          <cell r="B10824" t="str">
            <v/>
          </cell>
          <cell r="D10824" t="str">
            <v/>
          </cell>
          <cell r="F10824">
            <v>0</v>
          </cell>
          <cell r="G10824">
            <v>0</v>
          </cell>
        </row>
        <row r="10825">
          <cell r="A10825" t="str">
            <v/>
          </cell>
          <cell r="B10825" t="str">
            <v/>
          </cell>
          <cell r="D10825" t="str">
            <v/>
          </cell>
          <cell r="F10825">
            <v>0</v>
          </cell>
          <cell r="G10825">
            <v>0</v>
          </cell>
        </row>
        <row r="10826">
          <cell r="F10826" t="str">
            <v>Total A</v>
          </cell>
          <cell r="G10826">
            <v>0</v>
          </cell>
        </row>
        <row r="10827">
          <cell r="C10827" t="str">
            <v>B - MANO DE OBRA</v>
          </cell>
        </row>
        <row r="10828">
          <cell r="A10828" t="str">
            <v/>
          </cell>
          <cell r="B10828">
            <v>0</v>
          </cell>
          <cell r="D10828" t="str">
            <v/>
          </cell>
          <cell r="F10828">
            <v>0</v>
          </cell>
          <cell r="G10828">
            <v>0</v>
          </cell>
        </row>
        <row r="10829">
          <cell r="A10829" t="str">
            <v/>
          </cell>
          <cell r="B10829">
            <v>0</v>
          </cell>
          <cell r="D10829" t="str">
            <v/>
          </cell>
          <cell r="F10829">
            <v>0</v>
          </cell>
          <cell r="G10829">
            <v>0</v>
          </cell>
        </row>
        <row r="10830">
          <cell r="A10830" t="str">
            <v/>
          </cell>
          <cell r="B10830">
            <v>0</v>
          </cell>
          <cell r="D10830" t="str">
            <v/>
          </cell>
          <cell r="F10830">
            <v>0</v>
          </cell>
          <cell r="G10830">
            <v>0</v>
          </cell>
        </row>
        <row r="10831">
          <cell r="A10831" t="str">
            <v/>
          </cell>
          <cell r="B10831">
            <v>0</v>
          </cell>
          <cell r="D10831" t="str">
            <v/>
          </cell>
          <cell r="F10831">
            <v>0</v>
          </cell>
          <cell r="G10831">
            <v>0</v>
          </cell>
        </row>
        <row r="10832">
          <cell r="A10832" t="str">
            <v/>
          </cell>
          <cell r="B10832">
            <v>0</v>
          </cell>
          <cell r="D10832" t="str">
            <v/>
          </cell>
          <cell r="F10832">
            <v>0</v>
          </cell>
          <cell r="G10832">
            <v>0</v>
          </cell>
        </row>
        <row r="10833">
          <cell r="A10833" t="str">
            <v/>
          </cell>
          <cell r="B10833">
            <v>0</v>
          </cell>
          <cell r="D10833" t="str">
            <v/>
          </cell>
          <cell r="F10833">
            <v>0</v>
          </cell>
          <cell r="G10833">
            <v>0</v>
          </cell>
        </row>
        <row r="10834">
          <cell r="A10834" t="str">
            <v/>
          </cell>
          <cell r="B10834">
            <v>0</v>
          </cell>
          <cell r="D10834" t="str">
            <v/>
          </cell>
          <cell r="F10834">
            <v>0</v>
          </cell>
          <cell r="G10834">
            <v>0</v>
          </cell>
        </row>
        <row r="10835">
          <cell r="A10835" t="str">
            <v/>
          </cell>
          <cell r="B10835">
            <v>0</v>
          </cell>
          <cell r="D10835" t="str">
            <v/>
          </cell>
          <cell r="F10835">
            <v>0</v>
          </cell>
          <cell r="G10835">
            <v>0</v>
          </cell>
        </row>
        <row r="10836">
          <cell r="F10836" t="str">
            <v>Total B</v>
          </cell>
          <cell r="G10836">
            <v>0</v>
          </cell>
        </row>
        <row r="10837">
          <cell r="C10837" t="str">
            <v>C - EQUIPOS</v>
          </cell>
        </row>
        <row r="10838">
          <cell r="A10838" t="str">
            <v/>
          </cell>
          <cell r="B10838" t="str">
            <v/>
          </cell>
          <cell r="D10838" t="str">
            <v/>
          </cell>
          <cell r="F10838">
            <v>0</v>
          </cell>
          <cell r="G10838">
            <v>0</v>
          </cell>
        </row>
        <row r="10839">
          <cell r="A10839" t="str">
            <v/>
          </cell>
          <cell r="B10839" t="str">
            <v/>
          </cell>
          <cell r="D10839" t="str">
            <v/>
          </cell>
          <cell r="F10839">
            <v>0</v>
          </cell>
          <cell r="G10839">
            <v>0</v>
          </cell>
        </row>
        <row r="10840">
          <cell r="A10840" t="str">
            <v/>
          </cell>
          <cell r="B10840" t="str">
            <v/>
          </cell>
          <cell r="D10840" t="str">
            <v/>
          </cell>
          <cell r="F10840">
            <v>0</v>
          </cell>
          <cell r="G10840">
            <v>0</v>
          </cell>
        </row>
        <row r="10841">
          <cell r="A10841" t="str">
            <v/>
          </cell>
          <cell r="B10841" t="str">
            <v/>
          </cell>
          <cell r="D10841" t="str">
            <v/>
          </cell>
          <cell r="F10841">
            <v>0</v>
          </cell>
          <cell r="G10841">
            <v>0</v>
          </cell>
        </row>
        <row r="10842">
          <cell r="A10842" t="str">
            <v/>
          </cell>
          <cell r="B10842" t="str">
            <v/>
          </cell>
          <cell r="D10842" t="str">
            <v/>
          </cell>
          <cell r="F10842">
            <v>0</v>
          </cell>
          <cell r="G10842">
            <v>0</v>
          </cell>
        </row>
        <row r="10843">
          <cell r="A10843" t="str">
            <v/>
          </cell>
          <cell r="B10843" t="str">
            <v/>
          </cell>
          <cell r="D10843" t="str">
            <v/>
          </cell>
          <cell r="F10843">
            <v>0</v>
          </cell>
          <cell r="G10843">
            <v>0</v>
          </cell>
        </row>
        <row r="10844">
          <cell r="A10844" t="str">
            <v/>
          </cell>
          <cell r="B10844" t="str">
            <v/>
          </cell>
          <cell r="D10844" t="str">
            <v/>
          </cell>
          <cell r="F10844">
            <v>0</v>
          </cell>
          <cell r="G10844">
            <v>0</v>
          </cell>
        </row>
        <row r="10845">
          <cell r="A10845" t="str">
            <v/>
          </cell>
          <cell r="B10845" t="str">
            <v/>
          </cell>
          <cell r="D10845" t="str">
            <v/>
          </cell>
          <cell r="F10845">
            <v>0</v>
          </cell>
          <cell r="G10845">
            <v>0</v>
          </cell>
        </row>
        <row r="10846">
          <cell r="A10846" t="str">
            <v/>
          </cell>
          <cell r="B10846" t="str">
            <v/>
          </cell>
          <cell r="D10846" t="str">
            <v/>
          </cell>
          <cell r="F10846">
            <v>0</v>
          </cell>
          <cell r="G10846">
            <v>0</v>
          </cell>
        </row>
        <row r="10847">
          <cell r="F10847" t="str">
            <v>Total C</v>
          </cell>
          <cell r="G10847">
            <v>0</v>
          </cell>
        </row>
        <row r="10849">
          <cell r="A10849" t="str">
            <v/>
          </cell>
          <cell r="B10849" t="str">
            <v/>
          </cell>
          <cell r="D10849" t="str">
            <v>Costo  Neto</v>
          </cell>
          <cell r="F10849" t="str">
            <v>Total D=A+B+C</v>
          </cell>
          <cell r="G10849">
            <v>0</v>
          </cell>
        </row>
        <row r="10851">
          <cell r="A10851" t="str">
            <v>ANALISIS DE PRECIOS</v>
          </cell>
        </row>
        <row r="10852">
          <cell r="A10852" t="str">
            <v>COMITENTE:</v>
          </cell>
          <cell r="B10852" t="str">
            <v>SUBSECRETARÍA DE ARQUITECTURA</v>
          </cell>
        </row>
        <row r="10853">
          <cell r="A10853" t="str">
            <v>CONTRATISTA:</v>
          </cell>
          <cell r="B10853">
            <v>0</v>
          </cell>
        </row>
        <row r="10854">
          <cell r="A10854" t="str">
            <v>OBRA:</v>
          </cell>
          <cell r="B10854" t="str">
            <v>GALPON EN PARQUE DE PRODUCCION SOCIAL DE LADRILLEROS DE SAN JUAN</v>
          </cell>
          <cell r="F10854" t="str">
            <v>PRECIOS A:</v>
          </cell>
          <cell r="G10854">
            <v>0</v>
          </cell>
        </row>
        <row r="10855">
          <cell r="A10855" t="str">
            <v>UBICACIÓN:</v>
          </cell>
          <cell r="B10855" t="str">
            <v xml:space="preserve">DEPARTAMENTO RIVADAVIA </v>
          </cell>
        </row>
        <row r="10856">
          <cell r="A10856" t="str">
            <v>RUBRO:</v>
          </cell>
          <cell r="B10856" t="str">
            <v/>
          </cell>
          <cell r="C10856" t="str">
            <v/>
          </cell>
        </row>
        <row r="10857">
          <cell r="A10857" t="str">
            <v>ITEM:</v>
          </cell>
          <cell r="B10857" t="str">
            <v/>
          </cell>
          <cell r="C10857" t="str">
            <v/>
          </cell>
          <cell r="F10857" t="str">
            <v>UNIDAD:</v>
          </cell>
          <cell r="G10857" t="str">
            <v/>
          </cell>
        </row>
        <row r="10859">
          <cell r="A10859" t="str">
            <v>DATOS REDETERMINACION</v>
          </cell>
          <cell r="C10859" t="str">
            <v>DESIGNACION</v>
          </cell>
          <cell r="D10859" t="str">
            <v>U</v>
          </cell>
          <cell r="E10859" t="str">
            <v>Cantidad</v>
          </cell>
          <cell r="F10859" t="str">
            <v>$ Unitarios</v>
          </cell>
          <cell r="G10859" t="str">
            <v>$ Parcial</v>
          </cell>
        </row>
        <row r="10860">
          <cell r="A10860" t="str">
            <v>CÓDIGO</v>
          </cell>
          <cell r="B10860" t="str">
            <v>DESCRIPCIÓN</v>
          </cell>
        </row>
        <row r="10861">
          <cell r="C10861" t="str">
            <v>A - MATERIALES</v>
          </cell>
        </row>
        <row r="10862">
          <cell r="A10862" t="str">
            <v/>
          </cell>
          <cell r="B10862" t="str">
            <v/>
          </cell>
          <cell r="D10862" t="str">
            <v/>
          </cell>
          <cell r="F10862">
            <v>0</v>
          </cell>
          <cell r="G10862">
            <v>0</v>
          </cell>
        </row>
        <row r="10863">
          <cell r="A10863" t="str">
            <v/>
          </cell>
          <cell r="B10863" t="str">
            <v/>
          </cell>
          <cell r="D10863" t="str">
            <v/>
          </cell>
          <cell r="F10863">
            <v>0</v>
          </cell>
          <cell r="G10863">
            <v>0</v>
          </cell>
        </row>
        <row r="10864">
          <cell r="A10864" t="str">
            <v/>
          </cell>
          <cell r="B10864" t="str">
            <v/>
          </cell>
          <cell r="D10864" t="str">
            <v/>
          </cell>
          <cell r="F10864">
            <v>0</v>
          </cell>
          <cell r="G10864">
            <v>0</v>
          </cell>
        </row>
        <row r="10865">
          <cell r="A10865" t="str">
            <v/>
          </cell>
          <cell r="B10865" t="str">
            <v/>
          </cell>
          <cell r="D10865" t="str">
            <v/>
          </cell>
          <cell r="F10865">
            <v>0</v>
          </cell>
          <cell r="G10865">
            <v>0</v>
          </cell>
        </row>
        <row r="10866">
          <cell r="A10866" t="str">
            <v/>
          </cell>
          <cell r="B10866" t="str">
            <v/>
          </cell>
          <cell r="D10866" t="str">
            <v/>
          </cell>
          <cell r="F10866">
            <v>0</v>
          </cell>
          <cell r="G10866">
            <v>0</v>
          </cell>
        </row>
        <row r="10867">
          <cell r="A10867" t="str">
            <v/>
          </cell>
          <cell r="B10867" t="str">
            <v/>
          </cell>
          <cell r="D10867" t="str">
            <v/>
          </cell>
          <cell r="F10867">
            <v>0</v>
          </cell>
          <cell r="G10867">
            <v>0</v>
          </cell>
        </row>
        <row r="10868">
          <cell r="A10868" t="str">
            <v/>
          </cell>
          <cell r="B10868" t="str">
            <v/>
          </cell>
          <cell r="D10868" t="str">
            <v/>
          </cell>
          <cell r="F10868">
            <v>0</v>
          </cell>
          <cell r="G10868">
            <v>0</v>
          </cell>
        </row>
        <row r="10869">
          <cell r="A10869" t="str">
            <v/>
          </cell>
          <cell r="B10869" t="str">
            <v/>
          </cell>
          <cell r="D10869" t="str">
            <v/>
          </cell>
          <cell r="F10869">
            <v>0</v>
          </cell>
          <cell r="G10869">
            <v>0</v>
          </cell>
        </row>
        <row r="10870">
          <cell r="A10870" t="str">
            <v/>
          </cell>
          <cell r="B10870" t="str">
            <v/>
          </cell>
          <cell r="D10870" t="str">
            <v/>
          </cell>
          <cell r="F10870">
            <v>0</v>
          </cell>
          <cell r="G10870">
            <v>0</v>
          </cell>
        </row>
        <row r="10871">
          <cell r="A10871" t="str">
            <v/>
          </cell>
          <cell r="B10871" t="str">
            <v/>
          </cell>
          <cell r="D10871" t="str">
            <v/>
          </cell>
          <cell r="F10871">
            <v>0</v>
          </cell>
          <cell r="G10871">
            <v>0</v>
          </cell>
        </row>
        <row r="10872">
          <cell r="A10872" t="str">
            <v/>
          </cell>
          <cell r="B10872" t="str">
            <v/>
          </cell>
          <cell r="D10872" t="str">
            <v/>
          </cell>
          <cell r="F10872">
            <v>0</v>
          </cell>
          <cell r="G10872">
            <v>0</v>
          </cell>
        </row>
        <row r="10873">
          <cell r="A10873" t="str">
            <v/>
          </cell>
          <cell r="B10873" t="str">
            <v/>
          </cell>
          <cell r="D10873" t="str">
            <v/>
          </cell>
          <cell r="F10873">
            <v>0</v>
          </cell>
          <cell r="G10873">
            <v>0</v>
          </cell>
        </row>
        <row r="10874">
          <cell r="A10874" t="str">
            <v/>
          </cell>
          <cell r="B10874" t="str">
            <v/>
          </cell>
          <cell r="D10874" t="str">
            <v/>
          </cell>
          <cell r="F10874">
            <v>0</v>
          </cell>
          <cell r="G10874">
            <v>0</v>
          </cell>
        </row>
        <row r="10875">
          <cell r="A10875" t="str">
            <v/>
          </cell>
          <cell r="B10875" t="str">
            <v/>
          </cell>
          <cell r="D10875" t="str">
            <v/>
          </cell>
          <cell r="F10875">
            <v>0</v>
          </cell>
          <cell r="G10875">
            <v>0</v>
          </cell>
        </row>
        <row r="10876">
          <cell r="F10876" t="str">
            <v>Total A</v>
          </cell>
          <cell r="G10876">
            <v>0</v>
          </cell>
        </row>
        <row r="10877">
          <cell r="C10877" t="str">
            <v>B - MANO DE OBRA</v>
          </cell>
        </row>
        <row r="10878">
          <cell r="A10878" t="str">
            <v/>
          </cell>
          <cell r="B10878">
            <v>0</v>
          </cell>
          <cell r="D10878" t="str">
            <v/>
          </cell>
          <cell r="F10878">
            <v>0</v>
          </cell>
          <cell r="G10878">
            <v>0</v>
          </cell>
        </row>
        <row r="10879">
          <cell r="A10879" t="str">
            <v/>
          </cell>
          <cell r="B10879">
            <v>0</v>
          </cell>
          <cell r="D10879" t="str">
            <v/>
          </cell>
          <cell r="F10879">
            <v>0</v>
          </cell>
          <cell r="G10879">
            <v>0</v>
          </cell>
        </row>
        <row r="10880">
          <cell r="A10880" t="str">
            <v/>
          </cell>
          <cell r="B10880">
            <v>0</v>
          </cell>
          <cell r="D10880" t="str">
            <v/>
          </cell>
          <cell r="F10880">
            <v>0</v>
          </cell>
          <cell r="G10880">
            <v>0</v>
          </cell>
        </row>
        <row r="10881">
          <cell r="A10881" t="str">
            <v/>
          </cell>
          <cell r="B10881">
            <v>0</v>
          </cell>
          <cell r="D10881" t="str">
            <v/>
          </cell>
          <cell r="F10881">
            <v>0</v>
          </cell>
          <cell r="G10881">
            <v>0</v>
          </cell>
        </row>
        <row r="10882">
          <cell r="A10882" t="str">
            <v/>
          </cell>
          <cell r="B10882">
            <v>0</v>
          </cell>
          <cell r="D10882" t="str">
            <v/>
          </cell>
          <cell r="F10882">
            <v>0</v>
          </cell>
          <cell r="G10882">
            <v>0</v>
          </cell>
        </row>
        <row r="10883">
          <cell r="A10883" t="str">
            <v/>
          </cell>
          <cell r="B10883">
            <v>0</v>
          </cell>
          <cell r="D10883" t="str">
            <v/>
          </cell>
          <cell r="F10883">
            <v>0</v>
          </cell>
          <cell r="G10883">
            <v>0</v>
          </cell>
        </row>
        <row r="10884">
          <cell r="A10884" t="str">
            <v/>
          </cell>
          <cell r="B10884">
            <v>0</v>
          </cell>
          <cell r="D10884" t="str">
            <v/>
          </cell>
          <cell r="F10884">
            <v>0</v>
          </cell>
          <cell r="G10884">
            <v>0</v>
          </cell>
        </row>
        <row r="10885">
          <cell r="A10885" t="str">
            <v/>
          </cell>
          <cell r="B10885">
            <v>0</v>
          </cell>
          <cell r="D10885" t="str">
            <v/>
          </cell>
          <cell r="F10885">
            <v>0</v>
          </cell>
          <cell r="G10885">
            <v>0</v>
          </cell>
        </row>
        <row r="10886">
          <cell r="F10886" t="str">
            <v>Total B</v>
          </cell>
          <cell r="G10886">
            <v>0</v>
          </cell>
        </row>
        <row r="10887">
          <cell r="C10887" t="str">
            <v>C - EQUIPOS</v>
          </cell>
        </row>
        <row r="10888">
          <cell r="A10888" t="str">
            <v/>
          </cell>
          <cell r="B10888" t="str">
            <v/>
          </cell>
          <cell r="D10888" t="str">
            <v/>
          </cell>
          <cell r="F10888">
            <v>0</v>
          </cell>
          <cell r="G10888">
            <v>0</v>
          </cell>
        </row>
        <row r="10889">
          <cell r="A10889" t="str">
            <v/>
          </cell>
          <cell r="B10889" t="str">
            <v/>
          </cell>
          <cell r="D10889" t="str">
            <v/>
          </cell>
          <cell r="F10889">
            <v>0</v>
          </cell>
          <cell r="G10889">
            <v>0</v>
          </cell>
        </row>
        <row r="10890">
          <cell r="A10890" t="str">
            <v/>
          </cell>
          <cell r="B10890" t="str">
            <v/>
          </cell>
          <cell r="D10890" t="str">
            <v/>
          </cell>
          <cell r="F10890">
            <v>0</v>
          </cell>
          <cell r="G10890">
            <v>0</v>
          </cell>
        </row>
        <row r="10891">
          <cell r="A10891" t="str">
            <v/>
          </cell>
          <cell r="B10891" t="str">
            <v/>
          </cell>
          <cell r="D10891" t="str">
            <v/>
          </cell>
          <cell r="F10891">
            <v>0</v>
          </cell>
          <cell r="G10891">
            <v>0</v>
          </cell>
        </row>
        <row r="10892">
          <cell r="A10892" t="str">
            <v/>
          </cell>
          <cell r="B10892" t="str">
            <v/>
          </cell>
          <cell r="D10892" t="str">
            <v/>
          </cell>
          <cell r="F10892">
            <v>0</v>
          </cell>
          <cell r="G10892">
            <v>0</v>
          </cell>
        </row>
        <row r="10893">
          <cell r="A10893" t="str">
            <v/>
          </cell>
          <cell r="B10893" t="str">
            <v/>
          </cell>
          <cell r="D10893" t="str">
            <v/>
          </cell>
          <cell r="F10893">
            <v>0</v>
          </cell>
          <cell r="G10893">
            <v>0</v>
          </cell>
        </row>
        <row r="10894">
          <cell r="A10894" t="str">
            <v/>
          </cell>
          <cell r="B10894" t="str">
            <v/>
          </cell>
          <cell r="D10894" t="str">
            <v/>
          </cell>
          <cell r="F10894">
            <v>0</v>
          </cell>
          <cell r="G10894">
            <v>0</v>
          </cell>
        </row>
        <row r="10895">
          <cell r="A10895" t="str">
            <v/>
          </cell>
          <cell r="B10895" t="str">
            <v/>
          </cell>
          <cell r="D10895" t="str">
            <v/>
          </cell>
          <cell r="F10895">
            <v>0</v>
          </cell>
          <cell r="G10895">
            <v>0</v>
          </cell>
        </row>
        <row r="10896">
          <cell r="A10896" t="str">
            <v/>
          </cell>
          <cell r="B10896" t="str">
            <v/>
          </cell>
          <cell r="D10896" t="str">
            <v/>
          </cell>
          <cell r="F10896">
            <v>0</v>
          </cell>
          <cell r="G10896">
            <v>0</v>
          </cell>
        </row>
        <row r="10897">
          <cell r="F10897" t="str">
            <v>Total C</v>
          </cell>
          <cell r="G10897">
            <v>0</v>
          </cell>
        </row>
        <row r="10899">
          <cell r="A10899" t="str">
            <v/>
          </cell>
          <cell r="B10899" t="str">
            <v/>
          </cell>
          <cell r="D10899" t="str">
            <v>Costo  Neto</v>
          </cell>
          <cell r="F10899" t="str">
            <v>Total D=A+B+C</v>
          </cell>
          <cell r="G10899">
            <v>0</v>
          </cell>
        </row>
        <row r="10901">
          <cell r="A10901" t="str">
            <v>ANALISIS DE PRECIOS</v>
          </cell>
        </row>
        <row r="10902">
          <cell r="A10902" t="str">
            <v>COMITENTE:</v>
          </cell>
          <cell r="B10902" t="str">
            <v>SUBSECRETARÍA DE ARQUITECTURA</v>
          </cell>
        </row>
        <row r="10903">
          <cell r="A10903" t="str">
            <v>CONTRATISTA:</v>
          </cell>
          <cell r="B10903">
            <v>0</v>
          </cell>
        </row>
        <row r="10904">
          <cell r="A10904" t="str">
            <v>OBRA:</v>
          </cell>
          <cell r="B10904" t="str">
            <v>GALPON EN PARQUE DE PRODUCCION SOCIAL DE LADRILLEROS DE SAN JUAN</v>
          </cell>
          <cell r="F10904" t="str">
            <v>PRECIOS A:</v>
          </cell>
          <cell r="G10904">
            <v>0</v>
          </cell>
        </row>
        <row r="10905">
          <cell r="A10905" t="str">
            <v>UBICACIÓN:</v>
          </cell>
          <cell r="B10905" t="str">
            <v xml:space="preserve">DEPARTAMENTO RIVADAVIA </v>
          </cell>
        </row>
        <row r="10906">
          <cell r="A10906" t="str">
            <v>RUBRO:</v>
          </cell>
          <cell r="B10906" t="str">
            <v/>
          </cell>
          <cell r="C10906" t="str">
            <v/>
          </cell>
        </row>
        <row r="10907">
          <cell r="A10907" t="str">
            <v>ITEM:</v>
          </cell>
          <cell r="B10907" t="str">
            <v/>
          </cell>
          <cell r="C10907" t="str">
            <v/>
          </cell>
          <cell r="F10907" t="str">
            <v>UNIDAD:</v>
          </cell>
          <cell r="G10907" t="str">
            <v/>
          </cell>
        </row>
        <row r="10909">
          <cell r="A10909" t="str">
            <v>DATOS REDETERMINACION</v>
          </cell>
          <cell r="C10909" t="str">
            <v>DESIGNACION</v>
          </cell>
          <cell r="D10909" t="str">
            <v>U</v>
          </cell>
          <cell r="E10909" t="str">
            <v>Cantidad</v>
          </cell>
          <cell r="F10909" t="str">
            <v>$ Unitarios</v>
          </cell>
          <cell r="G10909" t="str">
            <v>$ Parcial</v>
          </cell>
        </row>
        <row r="10910">
          <cell r="A10910" t="str">
            <v>CÓDIGO</v>
          </cell>
          <cell r="B10910" t="str">
            <v>DESCRIPCIÓN</v>
          </cell>
        </row>
        <row r="10911">
          <cell r="C10911" t="str">
            <v>A - MATERIALES</v>
          </cell>
        </row>
        <row r="10912">
          <cell r="A10912" t="str">
            <v/>
          </cell>
          <cell r="B10912" t="str">
            <v/>
          </cell>
          <cell r="D10912" t="str">
            <v/>
          </cell>
          <cell r="F10912">
            <v>0</v>
          </cell>
          <cell r="G10912">
            <v>0</v>
          </cell>
        </row>
        <row r="10913">
          <cell r="A10913" t="str">
            <v/>
          </cell>
          <cell r="B10913" t="str">
            <v/>
          </cell>
          <cell r="D10913" t="str">
            <v/>
          </cell>
          <cell r="F10913">
            <v>0</v>
          </cell>
          <cell r="G10913">
            <v>0</v>
          </cell>
        </row>
        <row r="10914">
          <cell r="A10914" t="str">
            <v/>
          </cell>
          <cell r="B10914" t="str">
            <v/>
          </cell>
          <cell r="D10914" t="str">
            <v/>
          </cell>
          <cell r="F10914">
            <v>0</v>
          </cell>
          <cell r="G10914">
            <v>0</v>
          </cell>
        </row>
        <row r="10915">
          <cell r="A10915" t="str">
            <v/>
          </cell>
          <cell r="B10915" t="str">
            <v/>
          </cell>
          <cell r="D10915" t="str">
            <v/>
          </cell>
          <cell r="F10915">
            <v>0</v>
          </cell>
          <cell r="G10915">
            <v>0</v>
          </cell>
        </row>
        <row r="10916">
          <cell r="A10916" t="str">
            <v/>
          </cell>
          <cell r="B10916" t="str">
            <v/>
          </cell>
          <cell r="D10916" t="str">
            <v/>
          </cell>
          <cell r="F10916">
            <v>0</v>
          </cell>
          <cell r="G10916">
            <v>0</v>
          </cell>
        </row>
        <row r="10917">
          <cell r="A10917" t="str">
            <v/>
          </cell>
          <cell r="B10917" t="str">
            <v/>
          </cell>
          <cell r="D10917" t="str">
            <v/>
          </cell>
          <cell r="F10917">
            <v>0</v>
          </cell>
          <cell r="G10917">
            <v>0</v>
          </cell>
        </row>
        <row r="10918">
          <cell r="A10918" t="str">
            <v/>
          </cell>
          <cell r="B10918" t="str">
            <v/>
          </cell>
          <cell r="D10918" t="str">
            <v/>
          </cell>
          <cell r="F10918">
            <v>0</v>
          </cell>
          <cell r="G10918">
            <v>0</v>
          </cell>
        </row>
        <row r="10919">
          <cell r="A10919" t="str">
            <v/>
          </cell>
          <cell r="B10919" t="str">
            <v/>
          </cell>
          <cell r="D10919" t="str">
            <v/>
          </cell>
          <cell r="F10919">
            <v>0</v>
          </cell>
          <cell r="G10919">
            <v>0</v>
          </cell>
        </row>
        <row r="10920">
          <cell r="A10920" t="str">
            <v/>
          </cell>
          <cell r="B10920" t="str">
            <v/>
          </cell>
          <cell r="D10920" t="str">
            <v/>
          </cell>
          <cell r="F10920">
            <v>0</v>
          </cell>
          <cell r="G10920">
            <v>0</v>
          </cell>
        </row>
        <row r="10921">
          <cell r="A10921" t="str">
            <v/>
          </cell>
          <cell r="B10921" t="str">
            <v/>
          </cell>
          <cell r="D10921" t="str">
            <v/>
          </cell>
          <cell r="F10921">
            <v>0</v>
          </cell>
          <cell r="G10921">
            <v>0</v>
          </cell>
        </row>
        <row r="10922">
          <cell r="A10922" t="str">
            <v/>
          </cell>
          <cell r="B10922" t="str">
            <v/>
          </cell>
          <cell r="D10922" t="str">
            <v/>
          </cell>
          <cell r="F10922">
            <v>0</v>
          </cell>
          <cell r="G10922">
            <v>0</v>
          </cell>
        </row>
        <row r="10923">
          <cell r="A10923" t="str">
            <v/>
          </cell>
          <cell r="B10923" t="str">
            <v/>
          </cell>
          <cell r="D10923" t="str">
            <v/>
          </cell>
          <cell r="F10923">
            <v>0</v>
          </cell>
          <cell r="G10923">
            <v>0</v>
          </cell>
        </row>
        <row r="10924">
          <cell r="A10924" t="str">
            <v/>
          </cell>
          <cell r="B10924" t="str">
            <v/>
          </cell>
          <cell r="D10924" t="str">
            <v/>
          </cell>
          <cell r="F10924">
            <v>0</v>
          </cell>
          <cell r="G10924">
            <v>0</v>
          </cell>
        </row>
        <row r="10925">
          <cell r="A10925" t="str">
            <v/>
          </cell>
          <cell r="B10925" t="str">
            <v/>
          </cell>
          <cell r="D10925" t="str">
            <v/>
          </cell>
          <cell r="F10925">
            <v>0</v>
          </cell>
          <cell r="G10925">
            <v>0</v>
          </cell>
        </row>
        <row r="10926">
          <cell r="F10926" t="str">
            <v>Total A</v>
          </cell>
          <cell r="G10926">
            <v>0</v>
          </cell>
        </row>
        <row r="10927">
          <cell r="C10927" t="str">
            <v>B - MANO DE OBRA</v>
          </cell>
        </row>
        <row r="10928">
          <cell r="A10928" t="str">
            <v/>
          </cell>
          <cell r="B10928">
            <v>0</v>
          </cell>
          <cell r="D10928" t="str">
            <v/>
          </cell>
          <cell r="F10928">
            <v>0</v>
          </cell>
          <cell r="G10928">
            <v>0</v>
          </cell>
        </row>
        <row r="10929">
          <cell r="A10929" t="str">
            <v/>
          </cell>
          <cell r="B10929">
            <v>0</v>
          </cell>
          <cell r="D10929" t="str">
            <v/>
          </cell>
          <cell r="F10929">
            <v>0</v>
          </cell>
          <cell r="G10929">
            <v>0</v>
          </cell>
        </row>
        <row r="10930">
          <cell r="A10930" t="str">
            <v/>
          </cell>
          <cell r="B10930">
            <v>0</v>
          </cell>
          <cell r="D10930" t="str">
            <v/>
          </cell>
          <cell r="F10930">
            <v>0</v>
          </cell>
          <cell r="G10930">
            <v>0</v>
          </cell>
        </row>
        <row r="10931">
          <cell r="A10931" t="str">
            <v/>
          </cell>
          <cell r="B10931">
            <v>0</v>
          </cell>
          <cell r="D10931" t="str">
            <v/>
          </cell>
          <cell r="F10931">
            <v>0</v>
          </cell>
          <cell r="G10931">
            <v>0</v>
          </cell>
        </row>
        <row r="10932">
          <cell r="A10932" t="str">
            <v/>
          </cell>
          <cell r="B10932">
            <v>0</v>
          </cell>
          <cell r="D10932" t="str">
            <v/>
          </cell>
          <cell r="F10932">
            <v>0</v>
          </cell>
          <cell r="G10932">
            <v>0</v>
          </cell>
        </row>
        <row r="10933">
          <cell r="A10933" t="str">
            <v/>
          </cell>
          <cell r="B10933">
            <v>0</v>
          </cell>
          <cell r="D10933" t="str">
            <v/>
          </cell>
          <cell r="F10933">
            <v>0</v>
          </cell>
          <cell r="G10933">
            <v>0</v>
          </cell>
        </row>
        <row r="10934">
          <cell r="A10934" t="str">
            <v/>
          </cell>
          <cell r="B10934">
            <v>0</v>
          </cell>
          <cell r="D10934" t="str">
            <v/>
          </cell>
          <cell r="F10934">
            <v>0</v>
          </cell>
          <cell r="G10934">
            <v>0</v>
          </cell>
        </row>
        <row r="10935">
          <cell r="A10935" t="str">
            <v/>
          </cell>
          <cell r="B10935">
            <v>0</v>
          </cell>
          <cell r="D10935" t="str">
            <v/>
          </cell>
          <cell r="F10935">
            <v>0</v>
          </cell>
          <cell r="G10935">
            <v>0</v>
          </cell>
        </row>
        <row r="10936">
          <cell r="F10936" t="str">
            <v>Total B</v>
          </cell>
          <cell r="G10936">
            <v>0</v>
          </cell>
        </row>
        <row r="10937">
          <cell r="C10937" t="str">
            <v>C - EQUIPOS</v>
          </cell>
        </row>
        <row r="10938">
          <cell r="A10938" t="str">
            <v/>
          </cell>
          <cell r="B10938" t="str">
            <v/>
          </cell>
          <cell r="D10938" t="str">
            <v/>
          </cell>
          <cell r="F10938">
            <v>0</v>
          </cell>
          <cell r="G10938">
            <v>0</v>
          </cell>
        </row>
        <row r="10939">
          <cell r="A10939" t="str">
            <v/>
          </cell>
          <cell r="B10939" t="str">
            <v/>
          </cell>
          <cell r="D10939" t="str">
            <v/>
          </cell>
          <cell r="F10939">
            <v>0</v>
          </cell>
          <cell r="G10939">
            <v>0</v>
          </cell>
        </row>
        <row r="10940">
          <cell r="A10940" t="str">
            <v/>
          </cell>
          <cell r="B10940" t="str">
            <v/>
          </cell>
          <cell r="D10940" t="str">
            <v/>
          </cell>
          <cell r="F10940">
            <v>0</v>
          </cell>
          <cell r="G10940">
            <v>0</v>
          </cell>
        </row>
        <row r="10941">
          <cell r="A10941" t="str">
            <v/>
          </cell>
          <cell r="B10941" t="str">
            <v/>
          </cell>
          <cell r="D10941" t="str">
            <v/>
          </cell>
          <cell r="F10941">
            <v>0</v>
          </cell>
          <cell r="G10941">
            <v>0</v>
          </cell>
        </row>
        <row r="10942">
          <cell r="A10942" t="str">
            <v/>
          </cell>
          <cell r="B10942" t="str">
            <v/>
          </cell>
          <cell r="D10942" t="str">
            <v/>
          </cell>
          <cell r="F10942">
            <v>0</v>
          </cell>
          <cell r="G10942">
            <v>0</v>
          </cell>
        </row>
        <row r="10943">
          <cell r="A10943" t="str">
            <v/>
          </cell>
          <cell r="B10943" t="str">
            <v/>
          </cell>
          <cell r="D10943" t="str">
            <v/>
          </cell>
          <cell r="F10943">
            <v>0</v>
          </cell>
          <cell r="G10943">
            <v>0</v>
          </cell>
        </row>
        <row r="10944">
          <cell r="A10944" t="str">
            <v/>
          </cell>
          <cell r="B10944" t="str">
            <v/>
          </cell>
          <cell r="D10944" t="str">
            <v/>
          </cell>
          <cell r="F10944">
            <v>0</v>
          </cell>
          <cell r="G10944">
            <v>0</v>
          </cell>
        </row>
        <row r="10945">
          <cell r="A10945" t="str">
            <v/>
          </cell>
          <cell r="B10945" t="str">
            <v/>
          </cell>
          <cell r="D10945" t="str">
            <v/>
          </cell>
          <cell r="F10945">
            <v>0</v>
          </cell>
          <cell r="G10945">
            <v>0</v>
          </cell>
        </row>
        <row r="10946">
          <cell r="A10946" t="str">
            <v/>
          </cell>
          <cell r="B10946" t="str">
            <v/>
          </cell>
          <cell r="D10946" t="str">
            <v/>
          </cell>
          <cell r="F10946">
            <v>0</v>
          </cell>
          <cell r="G10946">
            <v>0</v>
          </cell>
        </row>
        <row r="10947">
          <cell r="F10947" t="str">
            <v>Total C</v>
          </cell>
          <cell r="G10947">
            <v>0</v>
          </cell>
        </row>
        <row r="10949">
          <cell r="A10949" t="str">
            <v/>
          </cell>
          <cell r="B10949" t="str">
            <v/>
          </cell>
          <cell r="D10949" t="str">
            <v>Costo  Neto</v>
          </cell>
          <cell r="F10949" t="str">
            <v>Total D=A+B+C</v>
          </cell>
          <cell r="G10949">
            <v>0</v>
          </cell>
        </row>
        <row r="10951">
          <cell r="A10951" t="str">
            <v>ANALISIS DE PRECIOS</v>
          </cell>
        </row>
        <row r="10952">
          <cell r="A10952" t="str">
            <v>COMITENTE:</v>
          </cell>
          <cell r="B10952" t="str">
            <v>SUBSECRETARÍA DE ARQUITECTURA</v>
          </cell>
        </row>
        <row r="10953">
          <cell r="A10953" t="str">
            <v>CONTRATISTA:</v>
          </cell>
          <cell r="B10953">
            <v>0</v>
          </cell>
        </row>
        <row r="10954">
          <cell r="A10954" t="str">
            <v>OBRA:</v>
          </cell>
          <cell r="B10954" t="str">
            <v>GALPON EN PARQUE DE PRODUCCION SOCIAL DE LADRILLEROS DE SAN JUAN</v>
          </cell>
          <cell r="F10954" t="str">
            <v>PRECIOS A:</v>
          </cell>
          <cell r="G10954">
            <v>0</v>
          </cell>
        </row>
        <row r="10955">
          <cell r="A10955" t="str">
            <v>UBICACIÓN:</v>
          </cell>
          <cell r="B10955" t="str">
            <v xml:space="preserve">DEPARTAMENTO RIVADAVIA </v>
          </cell>
        </row>
        <row r="10956">
          <cell r="A10956" t="str">
            <v>RUBRO:</v>
          </cell>
          <cell r="B10956" t="str">
            <v/>
          </cell>
          <cell r="C10956" t="str">
            <v/>
          </cell>
        </row>
        <row r="10957">
          <cell r="A10957" t="str">
            <v>ITEM:</v>
          </cell>
          <cell r="B10957" t="str">
            <v/>
          </cell>
          <cell r="C10957" t="str">
            <v/>
          </cell>
          <cell r="F10957" t="str">
            <v>UNIDAD:</v>
          </cell>
          <cell r="G10957" t="str">
            <v/>
          </cell>
        </row>
        <row r="10959">
          <cell r="A10959" t="str">
            <v>DATOS REDETERMINACION</v>
          </cell>
          <cell r="C10959" t="str">
            <v>DESIGNACION</v>
          </cell>
          <cell r="D10959" t="str">
            <v>U</v>
          </cell>
          <cell r="E10959" t="str">
            <v>Cantidad</v>
          </cell>
          <cell r="F10959" t="str">
            <v>$ Unitarios</v>
          </cell>
          <cell r="G10959" t="str">
            <v>$ Parcial</v>
          </cell>
        </row>
        <row r="10960">
          <cell r="A10960" t="str">
            <v>CÓDIGO</v>
          </cell>
          <cell r="B10960" t="str">
            <v>DESCRIPCIÓN</v>
          </cell>
        </row>
        <row r="10961">
          <cell r="C10961" t="str">
            <v>A - MATERIALES</v>
          </cell>
        </row>
        <row r="10962">
          <cell r="A10962" t="str">
            <v/>
          </cell>
          <cell r="B10962" t="str">
            <v/>
          </cell>
          <cell r="D10962" t="str">
            <v/>
          </cell>
          <cell r="F10962">
            <v>0</v>
          </cell>
          <cell r="G10962">
            <v>0</v>
          </cell>
        </row>
        <row r="10963">
          <cell r="A10963" t="str">
            <v/>
          </cell>
          <cell r="B10963" t="str">
            <v/>
          </cell>
          <cell r="D10963" t="str">
            <v/>
          </cell>
          <cell r="F10963">
            <v>0</v>
          </cell>
          <cell r="G10963">
            <v>0</v>
          </cell>
        </row>
        <row r="10964">
          <cell r="A10964" t="str">
            <v/>
          </cell>
          <cell r="B10964" t="str">
            <v/>
          </cell>
          <cell r="D10964" t="str">
            <v/>
          </cell>
          <cell r="F10964">
            <v>0</v>
          </cell>
          <cell r="G10964">
            <v>0</v>
          </cell>
        </row>
        <row r="10965">
          <cell r="A10965" t="str">
            <v/>
          </cell>
          <cell r="B10965" t="str">
            <v/>
          </cell>
          <cell r="D10965" t="str">
            <v/>
          </cell>
          <cell r="F10965">
            <v>0</v>
          </cell>
          <cell r="G10965">
            <v>0</v>
          </cell>
        </row>
        <row r="10966">
          <cell r="A10966" t="str">
            <v/>
          </cell>
          <cell r="B10966" t="str">
            <v/>
          </cell>
          <cell r="D10966" t="str">
            <v/>
          </cell>
          <cell r="F10966">
            <v>0</v>
          </cell>
          <cell r="G10966">
            <v>0</v>
          </cell>
        </row>
        <row r="10967">
          <cell r="A10967" t="str">
            <v/>
          </cell>
          <cell r="B10967" t="str">
            <v/>
          </cell>
          <cell r="D10967" t="str">
            <v/>
          </cell>
          <cell r="F10967">
            <v>0</v>
          </cell>
          <cell r="G10967">
            <v>0</v>
          </cell>
        </row>
        <row r="10968">
          <cell r="A10968" t="str">
            <v/>
          </cell>
          <cell r="B10968" t="str">
            <v/>
          </cell>
          <cell r="D10968" t="str">
            <v/>
          </cell>
          <cell r="F10968">
            <v>0</v>
          </cell>
          <cell r="G10968">
            <v>0</v>
          </cell>
        </row>
        <row r="10969">
          <cell r="A10969" t="str">
            <v/>
          </cell>
          <cell r="B10969" t="str">
            <v/>
          </cell>
          <cell r="D10969" t="str">
            <v/>
          </cell>
          <cell r="F10969">
            <v>0</v>
          </cell>
          <cell r="G10969">
            <v>0</v>
          </cell>
        </row>
        <row r="10970">
          <cell r="A10970" t="str">
            <v/>
          </cell>
          <cell r="B10970" t="str">
            <v/>
          </cell>
          <cell r="D10970" t="str">
            <v/>
          </cell>
          <cell r="F10970">
            <v>0</v>
          </cell>
          <cell r="G10970">
            <v>0</v>
          </cell>
        </row>
        <row r="10971">
          <cell r="A10971" t="str">
            <v/>
          </cell>
          <cell r="B10971" t="str">
            <v/>
          </cell>
          <cell r="D10971" t="str">
            <v/>
          </cell>
          <cell r="F10971">
            <v>0</v>
          </cell>
          <cell r="G10971">
            <v>0</v>
          </cell>
        </row>
        <row r="10972">
          <cell r="A10972" t="str">
            <v/>
          </cell>
          <cell r="B10972" t="str">
            <v/>
          </cell>
          <cell r="D10972" t="str">
            <v/>
          </cell>
          <cell r="F10972">
            <v>0</v>
          </cell>
          <cell r="G10972">
            <v>0</v>
          </cell>
        </row>
        <row r="10973">
          <cell r="A10973" t="str">
            <v/>
          </cell>
          <cell r="B10973" t="str">
            <v/>
          </cell>
          <cell r="D10973" t="str">
            <v/>
          </cell>
          <cell r="F10973">
            <v>0</v>
          </cell>
          <cell r="G10973">
            <v>0</v>
          </cell>
        </row>
        <row r="10974">
          <cell r="A10974" t="str">
            <v/>
          </cell>
          <cell r="B10974" t="str">
            <v/>
          </cell>
          <cell r="D10974" t="str">
            <v/>
          </cell>
          <cell r="F10974">
            <v>0</v>
          </cell>
          <cell r="G10974">
            <v>0</v>
          </cell>
        </row>
        <row r="10975">
          <cell r="A10975" t="str">
            <v/>
          </cell>
          <cell r="B10975" t="str">
            <v/>
          </cell>
          <cell r="D10975" t="str">
            <v/>
          </cell>
          <cell r="F10975">
            <v>0</v>
          </cell>
          <cell r="G10975">
            <v>0</v>
          </cell>
        </row>
        <row r="10976">
          <cell r="F10976" t="str">
            <v>Total A</v>
          </cell>
          <cell r="G10976">
            <v>0</v>
          </cell>
        </row>
        <row r="10977">
          <cell r="C10977" t="str">
            <v>B - MANO DE OBRA</v>
          </cell>
        </row>
        <row r="10978">
          <cell r="A10978" t="str">
            <v/>
          </cell>
          <cell r="B10978">
            <v>0</v>
          </cell>
          <cell r="D10978" t="str">
            <v/>
          </cell>
          <cell r="F10978">
            <v>0</v>
          </cell>
          <cell r="G10978">
            <v>0</v>
          </cell>
        </row>
        <row r="10979">
          <cell r="A10979" t="str">
            <v/>
          </cell>
          <cell r="B10979">
            <v>0</v>
          </cell>
          <cell r="D10979" t="str">
            <v/>
          </cell>
          <cell r="F10979">
            <v>0</v>
          </cell>
          <cell r="G10979">
            <v>0</v>
          </cell>
        </row>
        <row r="10980">
          <cell r="A10980" t="str">
            <v/>
          </cell>
          <cell r="B10980">
            <v>0</v>
          </cell>
          <cell r="D10980" t="str">
            <v/>
          </cell>
          <cell r="F10980">
            <v>0</v>
          </cell>
          <cell r="G10980">
            <v>0</v>
          </cell>
        </row>
        <row r="10981">
          <cell r="A10981" t="str">
            <v/>
          </cell>
          <cell r="B10981">
            <v>0</v>
          </cell>
          <cell r="D10981" t="str">
            <v/>
          </cell>
          <cell r="F10981">
            <v>0</v>
          </cell>
          <cell r="G10981">
            <v>0</v>
          </cell>
        </row>
        <row r="10982">
          <cell r="A10982" t="str">
            <v/>
          </cell>
          <cell r="B10982">
            <v>0</v>
          </cell>
          <cell r="D10982" t="str">
            <v/>
          </cell>
          <cell r="F10982">
            <v>0</v>
          </cell>
          <cell r="G10982">
            <v>0</v>
          </cell>
        </row>
        <row r="10983">
          <cell r="A10983" t="str">
            <v/>
          </cell>
          <cell r="B10983">
            <v>0</v>
          </cell>
          <cell r="D10983" t="str">
            <v/>
          </cell>
          <cell r="F10983">
            <v>0</v>
          </cell>
          <cell r="G10983">
            <v>0</v>
          </cell>
        </row>
        <row r="10984">
          <cell r="A10984" t="str">
            <v/>
          </cell>
          <cell r="B10984">
            <v>0</v>
          </cell>
          <cell r="D10984" t="str">
            <v/>
          </cell>
          <cell r="F10984">
            <v>0</v>
          </cell>
          <cell r="G10984">
            <v>0</v>
          </cell>
        </row>
        <row r="10985">
          <cell r="A10985" t="str">
            <v/>
          </cell>
          <cell r="B10985">
            <v>0</v>
          </cell>
          <cell r="D10985" t="str">
            <v/>
          </cell>
          <cell r="F10985">
            <v>0</v>
          </cell>
          <cell r="G10985">
            <v>0</v>
          </cell>
        </row>
        <row r="10986">
          <cell r="F10986" t="str">
            <v>Total B</v>
          </cell>
          <cell r="G10986">
            <v>0</v>
          </cell>
        </row>
        <row r="10987">
          <cell r="C10987" t="str">
            <v>C - EQUIPOS</v>
          </cell>
        </row>
        <row r="10988">
          <cell r="A10988" t="str">
            <v/>
          </cell>
          <cell r="B10988" t="str">
            <v/>
          </cell>
          <cell r="D10988" t="str">
            <v/>
          </cell>
          <cell r="F10988">
            <v>0</v>
          </cell>
          <cell r="G10988">
            <v>0</v>
          </cell>
        </row>
        <row r="10989">
          <cell r="A10989" t="str">
            <v/>
          </cell>
          <cell r="B10989" t="str">
            <v/>
          </cell>
          <cell r="D10989" t="str">
            <v/>
          </cell>
          <cell r="F10989">
            <v>0</v>
          </cell>
          <cell r="G10989">
            <v>0</v>
          </cell>
        </row>
        <row r="10990">
          <cell r="A10990" t="str">
            <v/>
          </cell>
          <cell r="B10990" t="str">
            <v/>
          </cell>
          <cell r="D10990" t="str">
            <v/>
          </cell>
          <cell r="F10990">
            <v>0</v>
          </cell>
          <cell r="G10990">
            <v>0</v>
          </cell>
        </row>
        <row r="10991">
          <cell r="A10991" t="str">
            <v/>
          </cell>
          <cell r="B10991" t="str">
            <v/>
          </cell>
          <cell r="D10991" t="str">
            <v/>
          </cell>
          <cell r="F10991">
            <v>0</v>
          </cell>
          <cell r="G10991">
            <v>0</v>
          </cell>
        </row>
        <row r="10992">
          <cell r="A10992" t="str">
            <v/>
          </cell>
          <cell r="B10992" t="str">
            <v/>
          </cell>
          <cell r="D10992" t="str">
            <v/>
          </cell>
          <cell r="F10992">
            <v>0</v>
          </cell>
          <cell r="G10992">
            <v>0</v>
          </cell>
        </row>
        <row r="10993">
          <cell r="A10993" t="str">
            <v/>
          </cell>
          <cell r="B10993" t="str">
            <v/>
          </cell>
          <cell r="D10993" t="str">
            <v/>
          </cell>
          <cell r="F10993">
            <v>0</v>
          </cell>
          <cell r="G10993">
            <v>0</v>
          </cell>
        </row>
        <row r="10994">
          <cell r="A10994" t="str">
            <v/>
          </cell>
          <cell r="B10994" t="str">
            <v/>
          </cell>
          <cell r="D10994" t="str">
            <v/>
          </cell>
          <cell r="F10994">
            <v>0</v>
          </cell>
          <cell r="G10994">
            <v>0</v>
          </cell>
        </row>
        <row r="10995">
          <cell r="A10995" t="str">
            <v/>
          </cell>
          <cell r="B10995" t="str">
            <v/>
          </cell>
          <cell r="D10995" t="str">
            <v/>
          </cell>
          <cell r="F10995">
            <v>0</v>
          </cell>
          <cell r="G10995">
            <v>0</v>
          </cell>
        </row>
        <row r="10996">
          <cell r="A10996" t="str">
            <v/>
          </cell>
          <cell r="B10996" t="str">
            <v/>
          </cell>
          <cell r="D10996" t="str">
            <v/>
          </cell>
          <cell r="F10996">
            <v>0</v>
          </cell>
          <cell r="G10996">
            <v>0</v>
          </cell>
        </row>
        <row r="10997">
          <cell r="F10997" t="str">
            <v>Total C</v>
          </cell>
          <cell r="G10997">
            <v>0</v>
          </cell>
        </row>
        <row r="10999">
          <cell r="A10999" t="str">
            <v/>
          </cell>
          <cell r="B10999" t="str">
            <v/>
          </cell>
          <cell r="D10999" t="str">
            <v>Costo  Neto</v>
          </cell>
          <cell r="F10999" t="str">
            <v>Total D=A+B+C</v>
          </cell>
          <cell r="G10999">
            <v>0</v>
          </cell>
        </row>
        <row r="11001">
          <cell r="A11001" t="str">
            <v>ANALISIS DE PRECIOS</v>
          </cell>
        </row>
        <row r="11002">
          <cell r="A11002" t="str">
            <v>COMITENTE:</v>
          </cell>
          <cell r="B11002" t="str">
            <v>SUBSECRETARÍA DE ARQUITECTURA</v>
          </cell>
        </row>
        <row r="11003">
          <cell r="A11003" t="str">
            <v>CONTRATISTA:</v>
          </cell>
          <cell r="B11003">
            <v>0</v>
          </cell>
        </row>
        <row r="11004">
          <cell r="A11004" t="str">
            <v>OBRA:</v>
          </cell>
          <cell r="B11004" t="str">
            <v>GALPON EN PARQUE DE PRODUCCION SOCIAL DE LADRILLEROS DE SAN JUAN</v>
          </cell>
          <cell r="F11004" t="str">
            <v>PRECIOS A:</v>
          </cell>
          <cell r="G11004">
            <v>0</v>
          </cell>
        </row>
        <row r="11005">
          <cell r="A11005" t="str">
            <v>UBICACIÓN:</v>
          </cell>
          <cell r="B11005" t="str">
            <v xml:space="preserve">DEPARTAMENTO RIVADAVIA </v>
          </cell>
        </row>
        <row r="11006">
          <cell r="A11006" t="str">
            <v>RUBRO:</v>
          </cell>
          <cell r="B11006" t="str">
            <v/>
          </cell>
          <cell r="C11006" t="str">
            <v/>
          </cell>
        </row>
        <row r="11007">
          <cell r="A11007" t="str">
            <v>ITEM:</v>
          </cell>
          <cell r="B11007" t="str">
            <v/>
          </cell>
          <cell r="C11007" t="str">
            <v/>
          </cell>
          <cell r="F11007" t="str">
            <v>UNIDAD:</v>
          </cell>
          <cell r="G11007" t="str">
            <v/>
          </cell>
        </row>
        <row r="11009">
          <cell r="A11009" t="str">
            <v>DATOS REDETERMINACION</v>
          </cell>
          <cell r="C11009" t="str">
            <v>DESIGNACION</v>
          </cell>
          <cell r="D11009" t="str">
            <v>U</v>
          </cell>
          <cell r="E11009" t="str">
            <v>Cantidad</v>
          </cell>
          <cell r="F11009" t="str">
            <v>$ Unitarios</v>
          </cell>
          <cell r="G11009" t="str">
            <v>$ Parcial</v>
          </cell>
        </row>
        <row r="11010">
          <cell r="A11010" t="str">
            <v>CÓDIGO</v>
          </cell>
          <cell r="B11010" t="str">
            <v>DESCRIPCIÓN</v>
          </cell>
        </row>
        <row r="11011">
          <cell r="C11011" t="str">
            <v>A - MATERIALES</v>
          </cell>
        </row>
        <row r="11012">
          <cell r="A11012" t="str">
            <v/>
          </cell>
          <cell r="B11012" t="str">
            <v/>
          </cell>
          <cell r="D11012" t="str">
            <v/>
          </cell>
          <cell r="F11012">
            <v>0</v>
          </cell>
          <cell r="G11012">
            <v>0</v>
          </cell>
        </row>
        <row r="11013">
          <cell r="A11013" t="str">
            <v/>
          </cell>
          <cell r="B11013" t="str">
            <v/>
          </cell>
          <cell r="D11013" t="str">
            <v/>
          </cell>
          <cell r="F11013">
            <v>0</v>
          </cell>
          <cell r="G11013">
            <v>0</v>
          </cell>
        </row>
        <row r="11014">
          <cell r="A11014" t="str">
            <v/>
          </cell>
          <cell r="B11014" t="str">
            <v/>
          </cell>
          <cell r="D11014" t="str">
            <v/>
          </cell>
          <cell r="F11014">
            <v>0</v>
          </cell>
          <cell r="G11014">
            <v>0</v>
          </cell>
        </row>
        <row r="11015">
          <cell r="A11015" t="str">
            <v/>
          </cell>
          <cell r="B11015" t="str">
            <v/>
          </cell>
          <cell r="D11015" t="str">
            <v/>
          </cell>
          <cell r="F11015">
            <v>0</v>
          </cell>
          <cell r="G11015">
            <v>0</v>
          </cell>
        </row>
        <row r="11016">
          <cell r="A11016" t="str">
            <v/>
          </cell>
          <cell r="B11016" t="str">
            <v/>
          </cell>
          <cell r="D11016" t="str">
            <v/>
          </cell>
          <cell r="F11016">
            <v>0</v>
          </cell>
          <cell r="G11016">
            <v>0</v>
          </cell>
        </row>
        <row r="11017">
          <cell r="A11017" t="str">
            <v/>
          </cell>
          <cell r="B11017" t="str">
            <v/>
          </cell>
          <cell r="D11017" t="str">
            <v/>
          </cell>
          <cell r="F11017">
            <v>0</v>
          </cell>
          <cell r="G11017">
            <v>0</v>
          </cell>
        </row>
        <row r="11018">
          <cell r="A11018" t="str">
            <v/>
          </cell>
          <cell r="B11018" t="str">
            <v/>
          </cell>
          <cell r="D11018" t="str">
            <v/>
          </cell>
          <cell r="F11018">
            <v>0</v>
          </cell>
          <cell r="G11018">
            <v>0</v>
          </cell>
        </row>
        <row r="11019">
          <cell r="A11019" t="str">
            <v/>
          </cell>
          <cell r="B11019" t="str">
            <v/>
          </cell>
          <cell r="D11019" t="str">
            <v/>
          </cell>
          <cell r="F11019">
            <v>0</v>
          </cell>
          <cell r="G11019">
            <v>0</v>
          </cell>
        </row>
        <row r="11020">
          <cell r="A11020" t="str">
            <v/>
          </cell>
          <cell r="B11020" t="str">
            <v/>
          </cell>
          <cell r="D11020" t="str">
            <v/>
          </cell>
          <cell r="F11020">
            <v>0</v>
          </cell>
          <cell r="G11020">
            <v>0</v>
          </cell>
        </row>
        <row r="11021">
          <cell r="A11021" t="str">
            <v/>
          </cell>
          <cell r="B11021" t="str">
            <v/>
          </cell>
          <cell r="D11021" t="str">
            <v/>
          </cell>
          <cell r="F11021">
            <v>0</v>
          </cell>
          <cell r="G11021">
            <v>0</v>
          </cell>
        </row>
        <row r="11022">
          <cell r="A11022" t="str">
            <v/>
          </cell>
          <cell r="B11022" t="str">
            <v/>
          </cell>
          <cell r="D11022" t="str">
            <v/>
          </cell>
          <cell r="F11022">
            <v>0</v>
          </cell>
          <cell r="G11022">
            <v>0</v>
          </cell>
        </row>
        <row r="11023">
          <cell r="A11023" t="str">
            <v/>
          </cell>
          <cell r="B11023" t="str">
            <v/>
          </cell>
          <cell r="D11023" t="str">
            <v/>
          </cell>
          <cell r="F11023">
            <v>0</v>
          </cell>
          <cell r="G11023">
            <v>0</v>
          </cell>
        </row>
        <row r="11024">
          <cell r="A11024" t="str">
            <v/>
          </cell>
          <cell r="B11024" t="str">
            <v/>
          </cell>
          <cell r="D11024" t="str">
            <v/>
          </cell>
          <cell r="F11024">
            <v>0</v>
          </cell>
          <cell r="G11024">
            <v>0</v>
          </cell>
        </row>
        <row r="11025">
          <cell r="A11025" t="str">
            <v/>
          </cell>
          <cell r="B11025" t="str">
            <v/>
          </cell>
          <cell r="D11025" t="str">
            <v/>
          </cell>
          <cell r="F11025">
            <v>0</v>
          </cell>
          <cell r="G11025">
            <v>0</v>
          </cell>
        </row>
        <row r="11026">
          <cell r="F11026" t="str">
            <v>Total A</v>
          </cell>
          <cell r="G11026">
            <v>0</v>
          </cell>
        </row>
        <row r="11027">
          <cell r="C11027" t="str">
            <v>B - MANO DE OBRA</v>
          </cell>
        </row>
        <row r="11028">
          <cell r="A11028" t="str">
            <v/>
          </cell>
          <cell r="B11028">
            <v>0</v>
          </cell>
          <cell r="D11028" t="str">
            <v/>
          </cell>
          <cell r="F11028">
            <v>0</v>
          </cell>
          <cell r="G11028">
            <v>0</v>
          </cell>
        </row>
        <row r="11029">
          <cell r="A11029" t="str">
            <v/>
          </cell>
          <cell r="B11029">
            <v>0</v>
          </cell>
          <cell r="D11029" t="str">
            <v/>
          </cell>
          <cell r="F11029">
            <v>0</v>
          </cell>
          <cell r="G11029">
            <v>0</v>
          </cell>
        </row>
        <row r="11030">
          <cell r="A11030" t="str">
            <v/>
          </cell>
          <cell r="B11030">
            <v>0</v>
          </cell>
          <cell r="D11030" t="str">
            <v/>
          </cell>
          <cell r="F11030">
            <v>0</v>
          </cell>
          <cell r="G11030">
            <v>0</v>
          </cell>
        </row>
        <row r="11031">
          <cell r="A11031" t="str">
            <v/>
          </cell>
          <cell r="B11031">
            <v>0</v>
          </cell>
          <cell r="D11031" t="str">
            <v/>
          </cell>
          <cell r="F11031">
            <v>0</v>
          </cell>
          <cell r="G11031">
            <v>0</v>
          </cell>
        </row>
        <row r="11032">
          <cell r="A11032" t="str">
            <v/>
          </cell>
          <cell r="B11032">
            <v>0</v>
          </cell>
          <cell r="D11032" t="str">
            <v/>
          </cell>
          <cell r="F11032">
            <v>0</v>
          </cell>
          <cell r="G11032">
            <v>0</v>
          </cell>
        </row>
        <row r="11033">
          <cell r="A11033" t="str">
            <v/>
          </cell>
          <cell r="B11033">
            <v>0</v>
          </cell>
          <cell r="D11033" t="str">
            <v/>
          </cell>
          <cell r="F11033">
            <v>0</v>
          </cell>
          <cell r="G11033">
            <v>0</v>
          </cell>
        </row>
        <row r="11034">
          <cell r="A11034" t="str">
            <v/>
          </cell>
          <cell r="B11034">
            <v>0</v>
          </cell>
          <cell r="D11034" t="str">
            <v/>
          </cell>
          <cell r="F11034">
            <v>0</v>
          </cell>
          <cell r="G11034">
            <v>0</v>
          </cell>
        </row>
        <row r="11035">
          <cell r="A11035" t="str">
            <v/>
          </cell>
          <cell r="B11035">
            <v>0</v>
          </cell>
          <cell r="D11035" t="str">
            <v/>
          </cell>
          <cell r="F11035">
            <v>0</v>
          </cell>
          <cell r="G11035">
            <v>0</v>
          </cell>
        </row>
        <row r="11036">
          <cell r="F11036" t="str">
            <v>Total B</v>
          </cell>
          <cell r="G11036">
            <v>0</v>
          </cell>
        </row>
        <row r="11037">
          <cell r="C11037" t="str">
            <v>C - EQUIPOS</v>
          </cell>
        </row>
        <row r="11038">
          <cell r="A11038" t="str">
            <v/>
          </cell>
          <cell r="B11038" t="str">
            <v/>
          </cell>
          <cell r="D11038" t="str">
            <v/>
          </cell>
          <cell r="F11038">
            <v>0</v>
          </cell>
          <cell r="G11038">
            <v>0</v>
          </cell>
        </row>
        <row r="11039">
          <cell r="A11039" t="str">
            <v/>
          </cell>
          <cell r="B11039" t="str">
            <v/>
          </cell>
          <cell r="D11039" t="str">
            <v/>
          </cell>
          <cell r="F11039">
            <v>0</v>
          </cell>
          <cell r="G11039">
            <v>0</v>
          </cell>
        </row>
        <row r="11040">
          <cell r="A11040" t="str">
            <v/>
          </cell>
          <cell r="B11040" t="str">
            <v/>
          </cell>
          <cell r="D11040" t="str">
            <v/>
          </cell>
          <cell r="F11040">
            <v>0</v>
          </cell>
          <cell r="G11040">
            <v>0</v>
          </cell>
        </row>
        <row r="11041">
          <cell r="A11041" t="str">
            <v/>
          </cell>
          <cell r="B11041" t="str">
            <v/>
          </cell>
          <cell r="D11041" t="str">
            <v/>
          </cell>
          <cell r="F11041">
            <v>0</v>
          </cell>
          <cell r="G11041">
            <v>0</v>
          </cell>
        </row>
        <row r="11042">
          <cell r="A11042" t="str">
            <v/>
          </cell>
          <cell r="B11042" t="str">
            <v/>
          </cell>
          <cell r="D11042" t="str">
            <v/>
          </cell>
          <cell r="F11042">
            <v>0</v>
          </cell>
          <cell r="G11042">
            <v>0</v>
          </cell>
        </row>
        <row r="11043">
          <cell r="A11043" t="str">
            <v/>
          </cell>
          <cell r="B11043" t="str">
            <v/>
          </cell>
          <cell r="D11043" t="str">
            <v/>
          </cell>
          <cell r="F11043">
            <v>0</v>
          </cell>
          <cell r="G11043">
            <v>0</v>
          </cell>
        </row>
        <row r="11044">
          <cell r="A11044" t="str">
            <v/>
          </cell>
          <cell r="B11044" t="str">
            <v/>
          </cell>
          <cell r="D11044" t="str">
            <v/>
          </cell>
          <cell r="F11044">
            <v>0</v>
          </cell>
          <cell r="G11044">
            <v>0</v>
          </cell>
        </row>
        <row r="11045">
          <cell r="A11045" t="str">
            <v/>
          </cell>
          <cell r="B11045" t="str">
            <v/>
          </cell>
          <cell r="D11045" t="str">
            <v/>
          </cell>
          <cell r="F11045">
            <v>0</v>
          </cell>
          <cell r="G11045">
            <v>0</v>
          </cell>
        </row>
        <row r="11046">
          <cell r="A11046" t="str">
            <v/>
          </cell>
          <cell r="B11046" t="str">
            <v/>
          </cell>
          <cell r="D11046" t="str">
            <v/>
          </cell>
          <cell r="F11046">
            <v>0</v>
          </cell>
          <cell r="G11046">
            <v>0</v>
          </cell>
        </row>
        <row r="11047">
          <cell r="F11047" t="str">
            <v>Total C</v>
          </cell>
          <cell r="G11047">
            <v>0</v>
          </cell>
        </row>
        <row r="11049">
          <cell r="A11049" t="str">
            <v/>
          </cell>
          <cell r="B11049" t="str">
            <v/>
          </cell>
          <cell r="D11049" t="str">
            <v>Costo  Neto</v>
          </cell>
          <cell r="F11049" t="str">
            <v>Total D=A+B+C</v>
          </cell>
          <cell r="G11049">
            <v>0</v>
          </cell>
        </row>
        <row r="11051">
          <cell r="A11051" t="str">
            <v>ANALISIS DE PRECIOS</v>
          </cell>
        </row>
        <row r="11052">
          <cell r="A11052" t="str">
            <v>COMITENTE:</v>
          </cell>
          <cell r="B11052" t="str">
            <v>SUBSECRETARÍA DE ARQUITECTURA</v>
          </cell>
        </row>
        <row r="11053">
          <cell r="A11053" t="str">
            <v>CONTRATISTA:</v>
          </cell>
          <cell r="B11053">
            <v>0</v>
          </cell>
        </row>
        <row r="11054">
          <cell r="A11054" t="str">
            <v>OBRA:</v>
          </cell>
          <cell r="B11054" t="str">
            <v>GALPON EN PARQUE DE PRODUCCION SOCIAL DE LADRILLEROS DE SAN JUAN</v>
          </cell>
          <cell r="F11054" t="str">
            <v>PRECIOS A:</v>
          </cell>
          <cell r="G11054">
            <v>0</v>
          </cell>
        </row>
        <row r="11055">
          <cell r="A11055" t="str">
            <v>UBICACIÓN:</v>
          </cell>
          <cell r="B11055" t="str">
            <v xml:space="preserve">DEPARTAMENTO RIVADAVIA </v>
          </cell>
        </row>
        <row r="11056">
          <cell r="A11056" t="str">
            <v>RUBRO:</v>
          </cell>
          <cell r="B11056" t="str">
            <v/>
          </cell>
          <cell r="C11056" t="str">
            <v/>
          </cell>
        </row>
        <row r="11057">
          <cell r="A11057" t="str">
            <v>ITEM:</v>
          </cell>
          <cell r="B11057" t="str">
            <v/>
          </cell>
          <cell r="C11057" t="str">
            <v/>
          </cell>
          <cell r="F11057" t="str">
            <v>UNIDAD:</v>
          </cell>
          <cell r="G11057" t="str">
            <v/>
          </cell>
        </row>
        <row r="11059">
          <cell r="A11059" t="str">
            <v>DATOS REDETERMINACION</v>
          </cell>
          <cell r="C11059" t="str">
            <v>DESIGNACION</v>
          </cell>
          <cell r="D11059" t="str">
            <v>U</v>
          </cell>
          <cell r="E11059" t="str">
            <v>Cantidad</v>
          </cell>
          <cell r="F11059" t="str">
            <v>$ Unitarios</v>
          </cell>
          <cell r="G11059" t="str">
            <v>$ Parcial</v>
          </cell>
        </row>
        <row r="11060">
          <cell r="A11060" t="str">
            <v>CÓDIGO</v>
          </cell>
          <cell r="B11060" t="str">
            <v>DESCRIPCIÓN</v>
          </cell>
        </row>
        <row r="11061">
          <cell r="C11061" t="str">
            <v>A - MATERIALES</v>
          </cell>
        </row>
        <row r="11062">
          <cell r="A11062" t="str">
            <v/>
          </cell>
          <cell r="B11062" t="str">
            <v/>
          </cell>
          <cell r="D11062" t="str">
            <v/>
          </cell>
          <cell r="F11062">
            <v>0</v>
          </cell>
          <cell r="G11062">
            <v>0</v>
          </cell>
        </row>
        <row r="11063">
          <cell r="A11063" t="str">
            <v/>
          </cell>
          <cell r="B11063" t="str">
            <v/>
          </cell>
          <cell r="D11063" t="str">
            <v/>
          </cell>
          <cell r="F11063">
            <v>0</v>
          </cell>
          <cell r="G11063">
            <v>0</v>
          </cell>
        </row>
        <row r="11064">
          <cell r="A11064" t="str">
            <v/>
          </cell>
          <cell r="B11064" t="str">
            <v/>
          </cell>
          <cell r="D11064" t="str">
            <v/>
          </cell>
          <cell r="F11064">
            <v>0</v>
          </cell>
          <cell r="G11064">
            <v>0</v>
          </cell>
        </row>
        <row r="11065">
          <cell r="A11065" t="str">
            <v/>
          </cell>
          <cell r="B11065" t="str">
            <v/>
          </cell>
          <cell r="D11065" t="str">
            <v/>
          </cell>
          <cell r="F11065">
            <v>0</v>
          </cell>
          <cell r="G11065">
            <v>0</v>
          </cell>
        </row>
        <row r="11066">
          <cell r="A11066" t="str">
            <v/>
          </cell>
          <cell r="B11066" t="str">
            <v/>
          </cell>
          <cell r="D11066" t="str">
            <v/>
          </cell>
          <cell r="F11066">
            <v>0</v>
          </cell>
          <cell r="G11066">
            <v>0</v>
          </cell>
        </row>
        <row r="11067">
          <cell r="A11067" t="str">
            <v/>
          </cell>
          <cell r="B11067" t="str">
            <v/>
          </cell>
          <cell r="D11067" t="str">
            <v/>
          </cell>
          <cell r="F11067">
            <v>0</v>
          </cell>
          <cell r="G11067">
            <v>0</v>
          </cell>
        </row>
        <row r="11068">
          <cell r="A11068" t="str">
            <v/>
          </cell>
          <cell r="B11068" t="str">
            <v/>
          </cell>
          <cell r="D11068" t="str">
            <v/>
          </cell>
          <cell r="F11068">
            <v>0</v>
          </cell>
          <cell r="G11068">
            <v>0</v>
          </cell>
        </row>
        <row r="11069">
          <cell r="A11069" t="str">
            <v/>
          </cell>
          <cell r="B11069" t="str">
            <v/>
          </cell>
          <cell r="D11069" t="str">
            <v/>
          </cell>
          <cell r="F11069">
            <v>0</v>
          </cell>
          <cell r="G11069">
            <v>0</v>
          </cell>
        </row>
        <row r="11070">
          <cell r="A11070" t="str">
            <v/>
          </cell>
          <cell r="B11070" t="str">
            <v/>
          </cell>
          <cell r="D11070" t="str">
            <v/>
          </cell>
          <cell r="F11070">
            <v>0</v>
          </cell>
          <cell r="G11070">
            <v>0</v>
          </cell>
        </row>
        <row r="11071">
          <cell r="A11071" t="str">
            <v/>
          </cell>
          <cell r="B11071" t="str">
            <v/>
          </cell>
          <cell r="D11071" t="str">
            <v/>
          </cell>
          <cell r="F11071">
            <v>0</v>
          </cell>
          <cell r="G11071">
            <v>0</v>
          </cell>
        </row>
        <row r="11072">
          <cell r="A11072" t="str">
            <v/>
          </cell>
          <cell r="B11072" t="str">
            <v/>
          </cell>
          <cell r="D11072" t="str">
            <v/>
          </cell>
          <cell r="F11072">
            <v>0</v>
          </cell>
          <cell r="G11072">
            <v>0</v>
          </cell>
        </row>
        <row r="11073">
          <cell r="A11073" t="str">
            <v/>
          </cell>
          <cell r="B11073" t="str">
            <v/>
          </cell>
          <cell r="D11073" t="str">
            <v/>
          </cell>
          <cell r="F11073">
            <v>0</v>
          </cell>
          <cell r="G11073">
            <v>0</v>
          </cell>
        </row>
        <row r="11074">
          <cell r="A11074" t="str">
            <v/>
          </cell>
          <cell r="B11074" t="str">
            <v/>
          </cell>
          <cell r="D11074" t="str">
            <v/>
          </cell>
          <cell r="F11074">
            <v>0</v>
          </cell>
          <cell r="G11074">
            <v>0</v>
          </cell>
        </row>
        <row r="11075">
          <cell r="A11075" t="str">
            <v/>
          </cell>
          <cell r="B11075" t="str">
            <v/>
          </cell>
          <cell r="D11075" t="str">
            <v/>
          </cell>
          <cell r="F11075">
            <v>0</v>
          </cell>
          <cell r="G11075">
            <v>0</v>
          </cell>
        </row>
        <row r="11076">
          <cell r="F11076" t="str">
            <v>Total A</v>
          </cell>
          <cell r="G11076">
            <v>0</v>
          </cell>
        </row>
        <row r="11077">
          <cell r="C11077" t="str">
            <v>B - MANO DE OBRA</v>
          </cell>
        </row>
        <row r="11078">
          <cell r="A11078" t="str">
            <v/>
          </cell>
          <cell r="B11078">
            <v>0</v>
          </cell>
          <cell r="D11078" t="str">
            <v/>
          </cell>
          <cell r="F11078">
            <v>0</v>
          </cell>
          <cell r="G11078">
            <v>0</v>
          </cell>
        </row>
        <row r="11079">
          <cell r="A11079" t="str">
            <v/>
          </cell>
          <cell r="B11079">
            <v>0</v>
          </cell>
          <cell r="D11079" t="str">
            <v/>
          </cell>
          <cell r="F11079">
            <v>0</v>
          </cell>
          <cell r="G11079">
            <v>0</v>
          </cell>
        </row>
        <row r="11080">
          <cell r="A11080" t="str">
            <v/>
          </cell>
          <cell r="B11080">
            <v>0</v>
          </cell>
          <cell r="D11080" t="str">
            <v/>
          </cell>
          <cell r="F11080">
            <v>0</v>
          </cell>
          <cell r="G11080">
            <v>0</v>
          </cell>
        </row>
        <row r="11081">
          <cell r="A11081" t="str">
            <v/>
          </cell>
          <cell r="B11081">
            <v>0</v>
          </cell>
          <cell r="D11081" t="str">
            <v/>
          </cell>
          <cell r="F11081">
            <v>0</v>
          </cell>
          <cell r="G11081">
            <v>0</v>
          </cell>
        </row>
        <row r="11082">
          <cell r="A11082" t="str">
            <v/>
          </cell>
          <cell r="B11082">
            <v>0</v>
          </cell>
          <cell r="D11082" t="str">
            <v/>
          </cell>
          <cell r="F11082">
            <v>0</v>
          </cell>
          <cell r="G11082">
            <v>0</v>
          </cell>
        </row>
        <row r="11083">
          <cell r="A11083" t="str">
            <v/>
          </cell>
          <cell r="B11083">
            <v>0</v>
          </cell>
          <cell r="D11083" t="str">
            <v/>
          </cell>
          <cell r="F11083">
            <v>0</v>
          </cell>
          <cell r="G11083">
            <v>0</v>
          </cell>
        </row>
        <row r="11084">
          <cell r="A11084" t="str">
            <v/>
          </cell>
          <cell r="B11084">
            <v>0</v>
          </cell>
          <cell r="D11084" t="str">
            <v/>
          </cell>
          <cell r="F11084">
            <v>0</v>
          </cell>
          <cell r="G11084">
            <v>0</v>
          </cell>
        </row>
        <row r="11085">
          <cell r="A11085" t="str">
            <v/>
          </cell>
          <cell r="B11085">
            <v>0</v>
          </cell>
          <cell r="D11085" t="str">
            <v/>
          </cell>
          <cell r="F11085">
            <v>0</v>
          </cell>
          <cell r="G11085">
            <v>0</v>
          </cell>
        </row>
        <row r="11086">
          <cell r="F11086" t="str">
            <v>Total B</v>
          </cell>
          <cell r="G11086">
            <v>0</v>
          </cell>
        </row>
        <row r="11087">
          <cell r="C11087" t="str">
            <v>C - EQUIPOS</v>
          </cell>
        </row>
        <row r="11088">
          <cell r="A11088" t="str">
            <v/>
          </cell>
          <cell r="B11088" t="str">
            <v/>
          </cell>
          <cell r="D11088" t="str">
            <v/>
          </cell>
          <cell r="F11088">
            <v>0</v>
          </cell>
          <cell r="G11088">
            <v>0</v>
          </cell>
        </row>
        <row r="11089">
          <cell r="A11089" t="str">
            <v/>
          </cell>
          <cell r="B11089" t="str">
            <v/>
          </cell>
          <cell r="D11089" t="str">
            <v/>
          </cell>
          <cell r="F11089">
            <v>0</v>
          </cell>
          <cell r="G11089">
            <v>0</v>
          </cell>
        </row>
        <row r="11090">
          <cell r="A11090" t="str">
            <v/>
          </cell>
          <cell r="B11090" t="str">
            <v/>
          </cell>
          <cell r="D11090" t="str">
            <v/>
          </cell>
          <cell r="F11090">
            <v>0</v>
          </cell>
          <cell r="G11090">
            <v>0</v>
          </cell>
        </row>
        <row r="11091">
          <cell r="A11091" t="str">
            <v/>
          </cell>
          <cell r="B11091" t="str">
            <v/>
          </cell>
          <cell r="D11091" t="str">
            <v/>
          </cell>
          <cell r="F11091">
            <v>0</v>
          </cell>
          <cell r="G11091">
            <v>0</v>
          </cell>
        </row>
        <row r="11092">
          <cell r="A11092" t="str">
            <v/>
          </cell>
          <cell r="B11092" t="str">
            <v/>
          </cell>
          <cell r="D11092" t="str">
            <v/>
          </cell>
          <cell r="F11092">
            <v>0</v>
          </cell>
          <cell r="G11092">
            <v>0</v>
          </cell>
        </row>
        <row r="11093">
          <cell r="A11093" t="str">
            <v/>
          </cell>
          <cell r="B11093" t="str">
            <v/>
          </cell>
          <cell r="D11093" t="str">
            <v/>
          </cell>
          <cell r="F11093">
            <v>0</v>
          </cell>
          <cell r="G11093">
            <v>0</v>
          </cell>
        </row>
        <row r="11094">
          <cell r="A11094" t="str">
            <v/>
          </cell>
          <cell r="B11094" t="str">
            <v/>
          </cell>
          <cell r="D11094" t="str">
            <v/>
          </cell>
          <cell r="F11094">
            <v>0</v>
          </cell>
          <cell r="G11094">
            <v>0</v>
          </cell>
        </row>
        <row r="11095">
          <cell r="A11095" t="str">
            <v/>
          </cell>
          <cell r="B11095" t="str">
            <v/>
          </cell>
          <cell r="D11095" t="str">
            <v/>
          </cell>
          <cell r="F11095">
            <v>0</v>
          </cell>
          <cell r="G11095">
            <v>0</v>
          </cell>
        </row>
        <row r="11096">
          <cell r="A11096" t="str">
            <v/>
          </cell>
          <cell r="B11096" t="str">
            <v/>
          </cell>
          <cell r="D11096" t="str">
            <v/>
          </cell>
          <cell r="F11096">
            <v>0</v>
          </cell>
          <cell r="G11096">
            <v>0</v>
          </cell>
        </row>
        <row r="11097">
          <cell r="F11097" t="str">
            <v>Total C</v>
          </cell>
          <cell r="G11097">
            <v>0</v>
          </cell>
        </row>
        <row r="11099">
          <cell r="A11099" t="str">
            <v/>
          </cell>
          <cell r="B11099" t="str">
            <v/>
          </cell>
          <cell r="D11099" t="str">
            <v>Costo  Neto</v>
          </cell>
          <cell r="F11099" t="str">
            <v>Total D=A+B+C</v>
          </cell>
          <cell r="G11099">
            <v>0</v>
          </cell>
        </row>
        <row r="11101">
          <cell r="A11101" t="str">
            <v>ANALISIS DE PRECIOS</v>
          </cell>
        </row>
        <row r="11102">
          <cell r="A11102" t="str">
            <v>COMITENTE:</v>
          </cell>
          <cell r="B11102" t="str">
            <v>SUBSECRETARÍA DE ARQUITECTURA</v>
          </cell>
        </row>
        <row r="11103">
          <cell r="A11103" t="str">
            <v>CONTRATISTA:</v>
          </cell>
          <cell r="B11103">
            <v>0</v>
          </cell>
        </row>
        <row r="11104">
          <cell r="A11104" t="str">
            <v>OBRA:</v>
          </cell>
          <cell r="B11104" t="str">
            <v>GALPON EN PARQUE DE PRODUCCION SOCIAL DE LADRILLEROS DE SAN JUAN</v>
          </cell>
          <cell r="F11104" t="str">
            <v>PRECIOS A:</v>
          </cell>
          <cell r="G11104">
            <v>0</v>
          </cell>
        </row>
        <row r="11105">
          <cell r="A11105" t="str">
            <v>UBICACIÓN:</v>
          </cell>
          <cell r="B11105" t="str">
            <v xml:space="preserve">DEPARTAMENTO RIVADAVIA </v>
          </cell>
        </row>
        <row r="11106">
          <cell r="A11106" t="str">
            <v>RUBRO:</v>
          </cell>
          <cell r="B11106" t="str">
            <v/>
          </cell>
          <cell r="C11106" t="str">
            <v/>
          </cell>
        </row>
        <row r="11107">
          <cell r="A11107" t="str">
            <v>ITEM:</v>
          </cell>
          <cell r="B11107" t="str">
            <v/>
          </cell>
          <cell r="C11107" t="str">
            <v/>
          </cell>
          <cell r="F11107" t="str">
            <v>UNIDAD:</v>
          </cell>
          <cell r="G11107" t="str">
            <v/>
          </cell>
        </row>
        <row r="11109">
          <cell r="A11109" t="str">
            <v>DATOS REDETERMINACION</v>
          </cell>
          <cell r="C11109" t="str">
            <v>DESIGNACION</v>
          </cell>
          <cell r="D11109" t="str">
            <v>U</v>
          </cell>
          <cell r="E11109" t="str">
            <v>Cantidad</v>
          </cell>
          <cell r="F11109" t="str">
            <v>$ Unitarios</v>
          </cell>
          <cell r="G11109" t="str">
            <v>$ Parcial</v>
          </cell>
        </row>
        <row r="11110">
          <cell r="A11110" t="str">
            <v>CÓDIGO</v>
          </cell>
          <cell r="B11110" t="str">
            <v>DESCRIPCIÓN</v>
          </cell>
        </row>
        <row r="11111">
          <cell r="C11111" t="str">
            <v>A - MATERIALES</v>
          </cell>
        </row>
        <row r="11112">
          <cell r="A11112" t="str">
            <v/>
          </cell>
          <cell r="B11112" t="str">
            <v/>
          </cell>
          <cell r="D11112" t="str">
            <v/>
          </cell>
          <cell r="F11112">
            <v>0</v>
          </cell>
          <cell r="G11112">
            <v>0</v>
          </cell>
        </row>
        <row r="11113">
          <cell r="A11113" t="str">
            <v/>
          </cell>
          <cell r="B11113" t="str">
            <v/>
          </cell>
          <cell r="D11113" t="str">
            <v/>
          </cell>
          <cell r="F11113">
            <v>0</v>
          </cell>
          <cell r="G11113">
            <v>0</v>
          </cell>
        </row>
        <row r="11114">
          <cell r="A11114" t="str">
            <v/>
          </cell>
          <cell r="B11114" t="str">
            <v/>
          </cell>
          <cell r="D11114" t="str">
            <v/>
          </cell>
          <cell r="F11114">
            <v>0</v>
          </cell>
          <cell r="G11114">
            <v>0</v>
          </cell>
        </row>
        <row r="11115">
          <cell r="A11115" t="str">
            <v/>
          </cell>
          <cell r="B11115" t="str">
            <v/>
          </cell>
          <cell r="D11115" t="str">
            <v/>
          </cell>
          <cell r="F11115">
            <v>0</v>
          </cell>
          <cell r="G11115">
            <v>0</v>
          </cell>
        </row>
        <row r="11116">
          <cell r="A11116" t="str">
            <v/>
          </cell>
          <cell r="B11116" t="str">
            <v/>
          </cell>
          <cell r="D11116" t="str">
            <v/>
          </cell>
          <cell r="F11116">
            <v>0</v>
          </cell>
          <cell r="G11116">
            <v>0</v>
          </cell>
        </row>
        <row r="11117">
          <cell r="A11117" t="str">
            <v/>
          </cell>
          <cell r="B11117" t="str">
            <v/>
          </cell>
          <cell r="D11117" t="str">
            <v/>
          </cell>
          <cell r="F11117">
            <v>0</v>
          </cell>
          <cell r="G11117">
            <v>0</v>
          </cell>
        </row>
        <row r="11118">
          <cell r="A11118" t="str">
            <v/>
          </cell>
          <cell r="B11118" t="str">
            <v/>
          </cell>
          <cell r="D11118" t="str">
            <v/>
          </cell>
          <cell r="F11118">
            <v>0</v>
          </cell>
          <cell r="G11118">
            <v>0</v>
          </cell>
        </row>
        <row r="11119">
          <cell r="A11119" t="str">
            <v/>
          </cell>
          <cell r="B11119" t="str">
            <v/>
          </cell>
          <cell r="D11119" t="str">
            <v/>
          </cell>
          <cell r="F11119">
            <v>0</v>
          </cell>
          <cell r="G11119">
            <v>0</v>
          </cell>
        </row>
        <row r="11120">
          <cell r="A11120" t="str">
            <v/>
          </cell>
          <cell r="B11120" t="str">
            <v/>
          </cell>
          <cell r="D11120" t="str">
            <v/>
          </cell>
          <cell r="F11120">
            <v>0</v>
          </cell>
          <cell r="G11120">
            <v>0</v>
          </cell>
        </row>
        <row r="11121">
          <cell r="A11121" t="str">
            <v/>
          </cell>
          <cell r="B11121" t="str">
            <v/>
          </cell>
          <cell r="D11121" t="str">
            <v/>
          </cell>
          <cell r="F11121">
            <v>0</v>
          </cell>
          <cell r="G11121">
            <v>0</v>
          </cell>
        </row>
        <row r="11122">
          <cell r="A11122" t="str">
            <v/>
          </cell>
          <cell r="B11122" t="str">
            <v/>
          </cell>
          <cell r="D11122" t="str">
            <v/>
          </cell>
          <cell r="F11122">
            <v>0</v>
          </cell>
          <cell r="G11122">
            <v>0</v>
          </cell>
        </row>
        <row r="11123">
          <cell r="A11123" t="str">
            <v/>
          </cell>
          <cell r="B11123" t="str">
            <v/>
          </cell>
          <cell r="D11123" t="str">
            <v/>
          </cell>
          <cell r="F11123">
            <v>0</v>
          </cell>
          <cell r="G11123">
            <v>0</v>
          </cell>
        </row>
        <row r="11124">
          <cell r="A11124" t="str">
            <v/>
          </cell>
          <cell r="B11124" t="str">
            <v/>
          </cell>
          <cell r="D11124" t="str">
            <v/>
          </cell>
          <cell r="F11124">
            <v>0</v>
          </cell>
          <cell r="G11124">
            <v>0</v>
          </cell>
        </row>
        <row r="11125">
          <cell r="A11125" t="str">
            <v/>
          </cell>
          <cell r="B11125" t="str">
            <v/>
          </cell>
          <cell r="D11125" t="str">
            <v/>
          </cell>
          <cell r="F11125">
            <v>0</v>
          </cell>
          <cell r="G11125">
            <v>0</v>
          </cell>
        </row>
        <row r="11126">
          <cell r="F11126" t="str">
            <v>Total A</v>
          </cell>
          <cell r="G11126">
            <v>0</v>
          </cell>
        </row>
        <row r="11127">
          <cell r="C11127" t="str">
            <v>B - MANO DE OBRA</v>
          </cell>
        </row>
        <row r="11128">
          <cell r="A11128" t="str">
            <v/>
          </cell>
          <cell r="B11128">
            <v>0</v>
          </cell>
          <cell r="D11128" t="str">
            <v/>
          </cell>
          <cell r="F11128">
            <v>0</v>
          </cell>
          <cell r="G11128">
            <v>0</v>
          </cell>
        </row>
        <row r="11129">
          <cell r="A11129" t="str">
            <v/>
          </cell>
          <cell r="B11129">
            <v>0</v>
          </cell>
          <cell r="D11129" t="str">
            <v/>
          </cell>
          <cell r="F11129">
            <v>0</v>
          </cell>
          <cell r="G11129">
            <v>0</v>
          </cell>
        </row>
        <row r="11130">
          <cell r="A11130" t="str">
            <v/>
          </cell>
          <cell r="B11130">
            <v>0</v>
          </cell>
          <cell r="D11130" t="str">
            <v/>
          </cell>
          <cell r="F11130">
            <v>0</v>
          </cell>
          <cell r="G11130">
            <v>0</v>
          </cell>
        </row>
        <row r="11131">
          <cell r="A11131" t="str">
            <v/>
          </cell>
          <cell r="B11131">
            <v>0</v>
          </cell>
          <cell r="D11131" t="str">
            <v/>
          </cell>
          <cell r="F11131">
            <v>0</v>
          </cell>
          <cell r="G11131">
            <v>0</v>
          </cell>
        </row>
        <row r="11132">
          <cell r="A11132" t="str">
            <v/>
          </cell>
          <cell r="B11132">
            <v>0</v>
          </cell>
          <cell r="D11132" t="str">
            <v/>
          </cell>
          <cell r="F11132">
            <v>0</v>
          </cell>
          <cell r="G11132">
            <v>0</v>
          </cell>
        </row>
        <row r="11133">
          <cell r="A11133" t="str">
            <v/>
          </cell>
          <cell r="B11133">
            <v>0</v>
          </cell>
          <cell r="D11133" t="str">
            <v/>
          </cell>
          <cell r="F11133">
            <v>0</v>
          </cell>
          <cell r="G11133">
            <v>0</v>
          </cell>
        </row>
        <row r="11134">
          <cell r="A11134" t="str">
            <v/>
          </cell>
          <cell r="B11134">
            <v>0</v>
          </cell>
          <cell r="D11134" t="str">
            <v/>
          </cell>
          <cell r="F11134">
            <v>0</v>
          </cell>
          <cell r="G11134">
            <v>0</v>
          </cell>
        </row>
        <row r="11135">
          <cell r="A11135" t="str">
            <v/>
          </cell>
          <cell r="B11135">
            <v>0</v>
          </cell>
          <cell r="D11135" t="str">
            <v/>
          </cell>
          <cell r="F11135">
            <v>0</v>
          </cell>
          <cell r="G11135">
            <v>0</v>
          </cell>
        </row>
        <row r="11136">
          <cell r="F11136" t="str">
            <v>Total B</v>
          </cell>
          <cell r="G11136">
            <v>0</v>
          </cell>
        </row>
        <row r="11137">
          <cell r="C11137" t="str">
            <v>C - EQUIPOS</v>
          </cell>
        </row>
        <row r="11138">
          <cell r="A11138" t="str">
            <v/>
          </cell>
          <cell r="B11138" t="str">
            <v/>
          </cell>
          <cell r="D11138" t="str">
            <v/>
          </cell>
          <cell r="F11138">
            <v>0</v>
          </cell>
          <cell r="G11138">
            <v>0</v>
          </cell>
        </row>
        <row r="11139">
          <cell r="A11139" t="str">
            <v/>
          </cell>
          <cell r="B11139" t="str">
            <v/>
          </cell>
          <cell r="D11139" t="str">
            <v/>
          </cell>
          <cell r="F11139">
            <v>0</v>
          </cell>
          <cell r="G11139">
            <v>0</v>
          </cell>
        </row>
        <row r="11140">
          <cell r="A11140" t="str">
            <v/>
          </cell>
          <cell r="B11140" t="str">
            <v/>
          </cell>
          <cell r="D11140" t="str">
            <v/>
          </cell>
          <cell r="F11140">
            <v>0</v>
          </cell>
          <cell r="G11140">
            <v>0</v>
          </cell>
        </row>
        <row r="11141">
          <cell r="A11141" t="str">
            <v/>
          </cell>
          <cell r="B11141" t="str">
            <v/>
          </cell>
          <cell r="D11141" t="str">
            <v/>
          </cell>
          <cell r="F11141">
            <v>0</v>
          </cell>
          <cell r="G11141">
            <v>0</v>
          </cell>
        </row>
        <row r="11142">
          <cell r="A11142" t="str">
            <v/>
          </cell>
          <cell r="B11142" t="str">
            <v/>
          </cell>
          <cell r="D11142" t="str">
            <v/>
          </cell>
          <cell r="F11142">
            <v>0</v>
          </cell>
          <cell r="G11142">
            <v>0</v>
          </cell>
        </row>
        <row r="11143">
          <cell r="A11143" t="str">
            <v/>
          </cell>
          <cell r="B11143" t="str">
            <v/>
          </cell>
          <cell r="D11143" t="str">
            <v/>
          </cell>
          <cell r="F11143">
            <v>0</v>
          </cell>
          <cell r="G11143">
            <v>0</v>
          </cell>
        </row>
        <row r="11144">
          <cell r="A11144" t="str">
            <v/>
          </cell>
          <cell r="B11144" t="str">
            <v/>
          </cell>
          <cell r="D11144" t="str">
            <v/>
          </cell>
          <cell r="F11144">
            <v>0</v>
          </cell>
          <cell r="G11144">
            <v>0</v>
          </cell>
        </row>
        <row r="11145">
          <cell r="A11145" t="str">
            <v/>
          </cell>
          <cell r="B11145" t="str">
            <v/>
          </cell>
          <cell r="D11145" t="str">
            <v/>
          </cell>
          <cell r="F11145">
            <v>0</v>
          </cell>
          <cell r="G11145">
            <v>0</v>
          </cell>
        </row>
        <row r="11146">
          <cell r="A11146" t="str">
            <v/>
          </cell>
          <cell r="B11146" t="str">
            <v/>
          </cell>
          <cell r="D11146" t="str">
            <v/>
          </cell>
          <cell r="F11146">
            <v>0</v>
          </cell>
          <cell r="G11146">
            <v>0</v>
          </cell>
        </row>
        <row r="11147">
          <cell r="F11147" t="str">
            <v>Total C</v>
          </cell>
          <cell r="G11147">
            <v>0</v>
          </cell>
        </row>
        <row r="11149">
          <cell r="A11149" t="str">
            <v/>
          </cell>
          <cell r="B11149" t="str">
            <v/>
          </cell>
          <cell r="D11149" t="str">
            <v>Costo  Neto</v>
          </cell>
          <cell r="F11149" t="str">
            <v>Total D=A+B+C</v>
          </cell>
          <cell r="G11149">
            <v>0</v>
          </cell>
        </row>
        <row r="11151">
          <cell r="A11151" t="str">
            <v>ANALISIS DE PRECIOS</v>
          </cell>
        </row>
        <row r="11152">
          <cell r="A11152" t="str">
            <v>COMITENTE:</v>
          </cell>
          <cell r="B11152" t="str">
            <v>SUBSECRETARÍA DE ARQUITECTURA</v>
          </cell>
        </row>
        <row r="11153">
          <cell r="A11153" t="str">
            <v>CONTRATISTA:</v>
          </cell>
          <cell r="B11153">
            <v>0</v>
          </cell>
        </row>
        <row r="11154">
          <cell r="A11154" t="str">
            <v>OBRA:</v>
          </cell>
          <cell r="B11154" t="str">
            <v>GALPON EN PARQUE DE PRODUCCION SOCIAL DE LADRILLEROS DE SAN JUAN</v>
          </cell>
          <cell r="F11154" t="str">
            <v>PRECIOS A:</v>
          </cell>
          <cell r="G11154">
            <v>0</v>
          </cell>
        </row>
        <row r="11155">
          <cell r="A11155" t="str">
            <v>UBICACIÓN:</v>
          </cell>
          <cell r="B11155" t="str">
            <v xml:space="preserve">DEPARTAMENTO RIVADAVIA </v>
          </cell>
        </row>
        <row r="11156">
          <cell r="A11156" t="str">
            <v>RUBRO:</v>
          </cell>
          <cell r="B11156" t="str">
            <v/>
          </cell>
          <cell r="C11156" t="str">
            <v/>
          </cell>
        </row>
        <row r="11157">
          <cell r="A11157" t="str">
            <v>ITEM:</v>
          </cell>
          <cell r="B11157" t="str">
            <v/>
          </cell>
          <cell r="C11157" t="str">
            <v/>
          </cell>
          <cell r="F11157" t="str">
            <v>UNIDAD:</v>
          </cell>
          <cell r="G11157" t="str">
            <v/>
          </cell>
        </row>
        <row r="11159">
          <cell r="A11159" t="str">
            <v>DATOS REDETERMINACION</v>
          </cell>
          <cell r="C11159" t="str">
            <v>DESIGNACION</v>
          </cell>
          <cell r="D11159" t="str">
            <v>U</v>
          </cell>
          <cell r="E11159" t="str">
            <v>Cantidad</v>
          </cell>
          <cell r="F11159" t="str">
            <v>$ Unitarios</v>
          </cell>
          <cell r="G11159" t="str">
            <v>$ Parcial</v>
          </cell>
        </row>
        <row r="11160">
          <cell r="A11160" t="str">
            <v>CÓDIGO</v>
          </cell>
          <cell r="B11160" t="str">
            <v>DESCRIPCIÓN</v>
          </cell>
        </row>
        <row r="11161">
          <cell r="C11161" t="str">
            <v>A - MATERIALES</v>
          </cell>
        </row>
        <row r="11162">
          <cell r="A11162" t="str">
            <v/>
          </cell>
          <cell r="B11162" t="str">
            <v/>
          </cell>
          <cell r="D11162" t="str">
            <v/>
          </cell>
          <cell r="F11162">
            <v>0</v>
          </cell>
          <cell r="G11162">
            <v>0</v>
          </cell>
        </row>
        <row r="11163">
          <cell r="A11163" t="str">
            <v/>
          </cell>
          <cell r="B11163" t="str">
            <v/>
          </cell>
          <cell r="D11163" t="str">
            <v/>
          </cell>
          <cell r="F11163">
            <v>0</v>
          </cell>
          <cell r="G11163">
            <v>0</v>
          </cell>
        </row>
        <row r="11164">
          <cell r="A11164" t="str">
            <v/>
          </cell>
          <cell r="B11164" t="str">
            <v/>
          </cell>
          <cell r="D11164" t="str">
            <v/>
          </cell>
          <cell r="F11164">
            <v>0</v>
          </cell>
          <cell r="G11164">
            <v>0</v>
          </cell>
        </row>
        <row r="11165">
          <cell r="A11165" t="str">
            <v/>
          </cell>
          <cell r="B11165" t="str">
            <v/>
          </cell>
          <cell r="D11165" t="str">
            <v/>
          </cell>
          <cell r="F11165">
            <v>0</v>
          </cell>
          <cell r="G11165">
            <v>0</v>
          </cell>
        </row>
        <row r="11166">
          <cell r="A11166" t="str">
            <v/>
          </cell>
          <cell r="B11166" t="str">
            <v/>
          </cell>
          <cell r="D11166" t="str">
            <v/>
          </cell>
          <cell r="F11166">
            <v>0</v>
          </cell>
          <cell r="G11166">
            <v>0</v>
          </cell>
        </row>
        <row r="11167">
          <cell r="A11167" t="str">
            <v/>
          </cell>
          <cell r="B11167" t="str">
            <v/>
          </cell>
          <cell r="D11167" t="str">
            <v/>
          </cell>
          <cell r="F11167">
            <v>0</v>
          </cell>
          <cell r="G11167">
            <v>0</v>
          </cell>
        </row>
        <row r="11168">
          <cell r="A11168" t="str">
            <v/>
          </cell>
          <cell r="B11168" t="str">
            <v/>
          </cell>
          <cell r="D11168" t="str">
            <v/>
          </cell>
          <cell r="F11168">
            <v>0</v>
          </cell>
          <cell r="G11168">
            <v>0</v>
          </cell>
        </row>
        <row r="11169">
          <cell r="A11169" t="str">
            <v/>
          </cell>
          <cell r="B11169" t="str">
            <v/>
          </cell>
          <cell r="D11169" t="str">
            <v/>
          </cell>
          <cell r="F11169">
            <v>0</v>
          </cell>
          <cell r="G11169">
            <v>0</v>
          </cell>
        </row>
        <row r="11170">
          <cell r="A11170" t="str">
            <v/>
          </cell>
          <cell r="B11170" t="str">
            <v/>
          </cell>
          <cell r="D11170" t="str">
            <v/>
          </cell>
          <cell r="F11170">
            <v>0</v>
          </cell>
          <cell r="G11170">
            <v>0</v>
          </cell>
        </row>
        <row r="11171">
          <cell r="A11171" t="str">
            <v/>
          </cell>
          <cell r="B11171" t="str">
            <v/>
          </cell>
          <cell r="D11171" t="str">
            <v/>
          </cell>
          <cell r="F11171">
            <v>0</v>
          </cell>
          <cell r="G11171">
            <v>0</v>
          </cell>
        </row>
        <row r="11172">
          <cell r="A11172" t="str">
            <v/>
          </cell>
          <cell r="B11172" t="str">
            <v/>
          </cell>
          <cell r="D11172" t="str">
            <v/>
          </cell>
          <cell r="F11172">
            <v>0</v>
          </cell>
          <cell r="G11172">
            <v>0</v>
          </cell>
        </row>
        <row r="11173">
          <cell r="A11173" t="str">
            <v/>
          </cell>
          <cell r="B11173" t="str">
            <v/>
          </cell>
          <cell r="D11173" t="str">
            <v/>
          </cell>
          <cell r="F11173">
            <v>0</v>
          </cell>
          <cell r="G11173">
            <v>0</v>
          </cell>
        </row>
        <row r="11174">
          <cell r="A11174" t="str">
            <v/>
          </cell>
          <cell r="B11174" t="str">
            <v/>
          </cell>
          <cell r="D11174" t="str">
            <v/>
          </cell>
          <cell r="F11174">
            <v>0</v>
          </cell>
          <cell r="G11174">
            <v>0</v>
          </cell>
        </row>
        <row r="11175">
          <cell r="A11175" t="str">
            <v/>
          </cell>
          <cell r="B11175" t="str">
            <v/>
          </cell>
          <cell r="D11175" t="str">
            <v/>
          </cell>
          <cell r="F11175">
            <v>0</v>
          </cell>
          <cell r="G11175">
            <v>0</v>
          </cell>
        </row>
        <row r="11176">
          <cell r="F11176" t="str">
            <v>Total A</v>
          </cell>
          <cell r="G11176">
            <v>0</v>
          </cell>
        </row>
        <row r="11177">
          <cell r="C11177" t="str">
            <v>B - MANO DE OBRA</v>
          </cell>
        </row>
        <row r="11178">
          <cell r="A11178" t="str">
            <v/>
          </cell>
          <cell r="B11178">
            <v>0</v>
          </cell>
          <cell r="D11178" t="str">
            <v/>
          </cell>
          <cell r="F11178">
            <v>0</v>
          </cell>
          <cell r="G11178">
            <v>0</v>
          </cell>
        </row>
        <row r="11179">
          <cell r="A11179" t="str">
            <v/>
          </cell>
          <cell r="B11179">
            <v>0</v>
          </cell>
          <cell r="D11179" t="str">
            <v/>
          </cell>
          <cell r="F11179">
            <v>0</v>
          </cell>
          <cell r="G11179">
            <v>0</v>
          </cell>
        </row>
        <row r="11180">
          <cell r="A11180" t="str">
            <v/>
          </cell>
          <cell r="B11180">
            <v>0</v>
          </cell>
          <cell r="D11180" t="str">
            <v/>
          </cell>
          <cell r="F11180">
            <v>0</v>
          </cell>
          <cell r="G11180">
            <v>0</v>
          </cell>
        </row>
        <row r="11181">
          <cell r="A11181" t="str">
            <v/>
          </cell>
          <cell r="B11181">
            <v>0</v>
          </cell>
          <cell r="D11181" t="str">
            <v/>
          </cell>
          <cell r="F11181">
            <v>0</v>
          </cell>
          <cell r="G11181">
            <v>0</v>
          </cell>
        </row>
        <row r="11182">
          <cell r="A11182" t="str">
            <v/>
          </cell>
          <cell r="B11182">
            <v>0</v>
          </cell>
          <cell r="D11182" t="str">
            <v/>
          </cell>
          <cell r="F11182">
            <v>0</v>
          </cell>
          <cell r="G11182">
            <v>0</v>
          </cell>
        </row>
        <row r="11183">
          <cell r="A11183" t="str">
            <v/>
          </cell>
          <cell r="B11183">
            <v>0</v>
          </cell>
          <cell r="D11183" t="str">
            <v/>
          </cell>
          <cell r="F11183">
            <v>0</v>
          </cell>
          <cell r="G11183">
            <v>0</v>
          </cell>
        </row>
        <row r="11184">
          <cell r="A11184" t="str">
            <v/>
          </cell>
          <cell r="B11184">
            <v>0</v>
          </cell>
          <cell r="D11184" t="str">
            <v/>
          </cell>
          <cell r="F11184">
            <v>0</v>
          </cell>
          <cell r="G11184">
            <v>0</v>
          </cell>
        </row>
        <row r="11185">
          <cell r="A11185" t="str">
            <v/>
          </cell>
          <cell r="B11185">
            <v>0</v>
          </cell>
          <cell r="D11185" t="str">
            <v/>
          </cell>
          <cell r="F11185">
            <v>0</v>
          </cell>
          <cell r="G11185">
            <v>0</v>
          </cell>
        </row>
        <row r="11186">
          <cell r="F11186" t="str">
            <v>Total B</v>
          </cell>
          <cell r="G11186">
            <v>0</v>
          </cell>
        </row>
        <row r="11187">
          <cell r="C11187" t="str">
            <v>C - EQUIPOS</v>
          </cell>
        </row>
        <row r="11188">
          <cell r="A11188" t="str">
            <v/>
          </cell>
          <cell r="B11188" t="str">
            <v/>
          </cell>
          <cell r="D11188" t="str">
            <v/>
          </cell>
          <cell r="F11188">
            <v>0</v>
          </cell>
          <cell r="G11188">
            <v>0</v>
          </cell>
        </row>
        <row r="11189">
          <cell r="A11189" t="str">
            <v/>
          </cell>
          <cell r="B11189" t="str">
            <v/>
          </cell>
          <cell r="D11189" t="str">
            <v/>
          </cell>
          <cell r="F11189">
            <v>0</v>
          </cell>
          <cell r="G11189">
            <v>0</v>
          </cell>
        </row>
        <row r="11190">
          <cell r="A11190" t="str">
            <v/>
          </cell>
          <cell r="B11190" t="str">
            <v/>
          </cell>
          <cell r="D11190" t="str">
            <v/>
          </cell>
          <cell r="F11190">
            <v>0</v>
          </cell>
          <cell r="G11190">
            <v>0</v>
          </cell>
        </row>
        <row r="11191">
          <cell r="A11191" t="str">
            <v/>
          </cell>
          <cell r="B11191" t="str">
            <v/>
          </cell>
          <cell r="D11191" t="str">
            <v/>
          </cell>
          <cell r="F11191">
            <v>0</v>
          </cell>
          <cell r="G11191">
            <v>0</v>
          </cell>
        </row>
        <row r="11192">
          <cell r="A11192" t="str">
            <v/>
          </cell>
          <cell r="B11192" t="str">
            <v/>
          </cell>
          <cell r="D11192" t="str">
            <v/>
          </cell>
          <cell r="F11192">
            <v>0</v>
          </cell>
          <cell r="G11192">
            <v>0</v>
          </cell>
        </row>
        <row r="11193">
          <cell r="A11193" t="str">
            <v/>
          </cell>
          <cell r="B11193" t="str">
            <v/>
          </cell>
          <cell r="D11193" t="str">
            <v/>
          </cell>
          <cell r="F11193">
            <v>0</v>
          </cell>
          <cell r="G11193">
            <v>0</v>
          </cell>
        </row>
        <row r="11194">
          <cell r="A11194" t="str">
            <v/>
          </cell>
          <cell r="B11194" t="str">
            <v/>
          </cell>
          <cell r="D11194" t="str">
            <v/>
          </cell>
          <cell r="F11194">
            <v>0</v>
          </cell>
          <cell r="G11194">
            <v>0</v>
          </cell>
        </row>
        <row r="11195">
          <cell r="A11195" t="str">
            <v/>
          </cell>
          <cell r="B11195" t="str">
            <v/>
          </cell>
          <cell r="D11195" t="str">
            <v/>
          </cell>
          <cell r="F11195">
            <v>0</v>
          </cell>
          <cell r="G11195">
            <v>0</v>
          </cell>
        </row>
        <row r="11196">
          <cell r="A11196" t="str">
            <v/>
          </cell>
          <cell r="B11196" t="str">
            <v/>
          </cell>
          <cell r="D11196" t="str">
            <v/>
          </cell>
          <cell r="F11196">
            <v>0</v>
          </cell>
          <cell r="G11196">
            <v>0</v>
          </cell>
        </row>
        <row r="11197">
          <cell r="F11197" t="str">
            <v>Total C</v>
          </cell>
          <cell r="G11197">
            <v>0</v>
          </cell>
        </row>
        <row r="11199">
          <cell r="A11199" t="str">
            <v/>
          </cell>
          <cell r="B11199" t="str">
            <v/>
          </cell>
          <cell r="D11199" t="str">
            <v>Costo  Neto</v>
          </cell>
          <cell r="F11199" t="str">
            <v>Total D=A+B+C</v>
          </cell>
          <cell r="G11199">
            <v>0</v>
          </cell>
        </row>
        <row r="11201">
          <cell r="A11201" t="str">
            <v>ANALISIS DE PRECIOS</v>
          </cell>
        </row>
        <row r="11202">
          <cell r="A11202" t="str">
            <v>COMITENTE:</v>
          </cell>
          <cell r="B11202" t="str">
            <v>SUBSECRETARÍA DE ARQUITECTURA</v>
          </cell>
        </row>
        <row r="11203">
          <cell r="A11203" t="str">
            <v>CONTRATISTA:</v>
          </cell>
          <cell r="B11203">
            <v>0</v>
          </cell>
        </row>
        <row r="11204">
          <cell r="A11204" t="str">
            <v>OBRA:</v>
          </cell>
          <cell r="B11204" t="str">
            <v>GALPON EN PARQUE DE PRODUCCION SOCIAL DE LADRILLEROS DE SAN JUAN</v>
          </cell>
          <cell r="F11204" t="str">
            <v>PRECIOS A:</v>
          </cell>
          <cell r="G11204">
            <v>0</v>
          </cell>
        </row>
        <row r="11205">
          <cell r="A11205" t="str">
            <v>UBICACIÓN:</v>
          </cell>
          <cell r="B11205" t="str">
            <v xml:space="preserve">DEPARTAMENTO RIVADAVIA </v>
          </cell>
        </row>
        <row r="11206">
          <cell r="A11206" t="str">
            <v>RUBRO:</v>
          </cell>
          <cell r="B11206" t="str">
            <v/>
          </cell>
          <cell r="C11206" t="str">
            <v/>
          </cell>
        </row>
        <row r="11207">
          <cell r="A11207" t="str">
            <v>ITEM:</v>
          </cell>
          <cell r="B11207" t="str">
            <v/>
          </cell>
          <cell r="C11207" t="str">
            <v/>
          </cell>
          <cell r="F11207" t="str">
            <v>UNIDAD:</v>
          </cell>
          <cell r="G11207" t="str">
            <v/>
          </cell>
        </row>
        <row r="11209">
          <cell r="A11209" t="str">
            <v>DATOS REDETERMINACION</v>
          </cell>
          <cell r="C11209" t="str">
            <v>DESIGNACION</v>
          </cell>
          <cell r="D11209" t="str">
            <v>U</v>
          </cell>
          <cell r="E11209" t="str">
            <v>Cantidad</v>
          </cell>
          <cell r="F11209" t="str">
            <v>$ Unitarios</v>
          </cell>
          <cell r="G11209" t="str">
            <v>$ Parcial</v>
          </cell>
        </row>
        <row r="11210">
          <cell r="A11210" t="str">
            <v>CÓDIGO</v>
          </cell>
          <cell r="B11210" t="str">
            <v>DESCRIPCIÓN</v>
          </cell>
        </row>
        <row r="11211">
          <cell r="C11211" t="str">
            <v>A - MATERIALES</v>
          </cell>
        </row>
        <row r="11212">
          <cell r="A11212" t="str">
            <v/>
          </cell>
          <cell r="B11212" t="str">
            <v/>
          </cell>
          <cell r="D11212" t="str">
            <v/>
          </cell>
          <cell r="F11212">
            <v>0</v>
          </cell>
          <cell r="G11212">
            <v>0</v>
          </cell>
        </row>
        <row r="11213">
          <cell r="A11213" t="str">
            <v/>
          </cell>
          <cell r="B11213" t="str">
            <v/>
          </cell>
          <cell r="D11213" t="str">
            <v/>
          </cell>
          <cell r="F11213">
            <v>0</v>
          </cell>
          <cell r="G11213">
            <v>0</v>
          </cell>
        </row>
        <row r="11214">
          <cell r="A11214" t="str">
            <v/>
          </cell>
          <cell r="B11214" t="str">
            <v/>
          </cell>
          <cell r="D11214" t="str">
            <v/>
          </cell>
          <cell r="F11214">
            <v>0</v>
          </cell>
          <cell r="G11214">
            <v>0</v>
          </cell>
        </row>
        <row r="11215">
          <cell r="A11215" t="str">
            <v/>
          </cell>
          <cell r="B11215" t="str">
            <v/>
          </cell>
          <cell r="D11215" t="str">
            <v/>
          </cell>
          <cell r="F11215">
            <v>0</v>
          </cell>
          <cell r="G11215">
            <v>0</v>
          </cell>
        </row>
        <row r="11216">
          <cell r="A11216" t="str">
            <v/>
          </cell>
          <cell r="B11216" t="str">
            <v/>
          </cell>
          <cell r="D11216" t="str">
            <v/>
          </cell>
          <cell r="F11216">
            <v>0</v>
          </cell>
          <cell r="G11216">
            <v>0</v>
          </cell>
        </row>
        <row r="11217">
          <cell r="A11217" t="str">
            <v/>
          </cell>
          <cell r="B11217" t="str">
            <v/>
          </cell>
          <cell r="D11217" t="str">
            <v/>
          </cell>
          <cell r="F11217">
            <v>0</v>
          </cell>
          <cell r="G11217">
            <v>0</v>
          </cell>
        </row>
        <row r="11218">
          <cell r="A11218" t="str">
            <v/>
          </cell>
          <cell r="B11218" t="str">
            <v/>
          </cell>
          <cell r="D11218" t="str">
            <v/>
          </cell>
          <cell r="F11218">
            <v>0</v>
          </cell>
          <cell r="G11218">
            <v>0</v>
          </cell>
        </row>
        <row r="11219">
          <cell r="A11219" t="str">
            <v/>
          </cell>
          <cell r="B11219" t="str">
            <v/>
          </cell>
          <cell r="D11219" t="str">
            <v/>
          </cell>
          <cell r="F11219">
            <v>0</v>
          </cell>
          <cell r="G11219">
            <v>0</v>
          </cell>
        </row>
        <row r="11220">
          <cell r="A11220" t="str">
            <v/>
          </cell>
          <cell r="B11220" t="str">
            <v/>
          </cell>
          <cell r="D11220" t="str">
            <v/>
          </cell>
          <cell r="F11220">
            <v>0</v>
          </cell>
          <cell r="G11220">
            <v>0</v>
          </cell>
        </row>
        <row r="11221">
          <cell r="A11221" t="str">
            <v/>
          </cell>
          <cell r="B11221" t="str">
            <v/>
          </cell>
          <cell r="D11221" t="str">
            <v/>
          </cell>
          <cell r="F11221">
            <v>0</v>
          </cell>
          <cell r="G11221">
            <v>0</v>
          </cell>
        </row>
        <row r="11222">
          <cell r="A11222" t="str">
            <v/>
          </cell>
          <cell r="B11222" t="str">
            <v/>
          </cell>
          <cell r="D11222" t="str">
            <v/>
          </cell>
          <cell r="F11222">
            <v>0</v>
          </cell>
          <cell r="G11222">
            <v>0</v>
          </cell>
        </row>
        <row r="11223">
          <cell r="A11223" t="str">
            <v/>
          </cell>
          <cell r="B11223" t="str">
            <v/>
          </cell>
          <cell r="D11223" t="str">
            <v/>
          </cell>
          <cell r="F11223">
            <v>0</v>
          </cell>
          <cell r="G11223">
            <v>0</v>
          </cell>
        </row>
        <row r="11224">
          <cell r="A11224" t="str">
            <v/>
          </cell>
          <cell r="B11224" t="str">
            <v/>
          </cell>
          <cell r="D11224" t="str">
            <v/>
          </cell>
          <cell r="F11224">
            <v>0</v>
          </cell>
          <cell r="G11224">
            <v>0</v>
          </cell>
        </row>
        <row r="11225">
          <cell r="A11225" t="str">
            <v/>
          </cell>
          <cell r="B11225" t="str">
            <v/>
          </cell>
          <cell r="D11225" t="str">
            <v/>
          </cell>
          <cell r="F11225">
            <v>0</v>
          </cell>
          <cell r="G11225">
            <v>0</v>
          </cell>
        </row>
        <row r="11226">
          <cell r="F11226" t="str">
            <v>Total A</v>
          </cell>
          <cell r="G11226">
            <v>0</v>
          </cell>
        </row>
        <row r="11227">
          <cell r="C11227" t="str">
            <v>B - MANO DE OBRA</v>
          </cell>
        </row>
        <row r="11228">
          <cell r="A11228" t="str">
            <v/>
          </cell>
          <cell r="B11228">
            <v>0</v>
          </cell>
          <cell r="D11228" t="str">
            <v/>
          </cell>
          <cell r="F11228">
            <v>0</v>
          </cell>
          <cell r="G11228">
            <v>0</v>
          </cell>
        </row>
        <row r="11229">
          <cell r="A11229" t="str">
            <v/>
          </cell>
          <cell r="B11229">
            <v>0</v>
          </cell>
          <cell r="D11229" t="str">
            <v/>
          </cell>
          <cell r="F11229">
            <v>0</v>
          </cell>
          <cell r="G11229">
            <v>0</v>
          </cell>
        </row>
        <row r="11230">
          <cell r="A11230" t="str">
            <v/>
          </cell>
          <cell r="B11230">
            <v>0</v>
          </cell>
          <cell r="D11230" t="str">
            <v/>
          </cell>
          <cell r="F11230">
            <v>0</v>
          </cell>
          <cell r="G11230">
            <v>0</v>
          </cell>
        </row>
        <row r="11231">
          <cell r="A11231" t="str">
            <v/>
          </cell>
          <cell r="B11231">
            <v>0</v>
          </cell>
          <cell r="D11231" t="str">
            <v/>
          </cell>
          <cell r="F11231">
            <v>0</v>
          </cell>
          <cell r="G11231">
            <v>0</v>
          </cell>
        </row>
        <row r="11232">
          <cell r="A11232" t="str">
            <v/>
          </cell>
          <cell r="B11232">
            <v>0</v>
          </cell>
          <cell r="D11232" t="str">
            <v/>
          </cell>
          <cell r="F11232">
            <v>0</v>
          </cell>
          <cell r="G11232">
            <v>0</v>
          </cell>
        </row>
        <row r="11233">
          <cell r="A11233" t="str">
            <v/>
          </cell>
          <cell r="B11233">
            <v>0</v>
          </cell>
          <cell r="D11233" t="str">
            <v/>
          </cell>
          <cell r="F11233">
            <v>0</v>
          </cell>
          <cell r="G11233">
            <v>0</v>
          </cell>
        </row>
        <row r="11234">
          <cell r="A11234" t="str">
            <v/>
          </cell>
          <cell r="B11234">
            <v>0</v>
          </cell>
          <cell r="D11234" t="str">
            <v/>
          </cell>
          <cell r="F11234">
            <v>0</v>
          </cell>
          <cell r="G11234">
            <v>0</v>
          </cell>
        </row>
        <row r="11235">
          <cell r="A11235" t="str">
            <v/>
          </cell>
          <cell r="B11235">
            <v>0</v>
          </cell>
          <cell r="D11235" t="str">
            <v/>
          </cell>
          <cell r="F11235">
            <v>0</v>
          </cell>
          <cell r="G11235">
            <v>0</v>
          </cell>
        </row>
        <row r="11236">
          <cell r="F11236" t="str">
            <v>Total B</v>
          </cell>
          <cell r="G11236">
            <v>0</v>
          </cell>
        </row>
        <row r="11237">
          <cell r="C11237" t="str">
            <v>C - EQUIPOS</v>
          </cell>
        </row>
        <row r="11238">
          <cell r="A11238" t="str">
            <v/>
          </cell>
          <cell r="B11238" t="str">
            <v/>
          </cell>
          <cell r="D11238" t="str">
            <v/>
          </cell>
          <cell r="F11238">
            <v>0</v>
          </cell>
          <cell r="G11238">
            <v>0</v>
          </cell>
        </row>
        <row r="11239">
          <cell r="A11239" t="str">
            <v/>
          </cell>
          <cell r="B11239" t="str">
            <v/>
          </cell>
          <cell r="D11239" t="str">
            <v/>
          </cell>
          <cell r="F11239">
            <v>0</v>
          </cell>
          <cell r="G11239">
            <v>0</v>
          </cell>
        </row>
        <row r="11240">
          <cell r="A11240" t="str">
            <v/>
          </cell>
          <cell r="B11240" t="str">
            <v/>
          </cell>
          <cell r="D11240" t="str">
            <v/>
          </cell>
          <cell r="F11240">
            <v>0</v>
          </cell>
          <cell r="G11240">
            <v>0</v>
          </cell>
        </row>
        <row r="11241">
          <cell r="A11241" t="str">
            <v/>
          </cell>
          <cell r="B11241" t="str">
            <v/>
          </cell>
          <cell r="D11241" t="str">
            <v/>
          </cell>
          <cell r="F11241">
            <v>0</v>
          </cell>
          <cell r="G11241">
            <v>0</v>
          </cell>
        </row>
        <row r="11242">
          <cell r="A11242" t="str">
            <v/>
          </cell>
          <cell r="B11242" t="str">
            <v/>
          </cell>
          <cell r="D11242" t="str">
            <v/>
          </cell>
          <cell r="F11242">
            <v>0</v>
          </cell>
          <cell r="G11242">
            <v>0</v>
          </cell>
        </row>
        <row r="11243">
          <cell r="A11243" t="str">
            <v/>
          </cell>
          <cell r="B11243" t="str">
            <v/>
          </cell>
          <cell r="D11243" t="str">
            <v/>
          </cell>
          <cell r="F11243">
            <v>0</v>
          </cell>
          <cell r="G11243">
            <v>0</v>
          </cell>
        </row>
        <row r="11244">
          <cell r="A11244" t="str">
            <v/>
          </cell>
          <cell r="B11244" t="str">
            <v/>
          </cell>
          <cell r="D11244" t="str">
            <v/>
          </cell>
          <cell r="F11244">
            <v>0</v>
          </cell>
          <cell r="G11244">
            <v>0</v>
          </cell>
        </row>
        <row r="11245">
          <cell r="A11245" t="str">
            <v/>
          </cell>
          <cell r="B11245" t="str">
            <v/>
          </cell>
          <cell r="D11245" t="str">
            <v/>
          </cell>
          <cell r="F11245">
            <v>0</v>
          </cell>
          <cell r="G11245">
            <v>0</v>
          </cell>
        </row>
        <row r="11246">
          <cell r="A11246" t="str">
            <v/>
          </cell>
          <cell r="B11246" t="str">
            <v/>
          </cell>
          <cell r="D11246" t="str">
            <v/>
          </cell>
          <cell r="F11246">
            <v>0</v>
          </cell>
          <cell r="G11246">
            <v>0</v>
          </cell>
        </row>
        <row r="11247">
          <cell r="F11247" t="str">
            <v>Total C</v>
          </cell>
          <cell r="G11247">
            <v>0</v>
          </cell>
        </row>
        <row r="11249">
          <cell r="A11249" t="str">
            <v/>
          </cell>
          <cell r="B11249" t="str">
            <v/>
          </cell>
          <cell r="D11249" t="str">
            <v>Costo  Neto</v>
          </cell>
          <cell r="F11249" t="str">
            <v>Total D=A+B+C</v>
          </cell>
          <cell r="G11249">
            <v>0</v>
          </cell>
        </row>
        <row r="11251">
          <cell r="A11251" t="str">
            <v>ANALISIS DE PRECIOS</v>
          </cell>
        </row>
        <row r="11252">
          <cell r="A11252" t="str">
            <v>COMITENTE:</v>
          </cell>
          <cell r="B11252" t="str">
            <v>SUBSECRETARÍA DE ARQUITECTURA</v>
          </cell>
        </row>
        <row r="11253">
          <cell r="A11253" t="str">
            <v>CONTRATISTA:</v>
          </cell>
          <cell r="B11253">
            <v>0</v>
          </cell>
        </row>
        <row r="11254">
          <cell r="A11254" t="str">
            <v>OBRA:</v>
          </cell>
          <cell r="B11254" t="str">
            <v>GALPON EN PARQUE DE PRODUCCION SOCIAL DE LADRILLEROS DE SAN JUAN</v>
          </cell>
          <cell r="F11254" t="str">
            <v>PRECIOS A:</v>
          </cell>
          <cell r="G11254">
            <v>0</v>
          </cell>
        </row>
        <row r="11255">
          <cell r="A11255" t="str">
            <v>UBICACIÓN:</v>
          </cell>
          <cell r="B11255" t="str">
            <v xml:space="preserve">DEPARTAMENTO RIVADAVIA </v>
          </cell>
        </row>
        <row r="11256">
          <cell r="A11256" t="str">
            <v>RUBRO:</v>
          </cell>
          <cell r="B11256" t="str">
            <v/>
          </cell>
          <cell r="C11256" t="str">
            <v/>
          </cell>
        </row>
        <row r="11257">
          <cell r="A11257" t="str">
            <v>ITEM:</v>
          </cell>
          <cell r="B11257" t="str">
            <v/>
          </cell>
          <cell r="C11257" t="str">
            <v/>
          </cell>
          <cell r="F11257" t="str">
            <v>UNIDAD:</v>
          </cell>
          <cell r="G11257" t="str">
            <v/>
          </cell>
        </row>
        <row r="11259">
          <cell r="A11259" t="str">
            <v>DATOS REDETERMINACION</v>
          </cell>
          <cell r="C11259" t="str">
            <v>DESIGNACION</v>
          </cell>
          <cell r="D11259" t="str">
            <v>U</v>
          </cell>
          <cell r="E11259" t="str">
            <v>Cantidad</v>
          </cell>
          <cell r="F11259" t="str">
            <v>$ Unitarios</v>
          </cell>
          <cell r="G11259" t="str">
            <v>$ Parcial</v>
          </cell>
        </row>
        <row r="11260">
          <cell r="A11260" t="str">
            <v>CÓDIGO</v>
          </cell>
          <cell r="B11260" t="str">
            <v>DESCRIPCIÓN</v>
          </cell>
        </row>
        <row r="11261">
          <cell r="C11261" t="str">
            <v>A - MATERIALES</v>
          </cell>
        </row>
        <row r="11262">
          <cell r="A11262" t="str">
            <v/>
          </cell>
          <cell r="B11262" t="str">
            <v/>
          </cell>
          <cell r="D11262" t="str">
            <v/>
          </cell>
          <cell r="F11262">
            <v>0</v>
          </cell>
          <cell r="G11262">
            <v>0</v>
          </cell>
        </row>
        <row r="11263">
          <cell r="A11263" t="str">
            <v/>
          </cell>
          <cell r="B11263" t="str">
            <v/>
          </cell>
          <cell r="D11263" t="str">
            <v/>
          </cell>
          <cell r="F11263">
            <v>0</v>
          </cell>
          <cell r="G11263">
            <v>0</v>
          </cell>
        </row>
        <row r="11264">
          <cell r="A11264" t="str">
            <v/>
          </cell>
          <cell r="B11264" t="str">
            <v/>
          </cell>
          <cell r="D11264" t="str">
            <v/>
          </cell>
          <cell r="F11264">
            <v>0</v>
          </cell>
          <cell r="G11264">
            <v>0</v>
          </cell>
        </row>
        <row r="11265">
          <cell r="A11265" t="str">
            <v/>
          </cell>
          <cell r="B11265" t="str">
            <v/>
          </cell>
          <cell r="D11265" t="str">
            <v/>
          </cell>
          <cell r="F11265">
            <v>0</v>
          </cell>
          <cell r="G11265">
            <v>0</v>
          </cell>
        </row>
        <row r="11266">
          <cell r="A11266" t="str">
            <v/>
          </cell>
          <cell r="B11266" t="str">
            <v/>
          </cell>
          <cell r="D11266" t="str">
            <v/>
          </cell>
          <cell r="F11266">
            <v>0</v>
          </cell>
          <cell r="G11266">
            <v>0</v>
          </cell>
        </row>
        <row r="11267">
          <cell r="A11267" t="str">
            <v/>
          </cell>
          <cell r="B11267" t="str">
            <v/>
          </cell>
          <cell r="D11267" t="str">
            <v/>
          </cell>
          <cell r="F11267">
            <v>0</v>
          </cell>
          <cell r="G11267">
            <v>0</v>
          </cell>
        </row>
        <row r="11268">
          <cell r="A11268" t="str">
            <v/>
          </cell>
          <cell r="B11268" t="str">
            <v/>
          </cell>
          <cell r="D11268" t="str">
            <v/>
          </cell>
          <cell r="F11268">
            <v>0</v>
          </cell>
          <cell r="G11268">
            <v>0</v>
          </cell>
        </row>
        <row r="11269">
          <cell r="A11269" t="str">
            <v/>
          </cell>
          <cell r="B11269" t="str">
            <v/>
          </cell>
          <cell r="D11269" t="str">
            <v/>
          </cell>
          <cell r="F11269">
            <v>0</v>
          </cell>
          <cell r="G11269">
            <v>0</v>
          </cell>
        </row>
        <row r="11270">
          <cell r="A11270" t="str">
            <v/>
          </cell>
          <cell r="B11270" t="str">
            <v/>
          </cell>
          <cell r="D11270" t="str">
            <v/>
          </cell>
          <cell r="F11270">
            <v>0</v>
          </cell>
          <cell r="G11270">
            <v>0</v>
          </cell>
        </row>
        <row r="11271">
          <cell r="A11271" t="str">
            <v/>
          </cell>
          <cell r="B11271" t="str">
            <v/>
          </cell>
          <cell r="D11271" t="str">
            <v/>
          </cell>
          <cell r="F11271">
            <v>0</v>
          </cell>
          <cell r="G11271">
            <v>0</v>
          </cell>
        </row>
        <row r="11272">
          <cell r="A11272" t="str">
            <v/>
          </cell>
          <cell r="B11272" t="str">
            <v/>
          </cell>
          <cell r="D11272" t="str">
            <v/>
          </cell>
          <cell r="F11272">
            <v>0</v>
          </cell>
          <cell r="G11272">
            <v>0</v>
          </cell>
        </row>
        <row r="11273">
          <cell r="A11273" t="str">
            <v/>
          </cell>
          <cell r="B11273" t="str">
            <v/>
          </cell>
          <cell r="D11273" t="str">
            <v/>
          </cell>
          <cell r="F11273">
            <v>0</v>
          </cell>
          <cell r="G11273">
            <v>0</v>
          </cell>
        </row>
        <row r="11274">
          <cell r="A11274" t="str">
            <v/>
          </cell>
          <cell r="B11274" t="str">
            <v/>
          </cell>
          <cell r="D11274" t="str">
            <v/>
          </cell>
          <cell r="F11274">
            <v>0</v>
          </cell>
          <cell r="G11274">
            <v>0</v>
          </cell>
        </row>
        <row r="11275">
          <cell r="A11275" t="str">
            <v/>
          </cell>
          <cell r="B11275" t="str">
            <v/>
          </cell>
          <cell r="D11275" t="str">
            <v/>
          </cell>
          <cell r="F11275">
            <v>0</v>
          </cell>
          <cell r="G11275">
            <v>0</v>
          </cell>
        </row>
        <row r="11276">
          <cell r="F11276" t="str">
            <v>Total A</v>
          </cell>
          <cell r="G11276">
            <v>0</v>
          </cell>
        </row>
        <row r="11277">
          <cell r="C11277" t="str">
            <v>B - MANO DE OBRA</v>
          </cell>
        </row>
        <row r="11278">
          <cell r="A11278" t="str">
            <v/>
          </cell>
          <cell r="B11278">
            <v>0</v>
          </cell>
          <cell r="D11278" t="str">
            <v/>
          </cell>
          <cell r="F11278">
            <v>0</v>
          </cell>
          <cell r="G11278">
            <v>0</v>
          </cell>
        </row>
        <row r="11279">
          <cell r="A11279" t="str">
            <v/>
          </cell>
          <cell r="B11279">
            <v>0</v>
          </cell>
          <cell r="D11279" t="str">
            <v/>
          </cell>
          <cell r="F11279">
            <v>0</v>
          </cell>
          <cell r="G11279">
            <v>0</v>
          </cell>
        </row>
        <row r="11280">
          <cell r="A11280" t="str">
            <v/>
          </cell>
          <cell r="B11280">
            <v>0</v>
          </cell>
          <cell r="D11280" t="str">
            <v/>
          </cell>
          <cell r="F11280">
            <v>0</v>
          </cell>
          <cell r="G11280">
            <v>0</v>
          </cell>
        </row>
        <row r="11281">
          <cell r="A11281" t="str">
            <v/>
          </cell>
          <cell r="B11281">
            <v>0</v>
          </cell>
          <cell r="D11281" t="str">
            <v/>
          </cell>
          <cell r="F11281">
            <v>0</v>
          </cell>
          <cell r="G11281">
            <v>0</v>
          </cell>
        </row>
        <row r="11282">
          <cell r="A11282" t="str">
            <v/>
          </cell>
          <cell r="B11282">
            <v>0</v>
          </cell>
          <cell r="D11282" t="str">
            <v/>
          </cell>
          <cell r="F11282">
            <v>0</v>
          </cell>
          <cell r="G11282">
            <v>0</v>
          </cell>
        </row>
        <row r="11283">
          <cell r="A11283" t="str">
            <v/>
          </cell>
          <cell r="B11283">
            <v>0</v>
          </cell>
          <cell r="D11283" t="str">
            <v/>
          </cell>
          <cell r="F11283">
            <v>0</v>
          </cell>
          <cell r="G11283">
            <v>0</v>
          </cell>
        </row>
        <row r="11284">
          <cell r="A11284" t="str">
            <v/>
          </cell>
          <cell r="B11284">
            <v>0</v>
          </cell>
          <cell r="D11284" t="str">
            <v/>
          </cell>
          <cell r="F11284">
            <v>0</v>
          </cell>
          <cell r="G11284">
            <v>0</v>
          </cell>
        </row>
        <row r="11285">
          <cell r="A11285" t="str">
            <v/>
          </cell>
          <cell r="B11285">
            <v>0</v>
          </cell>
          <cell r="D11285" t="str">
            <v/>
          </cell>
          <cell r="F11285">
            <v>0</v>
          </cell>
          <cell r="G11285">
            <v>0</v>
          </cell>
        </row>
        <row r="11286">
          <cell r="F11286" t="str">
            <v>Total B</v>
          </cell>
          <cell r="G11286">
            <v>0</v>
          </cell>
        </row>
        <row r="11287">
          <cell r="C11287" t="str">
            <v>C - EQUIPOS</v>
          </cell>
        </row>
        <row r="11288">
          <cell r="A11288" t="str">
            <v/>
          </cell>
          <cell r="B11288" t="str">
            <v/>
          </cell>
          <cell r="D11288" t="str">
            <v/>
          </cell>
          <cell r="F11288">
            <v>0</v>
          </cell>
          <cell r="G11288">
            <v>0</v>
          </cell>
        </row>
        <row r="11289">
          <cell r="A11289" t="str">
            <v/>
          </cell>
          <cell r="B11289" t="str">
            <v/>
          </cell>
          <cell r="D11289" t="str">
            <v/>
          </cell>
          <cell r="F11289">
            <v>0</v>
          </cell>
          <cell r="G11289">
            <v>0</v>
          </cell>
        </row>
        <row r="11290">
          <cell r="A11290" t="str">
            <v/>
          </cell>
          <cell r="B11290" t="str">
            <v/>
          </cell>
          <cell r="D11290" t="str">
            <v/>
          </cell>
          <cell r="F11290">
            <v>0</v>
          </cell>
          <cell r="G11290">
            <v>0</v>
          </cell>
        </row>
        <row r="11291">
          <cell r="A11291" t="str">
            <v/>
          </cell>
          <cell r="B11291" t="str">
            <v/>
          </cell>
          <cell r="D11291" t="str">
            <v/>
          </cell>
          <cell r="F11291">
            <v>0</v>
          </cell>
          <cell r="G11291">
            <v>0</v>
          </cell>
        </row>
        <row r="11292">
          <cell r="A11292" t="str">
            <v/>
          </cell>
          <cell r="B11292" t="str">
            <v/>
          </cell>
          <cell r="D11292" t="str">
            <v/>
          </cell>
          <cell r="F11292">
            <v>0</v>
          </cell>
          <cell r="G11292">
            <v>0</v>
          </cell>
        </row>
        <row r="11293">
          <cell r="A11293" t="str">
            <v/>
          </cell>
          <cell r="B11293" t="str">
            <v/>
          </cell>
          <cell r="D11293" t="str">
            <v/>
          </cell>
          <cell r="F11293">
            <v>0</v>
          </cell>
          <cell r="G11293">
            <v>0</v>
          </cell>
        </row>
        <row r="11294">
          <cell r="A11294" t="str">
            <v/>
          </cell>
          <cell r="B11294" t="str">
            <v/>
          </cell>
          <cell r="D11294" t="str">
            <v/>
          </cell>
          <cell r="F11294">
            <v>0</v>
          </cell>
          <cell r="G11294">
            <v>0</v>
          </cell>
        </row>
        <row r="11295">
          <cell r="A11295" t="str">
            <v/>
          </cell>
          <cell r="B11295" t="str">
            <v/>
          </cell>
          <cell r="D11295" t="str">
            <v/>
          </cell>
          <cell r="F11295">
            <v>0</v>
          </cell>
          <cell r="G11295">
            <v>0</v>
          </cell>
        </row>
        <row r="11296">
          <cell r="A11296" t="str">
            <v/>
          </cell>
          <cell r="B11296" t="str">
            <v/>
          </cell>
          <cell r="D11296" t="str">
            <v/>
          </cell>
          <cell r="F11296">
            <v>0</v>
          </cell>
          <cell r="G11296">
            <v>0</v>
          </cell>
        </row>
        <row r="11297">
          <cell r="F11297" t="str">
            <v>Total C</v>
          </cell>
          <cell r="G11297">
            <v>0</v>
          </cell>
        </row>
        <row r="11299">
          <cell r="A11299" t="str">
            <v/>
          </cell>
          <cell r="B11299" t="str">
            <v/>
          </cell>
          <cell r="D11299" t="str">
            <v>Costo  Neto</v>
          </cell>
          <cell r="F11299" t="str">
            <v>Total D=A+B+C</v>
          </cell>
          <cell r="G11299">
            <v>0</v>
          </cell>
        </row>
        <row r="11301">
          <cell r="A11301" t="str">
            <v>ANALISIS DE PRECIOS</v>
          </cell>
        </row>
        <row r="11302">
          <cell r="A11302" t="str">
            <v>COMITENTE:</v>
          </cell>
          <cell r="B11302" t="str">
            <v>SUBSECRETARÍA DE ARQUITECTURA</v>
          </cell>
        </row>
        <row r="11303">
          <cell r="A11303" t="str">
            <v>CONTRATISTA:</v>
          </cell>
          <cell r="B11303">
            <v>0</v>
          </cell>
        </row>
        <row r="11304">
          <cell r="A11304" t="str">
            <v>OBRA:</v>
          </cell>
          <cell r="B11304" t="str">
            <v>GALPON EN PARQUE DE PRODUCCION SOCIAL DE LADRILLEROS DE SAN JUAN</v>
          </cell>
          <cell r="F11304" t="str">
            <v>PRECIOS A:</v>
          </cell>
          <cell r="G11304">
            <v>0</v>
          </cell>
        </row>
        <row r="11305">
          <cell r="A11305" t="str">
            <v>UBICACIÓN:</v>
          </cell>
          <cell r="B11305" t="str">
            <v xml:space="preserve">DEPARTAMENTO RIVADAVIA </v>
          </cell>
        </row>
        <row r="11306">
          <cell r="A11306" t="str">
            <v>RUBRO:</v>
          </cell>
          <cell r="B11306" t="str">
            <v/>
          </cell>
          <cell r="C11306" t="str">
            <v/>
          </cell>
        </row>
        <row r="11307">
          <cell r="A11307" t="str">
            <v>ITEM:</v>
          </cell>
          <cell r="B11307" t="str">
            <v/>
          </cell>
          <cell r="C11307" t="str">
            <v/>
          </cell>
          <cell r="F11307" t="str">
            <v>UNIDAD:</v>
          </cell>
          <cell r="G11307" t="str">
            <v/>
          </cell>
        </row>
        <row r="11309">
          <cell r="A11309" t="str">
            <v>DATOS REDETERMINACION</v>
          </cell>
          <cell r="C11309" t="str">
            <v>DESIGNACION</v>
          </cell>
          <cell r="D11309" t="str">
            <v>U</v>
          </cell>
          <cell r="E11309" t="str">
            <v>Cantidad</v>
          </cell>
          <cell r="F11309" t="str">
            <v>$ Unitarios</v>
          </cell>
          <cell r="G11309" t="str">
            <v>$ Parcial</v>
          </cell>
        </row>
        <row r="11310">
          <cell r="A11310" t="str">
            <v>CÓDIGO</v>
          </cell>
          <cell r="B11310" t="str">
            <v>DESCRIPCIÓN</v>
          </cell>
        </row>
        <row r="11311">
          <cell r="C11311" t="str">
            <v>A - MATERIALES</v>
          </cell>
        </row>
        <row r="11312">
          <cell r="A11312" t="str">
            <v/>
          </cell>
          <cell r="B11312" t="str">
            <v/>
          </cell>
          <cell r="D11312" t="str">
            <v/>
          </cell>
          <cell r="F11312">
            <v>0</v>
          </cell>
          <cell r="G11312">
            <v>0</v>
          </cell>
        </row>
        <row r="11313">
          <cell r="A11313" t="str">
            <v/>
          </cell>
          <cell r="B11313" t="str">
            <v/>
          </cell>
          <cell r="D11313" t="str">
            <v/>
          </cell>
          <cell r="F11313">
            <v>0</v>
          </cell>
          <cell r="G11313">
            <v>0</v>
          </cell>
        </row>
        <row r="11314">
          <cell r="A11314" t="str">
            <v/>
          </cell>
          <cell r="B11314" t="str">
            <v/>
          </cell>
          <cell r="D11314" t="str">
            <v/>
          </cell>
          <cell r="F11314">
            <v>0</v>
          </cell>
          <cell r="G11314">
            <v>0</v>
          </cell>
        </row>
        <row r="11315">
          <cell r="A11315" t="str">
            <v/>
          </cell>
          <cell r="B11315" t="str">
            <v/>
          </cell>
          <cell r="D11315" t="str">
            <v/>
          </cell>
          <cell r="F11315">
            <v>0</v>
          </cell>
          <cell r="G11315">
            <v>0</v>
          </cell>
        </row>
        <row r="11316">
          <cell r="A11316" t="str">
            <v/>
          </cell>
          <cell r="B11316" t="str">
            <v/>
          </cell>
          <cell r="D11316" t="str">
            <v/>
          </cell>
          <cell r="F11316">
            <v>0</v>
          </cell>
          <cell r="G11316">
            <v>0</v>
          </cell>
        </row>
        <row r="11317">
          <cell r="A11317" t="str">
            <v/>
          </cell>
          <cell r="B11317" t="str">
            <v/>
          </cell>
          <cell r="D11317" t="str">
            <v/>
          </cell>
          <cell r="F11317">
            <v>0</v>
          </cell>
          <cell r="G11317">
            <v>0</v>
          </cell>
        </row>
        <row r="11318">
          <cell r="A11318" t="str">
            <v/>
          </cell>
          <cell r="B11318" t="str">
            <v/>
          </cell>
          <cell r="D11318" t="str">
            <v/>
          </cell>
          <cell r="F11318">
            <v>0</v>
          </cell>
          <cell r="G11318">
            <v>0</v>
          </cell>
        </row>
        <row r="11319">
          <cell r="A11319" t="str">
            <v/>
          </cell>
          <cell r="B11319" t="str">
            <v/>
          </cell>
          <cell r="D11319" t="str">
            <v/>
          </cell>
          <cell r="F11319">
            <v>0</v>
          </cell>
          <cell r="G11319">
            <v>0</v>
          </cell>
        </row>
        <row r="11320">
          <cell r="A11320" t="str">
            <v/>
          </cell>
          <cell r="B11320" t="str">
            <v/>
          </cell>
          <cell r="D11320" t="str">
            <v/>
          </cell>
          <cell r="F11320">
            <v>0</v>
          </cell>
          <cell r="G11320">
            <v>0</v>
          </cell>
        </row>
        <row r="11321">
          <cell r="A11321" t="str">
            <v/>
          </cell>
          <cell r="B11321" t="str">
            <v/>
          </cell>
          <cell r="D11321" t="str">
            <v/>
          </cell>
          <cell r="F11321">
            <v>0</v>
          </cell>
          <cell r="G11321">
            <v>0</v>
          </cell>
        </row>
        <row r="11322">
          <cell r="A11322" t="str">
            <v/>
          </cell>
          <cell r="B11322" t="str">
            <v/>
          </cell>
          <cell r="D11322" t="str">
            <v/>
          </cell>
          <cell r="F11322">
            <v>0</v>
          </cell>
          <cell r="G11322">
            <v>0</v>
          </cell>
        </row>
        <row r="11323">
          <cell r="A11323" t="str">
            <v/>
          </cell>
          <cell r="B11323" t="str">
            <v/>
          </cell>
          <cell r="D11323" t="str">
            <v/>
          </cell>
          <cell r="F11323">
            <v>0</v>
          </cell>
          <cell r="G11323">
            <v>0</v>
          </cell>
        </row>
        <row r="11324">
          <cell r="A11324" t="str">
            <v/>
          </cell>
          <cell r="B11324" t="str">
            <v/>
          </cell>
          <cell r="D11324" t="str">
            <v/>
          </cell>
          <cell r="F11324">
            <v>0</v>
          </cell>
          <cell r="G11324">
            <v>0</v>
          </cell>
        </row>
        <row r="11325">
          <cell r="A11325" t="str">
            <v/>
          </cell>
          <cell r="B11325" t="str">
            <v/>
          </cell>
          <cell r="D11325" t="str">
            <v/>
          </cell>
          <cell r="F11325">
            <v>0</v>
          </cell>
          <cell r="G11325">
            <v>0</v>
          </cell>
        </row>
        <row r="11326">
          <cell r="F11326" t="str">
            <v>Total A</v>
          </cell>
          <cell r="G11326">
            <v>0</v>
          </cell>
        </row>
        <row r="11327">
          <cell r="C11327" t="str">
            <v>B - MANO DE OBRA</v>
          </cell>
        </row>
        <row r="11328">
          <cell r="A11328" t="str">
            <v/>
          </cell>
          <cell r="B11328">
            <v>0</v>
          </cell>
          <cell r="D11328" t="str">
            <v/>
          </cell>
          <cell r="F11328">
            <v>0</v>
          </cell>
          <cell r="G11328">
            <v>0</v>
          </cell>
        </row>
        <row r="11329">
          <cell r="A11329" t="str">
            <v/>
          </cell>
          <cell r="B11329">
            <v>0</v>
          </cell>
          <cell r="D11329" t="str">
            <v/>
          </cell>
          <cell r="F11329">
            <v>0</v>
          </cell>
          <cell r="G11329">
            <v>0</v>
          </cell>
        </row>
        <row r="11330">
          <cell r="A11330" t="str">
            <v/>
          </cell>
          <cell r="B11330">
            <v>0</v>
          </cell>
          <cell r="D11330" t="str">
            <v/>
          </cell>
          <cell r="F11330">
            <v>0</v>
          </cell>
          <cell r="G11330">
            <v>0</v>
          </cell>
        </row>
        <row r="11331">
          <cell r="A11331" t="str">
            <v/>
          </cell>
          <cell r="B11331">
            <v>0</v>
          </cell>
          <cell r="D11331" t="str">
            <v/>
          </cell>
          <cell r="F11331">
            <v>0</v>
          </cell>
          <cell r="G11331">
            <v>0</v>
          </cell>
        </row>
        <row r="11332">
          <cell r="A11332" t="str">
            <v/>
          </cell>
          <cell r="B11332">
            <v>0</v>
          </cell>
          <cell r="D11332" t="str">
            <v/>
          </cell>
          <cell r="F11332">
            <v>0</v>
          </cell>
          <cell r="G11332">
            <v>0</v>
          </cell>
        </row>
        <row r="11333">
          <cell r="A11333" t="str">
            <v/>
          </cell>
          <cell r="B11333">
            <v>0</v>
          </cell>
          <cell r="D11333" t="str">
            <v/>
          </cell>
          <cell r="F11333">
            <v>0</v>
          </cell>
          <cell r="G11333">
            <v>0</v>
          </cell>
        </row>
        <row r="11334">
          <cell r="A11334" t="str">
            <v/>
          </cell>
          <cell r="B11334">
            <v>0</v>
          </cell>
          <cell r="D11334" t="str">
            <v/>
          </cell>
          <cell r="F11334">
            <v>0</v>
          </cell>
          <cell r="G11334">
            <v>0</v>
          </cell>
        </row>
        <row r="11335">
          <cell r="A11335" t="str">
            <v/>
          </cell>
          <cell r="B11335">
            <v>0</v>
          </cell>
          <cell r="D11335" t="str">
            <v/>
          </cell>
          <cell r="F11335">
            <v>0</v>
          </cell>
          <cell r="G11335">
            <v>0</v>
          </cell>
        </row>
        <row r="11336">
          <cell r="F11336" t="str">
            <v>Total B</v>
          </cell>
          <cell r="G11336">
            <v>0</v>
          </cell>
        </row>
        <row r="11337">
          <cell r="C11337" t="str">
            <v>C - EQUIPOS</v>
          </cell>
        </row>
        <row r="11338">
          <cell r="A11338" t="str">
            <v/>
          </cell>
          <cell r="B11338" t="str">
            <v/>
          </cell>
          <cell r="D11338" t="str">
            <v/>
          </cell>
          <cell r="F11338">
            <v>0</v>
          </cell>
          <cell r="G11338">
            <v>0</v>
          </cell>
        </row>
        <row r="11339">
          <cell r="A11339" t="str">
            <v/>
          </cell>
          <cell r="B11339" t="str">
            <v/>
          </cell>
          <cell r="D11339" t="str">
            <v/>
          </cell>
          <cell r="F11339">
            <v>0</v>
          </cell>
          <cell r="G11339">
            <v>0</v>
          </cell>
        </row>
        <row r="11340">
          <cell r="A11340" t="str">
            <v/>
          </cell>
          <cell r="B11340" t="str">
            <v/>
          </cell>
          <cell r="D11340" t="str">
            <v/>
          </cell>
          <cell r="F11340">
            <v>0</v>
          </cell>
          <cell r="G11340">
            <v>0</v>
          </cell>
        </row>
        <row r="11341">
          <cell r="A11341" t="str">
            <v/>
          </cell>
          <cell r="B11341" t="str">
            <v/>
          </cell>
          <cell r="D11341" t="str">
            <v/>
          </cell>
          <cell r="F11341">
            <v>0</v>
          </cell>
          <cell r="G11341">
            <v>0</v>
          </cell>
        </row>
        <row r="11342">
          <cell r="A11342" t="str">
            <v/>
          </cell>
          <cell r="B11342" t="str">
            <v/>
          </cell>
          <cell r="D11342" t="str">
            <v/>
          </cell>
          <cell r="F11342">
            <v>0</v>
          </cell>
          <cell r="G11342">
            <v>0</v>
          </cell>
        </row>
        <row r="11343">
          <cell r="A11343" t="str">
            <v/>
          </cell>
          <cell r="B11343" t="str">
            <v/>
          </cell>
          <cell r="D11343" t="str">
            <v/>
          </cell>
          <cell r="F11343">
            <v>0</v>
          </cell>
          <cell r="G11343">
            <v>0</v>
          </cell>
        </row>
        <row r="11344">
          <cell r="A11344" t="str">
            <v/>
          </cell>
          <cell r="B11344" t="str">
            <v/>
          </cell>
          <cell r="D11344" t="str">
            <v/>
          </cell>
          <cell r="F11344">
            <v>0</v>
          </cell>
          <cell r="G11344">
            <v>0</v>
          </cell>
        </row>
        <row r="11345">
          <cell r="A11345" t="str">
            <v/>
          </cell>
          <cell r="B11345" t="str">
            <v/>
          </cell>
          <cell r="D11345" t="str">
            <v/>
          </cell>
          <cell r="F11345">
            <v>0</v>
          </cell>
          <cell r="G11345">
            <v>0</v>
          </cell>
        </row>
        <row r="11346">
          <cell r="A11346" t="str">
            <v/>
          </cell>
          <cell r="B11346" t="str">
            <v/>
          </cell>
          <cell r="D11346" t="str">
            <v/>
          </cell>
          <cell r="F11346">
            <v>0</v>
          </cell>
          <cell r="G11346">
            <v>0</v>
          </cell>
        </row>
        <row r="11347">
          <cell r="F11347" t="str">
            <v>Total C</v>
          </cell>
          <cell r="G11347">
            <v>0</v>
          </cell>
        </row>
        <row r="11349">
          <cell r="A11349" t="str">
            <v/>
          </cell>
          <cell r="B11349" t="str">
            <v/>
          </cell>
          <cell r="D11349" t="str">
            <v>Costo  Neto</v>
          </cell>
          <cell r="F11349" t="str">
            <v>Total D=A+B+C</v>
          </cell>
          <cell r="G11349">
            <v>0</v>
          </cell>
        </row>
        <row r="11351">
          <cell r="A11351" t="str">
            <v>ANALISIS DE PRECIOS</v>
          </cell>
        </row>
        <row r="11352">
          <cell r="A11352" t="str">
            <v>COMITENTE:</v>
          </cell>
          <cell r="B11352" t="str">
            <v>SUBSECRETARÍA DE ARQUITECTURA</v>
          </cell>
        </row>
        <row r="11353">
          <cell r="A11353" t="str">
            <v>CONTRATISTA:</v>
          </cell>
          <cell r="B11353">
            <v>0</v>
          </cell>
        </row>
        <row r="11354">
          <cell r="A11354" t="str">
            <v>OBRA:</v>
          </cell>
          <cell r="B11354" t="str">
            <v>GALPON EN PARQUE DE PRODUCCION SOCIAL DE LADRILLEROS DE SAN JUAN</v>
          </cell>
          <cell r="F11354" t="str">
            <v>PRECIOS A:</v>
          </cell>
          <cell r="G11354">
            <v>0</v>
          </cell>
        </row>
        <row r="11355">
          <cell r="A11355" t="str">
            <v>UBICACIÓN:</v>
          </cell>
          <cell r="B11355" t="str">
            <v xml:space="preserve">DEPARTAMENTO RIVADAVIA </v>
          </cell>
        </row>
        <row r="11356">
          <cell r="A11356" t="str">
            <v>RUBRO:</v>
          </cell>
          <cell r="B11356" t="str">
            <v/>
          </cell>
          <cell r="C11356" t="str">
            <v/>
          </cell>
        </row>
        <row r="11357">
          <cell r="A11357" t="str">
            <v>ITEM:</v>
          </cell>
          <cell r="B11357" t="str">
            <v/>
          </cell>
          <cell r="C11357" t="str">
            <v/>
          </cell>
          <cell r="F11357" t="str">
            <v>UNIDAD:</v>
          </cell>
          <cell r="G11357" t="str">
            <v/>
          </cell>
        </row>
        <row r="11359">
          <cell r="A11359" t="str">
            <v>DATOS REDETERMINACION</v>
          </cell>
          <cell r="C11359" t="str">
            <v>DESIGNACION</v>
          </cell>
          <cell r="D11359" t="str">
            <v>U</v>
          </cell>
          <cell r="E11359" t="str">
            <v>Cantidad</v>
          </cell>
          <cell r="F11359" t="str">
            <v>$ Unitarios</v>
          </cell>
          <cell r="G11359" t="str">
            <v>$ Parcial</v>
          </cell>
        </row>
        <row r="11360">
          <cell r="A11360" t="str">
            <v>CÓDIGO</v>
          </cell>
          <cell r="B11360" t="str">
            <v>DESCRIPCIÓN</v>
          </cell>
        </row>
        <row r="11361">
          <cell r="C11361" t="str">
            <v>A - MATERIALES</v>
          </cell>
        </row>
        <row r="11362">
          <cell r="A11362" t="str">
            <v/>
          </cell>
          <cell r="B11362" t="str">
            <v/>
          </cell>
          <cell r="D11362" t="str">
            <v/>
          </cell>
          <cell r="F11362">
            <v>0</v>
          </cell>
          <cell r="G11362">
            <v>0</v>
          </cell>
        </row>
        <row r="11363">
          <cell r="A11363" t="str">
            <v/>
          </cell>
          <cell r="B11363" t="str">
            <v/>
          </cell>
          <cell r="D11363" t="str">
            <v/>
          </cell>
          <cell r="F11363">
            <v>0</v>
          </cell>
          <cell r="G11363">
            <v>0</v>
          </cell>
        </row>
        <row r="11364">
          <cell r="A11364" t="str">
            <v/>
          </cell>
          <cell r="B11364" t="str">
            <v/>
          </cell>
          <cell r="D11364" t="str">
            <v/>
          </cell>
          <cell r="F11364">
            <v>0</v>
          </cell>
          <cell r="G11364">
            <v>0</v>
          </cell>
        </row>
        <row r="11365">
          <cell r="A11365" t="str">
            <v/>
          </cell>
          <cell r="B11365" t="str">
            <v/>
          </cell>
          <cell r="D11365" t="str">
            <v/>
          </cell>
          <cell r="F11365">
            <v>0</v>
          </cell>
          <cell r="G11365">
            <v>0</v>
          </cell>
        </row>
        <row r="11366">
          <cell r="A11366" t="str">
            <v/>
          </cell>
          <cell r="B11366" t="str">
            <v/>
          </cell>
          <cell r="D11366" t="str">
            <v/>
          </cell>
          <cell r="F11366">
            <v>0</v>
          </cell>
          <cell r="G11366">
            <v>0</v>
          </cell>
        </row>
        <row r="11367">
          <cell r="A11367" t="str">
            <v/>
          </cell>
          <cell r="B11367" t="str">
            <v/>
          </cell>
          <cell r="D11367" t="str">
            <v/>
          </cell>
          <cell r="F11367">
            <v>0</v>
          </cell>
          <cell r="G11367">
            <v>0</v>
          </cell>
        </row>
        <row r="11368">
          <cell r="A11368" t="str">
            <v/>
          </cell>
          <cell r="B11368" t="str">
            <v/>
          </cell>
          <cell r="D11368" t="str">
            <v/>
          </cell>
          <cell r="F11368">
            <v>0</v>
          </cell>
          <cell r="G11368">
            <v>0</v>
          </cell>
        </row>
        <row r="11369">
          <cell r="A11369" t="str">
            <v/>
          </cell>
          <cell r="B11369" t="str">
            <v/>
          </cell>
          <cell r="D11369" t="str">
            <v/>
          </cell>
          <cell r="F11369">
            <v>0</v>
          </cell>
          <cell r="G11369">
            <v>0</v>
          </cell>
        </row>
        <row r="11370">
          <cell r="A11370" t="str">
            <v/>
          </cell>
          <cell r="B11370" t="str">
            <v/>
          </cell>
          <cell r="D11370" t="str">
            <v/>
          </cell>
          <cell r="F11370">
            <v>0</v>
          </cell>
          <cell r="G11370">
            <v>0</v>
          </cell>
        </row>
        <row r="11371">
          <cell r="A11371" t="str">
            <v/>
          </cell>
          <cell r="B11371" t="str">
            <v/>
          </cell>
          <cell r="D11371" t="str">
            <v/>
          </cell>
          <cell r="F11371">
            <v>0</v>
          </cell>
          <cell r="G11371">
            <v>0</v>
          </cell>
        </row>
        <row r="11372">
          <cell r="A11372" t="str">
            <v/>
          </cell>
          <cell r="B11372" t="str">
            <v/>
          </cell>
          <cell r="D11372" t="str">
            <v/>
          </cell>
          <cell r="F11372">
            <v>0</v>
          </cell>
          <cell r="G11372">
            <v>0</v>
          </cell>
        </row>
        <row r="11373">
          <cell r="A11373" t="str">
            <v/>
          </cell>
          <cell r="B11373" t="str">
            <v/>
          </cell>
          <cell r="D11373" t="str">
            <v/>
          </cell>
          <cell r="F11373">
            <v>0</v>
          </cell>
          <cell r="G11373">
            <v>0</v>
          </cell>
        </row>
        <row r="11374">
          <cell r="A11374" t="str">
            <v/>
          </cell>
          <cell r="B11374" t="str">
            <v/>
          </cell>
          <cell r="D11374" t="str">
            <v/>
          </cell>
          <cell r="F11374">
            <v>0</v>
          </cell>
          <cell r="G11374">
            <v>0</v>
          </cell>
        </row>
        <row r="11375">
          <cell r="A11375" t="str">
            <v/>
          </cell>
          <cell r="B11375" t="str">
            <v/>
          </cell>
          <cell r="D11375" t="str">
            <v/>
          </cell>
          <cell r="F11375">
            <v>0</v>
          </cell>
          <cell r="G11375">
            <v>0</v>
          </cell>
        </row>
        <row r="11376">
          <cell r="F11376" t="str">
            <v>Total A</v>
          </cell>
          <cell r="G11376">
            <v>0</v>
          </cell>
        </row>
        <row r="11377">
          <cell r="C11377" t="str">
            <v>B - MANO DE OBRA</v>
          </cell>
        </row>
        <row r="11378">
          <cell r="A11378" t="str">
            <v/>
          </cell>
          <cell r="B11378">
            <v>0</v>
          </cell>
          <cell r="D11378" t="str">
            <v/>
          </cell>
          <cell r="F11378">
            <v>0</v>
          </cell>
          <cell r="G11378">
            <v>0</v>
          </cell>
        </row>
        <row r="11379">
          <cell r="A11379" t="str">
            <v/>
          </cell>
          <cell r="B11379">
            <v>0</v>
          </cell>
          <cell r="D11379" t="str">
            <v/>
          </cell>
          <cell r="F11379">
            <v>0</v>
          </cell>
          <cell r="G11379">
            <v>0</v>
          </cell>
        </row>
        <row r="11380">
          <cell r="A11380" t="str">
            <v/>
          </cell>
          <cell r="B11380">
            <v>0</v>
          </cell>
          <cell r="D11380" t="str">
            <v/>
          </cell>
          <cell r="F11380">
            <v>0</v>
          </cell>
          <cell r="G11380">
            <v>0</v>
          </cell>
        </row>
        <row r="11381">
          <cell r="A11381" t="str">
            <v/>
          </cell>
          <cell r="B11381">
            <v>0</v>
          </cell>
          <cell r="D11381" t="str">
            <v/>
          </cell>
          <cell r="F11381">
            <v>0</v>
          </cell>
          <cell r="G11381">
            <v>0</v>
          </cell>
        </row>
        <row r="11382">
          <cell r="A11382" t="str">
            <v/>
          </cell>
          <cell r="B11382">
            <v>0</v>
          </cell>
          <cell r="D11382" t="str">
            <v/>
          </cell>
          <cell r="F11382">
            <v>0</v>
          </cell>
          <cell r="G11382">
            <v>0</v>
          </cell>
        </row>
        <row r="11383">
          <cell r="A11383" t="str">
            <v/>
          </cell>
          <cell r="B11383">
            <v>0</v>
          </cell>
          <cell r="D11383" t="str">
            <v/>
          </cell>
          <cell r="F11383">
            <v>0</v>
          </cell>
          <cell r="G11383">
            <v>0</v>
          </cell>
        </row>
        <row r="11384">
          <cell r="A11384" t="str">
            <v/>
          </cell>
          <cell r="B11384">
            <v>0</v>
          </cell>
          <cell r="D11384" t="str">
            <v/>
          </cell>
          <cell r="F11384">
            <v>0</v>
          </cell>
          <cell r="G11384">
            <v>0</v>
          </cell>
        </row>
        <row r="11385">
          <cell r="A11385" t="str">
            <v/>
          </cell>
          <cell r="B11385">
            <v>0</v>
          </cell>
          <cell r="D11385" t="str">
            <v/>
          </cell>
          <cell r="F11385">
            <v>0</v>
          </cell>
          <cell r="G11385">
            <v>0</v>
          </cell>
        </row>
        <row r="11386">
          <cell r="F11386" t="str">
            <v>Total B</v>
          </cell>
          <cell r="G11386">
            <v>0</v>
          </cell>
        </row>
        <row r="11387">
          <cell r="C11387" t="str">
            <v>C - EQUIPOS</v>
          </cell>
        </row>
        <row r="11388">
          <cell r="A11388" t="str">
            <v/>
          </cell>
          <cell r="B11388" t="str">
            <v/>
          </cell>
          <cell r="D11388" t="str">
            <v/>
          </cell>
          <cell r="F11388">
            <v>0</v>
          </cell>
          <cell r="G11388">
            <v>0</v>
          </cell>
        </row>
        <row r="11389">
          <cell r="A11389" t="str">
            <v/>
          </cell>
          <cell r="B11389" t="str">
            <v/>
          </cell>
          <cell r="D11389" t="str">
            <v/>
          </cell>
          <cell r="F11389">
            <v>0</v>
          </cell>
          <cell r="G11389">
            <v>0</v>
          </cell>
        </row>
        <row r="11390">
          <cell r="A11390" t="str">
            <v/>
          </cell>
          <cell r="B11390" t="str">
            <v/>
          </cell>
          <cell r="D11390" t="str">
            <v/>
          </cell>
          <cell r="F11390">
            <v>0</v>
          </cell>
          <cell r="G11390">
            <v>0</v>
          </cell>
        </row>
        <row r="11391">
          <cell r="A11391" t="str">
            <v/>
          </cell>
          <cell r="B11391" t="str">
            <v/>
          </cell>
          <cell r="D11391" t="str">
            <v/>
          </cell>
          <cell r="F11391">
            <v>0</v>
          </cell>
          <cell r="G11391">
            <v>0</v>
          </cell>
        </row>
        <row r="11392">
          <cell r="A11392" t="str">
            <v/>
          </cell>
          <cell r="B11392" t="str">
            <v/>
          </cell>
          <cell r="D11392" t="str">
            <v/>
          </cell>
          <cell r="F11392">
            <v>0</v>
          </cell>
          <cell r="G11392">
            <v>0</v>
          </cell>
        </row>
        <row r="11393">
          <cell r="A11393" t="str">
            <v/>
          </cell>
          <cell r="B11393" t="str">
            <v/>
          </cell>
          <cell r="D11393" t="str">
            <v/>
          </cell>
          <cell r="F11393">
            <v>0</v>
          </cell>
          <cell r="G11393">
            <v>0</v>
          </cell>
        </row>
        <row r="11394">
          <cell r="A11394" t="str">
            <v/>
          </cell>
          <cell r="B11394" t="str">
            <v/>
          </cell>
          <cell r="D11394" t="str">
            <v/>
          </cell>
          <cell r="F11394">
            <v>0</v>
          </cell>
          <cell r="G11394">
            <v>0</v>
          </cell>
        </row>
        <row r="11395">
          <cell r="A11395" t="str">
            <v/>
          </cell>
          <cell r="B11395" t="str">
            <v/>
          </cell>
          <cell r="D11395" t="str">
            <v/>
          </cell>
          <cell r="F11395">
            <v>0</v>
          </cell>
          <cell r="G11395">
            <v>0</v>
          </cell>
        </row>
        <row r="11396">
          <cell r="A11396" t="str">
            <v/>
          </cell>
          <cell r="B11396" t="str">
            <v/>
          </cell>
          <cell r="D11396" t="str">
            <v/>
          </cell>
          <cell r="F11396">
            <v>0</v>
          </cell>
          <cell r="G11396">
            <v>0</v>
          </cell>
        </row>
        <row r="11397">
          <cell r="F11397" t="str">
            <v>Total C</v>
          </cell>
          <cell r="G11397">
            <v>0</v>
          </cell>
        </row>
        <row r="11399">
          <cell r="A11399" t="str">
            <v/>
          </cell>
          <cell r="B11399" t="str">
            <v/>
          </cell>
          <cell r="D11399" t="str">
            <v>Costo  Neto</v>
          </cell>
          <cell r="F11399" t="str">
            <v>Total D=A+B+C</v>
          </cell>
          <cell r="G11399">
            <v>0</v>
          </cell>
        </row>
        <row r="11401">
          <cell r="A11401" t="str">
            <v>ANALISIS DE PRECIOS</v>
          </cell>
        </row>
        <row r="11402">
          <cell r="A11402" t="str">
            <v>COMITENTE:</v>
          </cell>
          <cell r="B11402" t="str">
            <v>SUBSECRETARÍA DE ARQUITECTURA</v>
          </cell>
        </row>
        <row r="11403">
          <cell r="A11403" t="str">
            <v>CONTRATISTA:</v>
          </cell>
          <cell r="B11403">
            <v>0</v>
          </cell>
        </row>
        <row r="11404">
          <cell r="A11404" t="str">
            <v>OBRA:</v>
          </cell>
          <cell r="B11404" t="str">
            <v>GALPON EN PARQUE DE PRODUCCION SOCIAL DE LADRILLEROS DE SAN JUAN</v>
          </cell>
          <cell r="F11404" t="str">
            <v>PRECIOS A:</v>
          </cell>
          <cell r="G11404">
            <v>0</v>
          </cell>
        </row>
        <row r="11405">
          <cell r="A11405" t="str">
            <v>UBICACIÓN:</v>
          </cell>
          <cell r="B11405" t="str">
            <v xml:space="preserve">DEPARTAMENTO RIVADAVIA </v>
          </cell>
        </row>
        <row r="11406">
          <cell r="A11406" t="str">
            <v>RUBRO:</v>
          </cell>
          <cell r="B11406" t="str">
            <v/>
          </cell>
          <cell r="C11406" t="str">
            <v/>
          </cell>
        </row>
        <row r="11407">
          <cell r="A11407" t="str">
            <v>ITEM:</v>
          </cell>
          <cell r="B11407" t="str">
            <v/>
          </cell>
          <cell r="C11407" t="str">
            <v/>
          </cell>
          <cell r="F11407" t="str">
            <v>UNIDAD:</v>
          </cell>
          <cell r="G11407" t="str">
            <v/>
          </cell>
        </row>
        <row r="11409">
          <cell r="A11409" t="str">
            <v>DATOS REDETERMINACION</v>
          </cell>
          <cell r="C11409" t="str">
            <v>DESIGNACION</v>
          </cell>
          <cell r="D11409" t="str">
            <v>U</v>
          </cell>
          <cell r="E11409" t="str">
            <v>Cantidad</v>
          </cell>
          <cell r="F11409" t="str">
            <v>$ Unitarios</v>
          </cell>
          <cell r="G11409" t="str">
            <v>$ Parcial</v>
          </cell>
        </row>
        <row r="11410">
          <cell r="A11410" t="str">
            <v>CÓDIGO</v>
          </cell>
          <cell r="B11410" t="str">
            <v>DESCRIPCIÓN</v>
          </cell>
        </row>
        <row r="11411">
          <cell r="C11411" t="str">
            <v>A - MATERIALES</v>
          </cell>
        </row>
        <row r="11412">
          <cell r="A11412" t="str">
            <v/>
          </cell>
          <cell r="B11412" t="str">
            <v/>
          </cell>
          <cell r="D11412" t="str">
            <v/>
          </cell>
          <cell r="F11412">
            <v>0</v>
          </cell>
          <cell r="G11412">
            <v>0</v>
          </cell>
        </row>
        <row r="11413">
          <cell r="A11413" t="str">
            <v/>
          </cell>
          <cell r="B11413" t="str">
            <v/>
          </cell>
          <cell r="D11413" t="str">
            <v/>
          </cell>
          <cell r="F11413">
            <v>0</v>
          </cell>
          <cell r="G11413">
            <v>0</v>
          </cell>
        </row>
        <row r="11414">
          <cell r="A11414" t="str">
            <v/>
          </cell>
          <cell r="B11414" t="str">
            <v/>
          </cell>
          <cell r="D11414" t="str">
            <v/>
          </cell>
          <cell r="F11414">
            <v>0</v>
          </cell>
          <cell r="G11414">
            <v>0</v>
          </cell>
        </row>
        <row r="11415">
          <cell r="A11415" t="str">
            <v/>
          </cell>
          <cell r="B11415" t="str">
            <v/>
          </cell>
          <cell r="D11415" t="str">
            <v/>
          </cell>
          <cell r="F11415">
            <v>0</v>
          </cell>
          <cell r="G11415">
            <v>0</v>
          </cell>
        </row>
        <row r="11416">
          <cell r="A11416" t="str">
            <v/>
          </cell>
          <cell r="B11416" t="str">
            <v/>
          </cell>
          <cell r="D11416" t="str">
            <v/>
          </cell>
          <cell r="F11416">
            <v>0</v>
          </cell>
          <cell r="G11416">
            <v>0</v>
          </cell>
        </row>
        <row r="11417">
          <cell r="A11417" t="str">
            <v/>
          </cell>
          <cell r="B11417" t="str">
            <v/>
          </cell>
          <cell r="D11417" t="str">
            <v/>
          </cell>
          <cell r="F11417">
            <v>0</v>
          </cell>
          <cell r="G11417">
            <v>0</v>
          </cell>
        </row>
        <row r="11418">
          <cell r="A11418" t="str">
            <v/>
          </cell>
          <cell r="B11418" t="str">
            <v/>
          </cell>
          <cell r="D11418" t="str">
            <v/>
          </cell>
          <cell r="F11418">
            <v>0</v>
          </cell>
          <cell r="G11418">
            <v>0</v>
          </cell>
        </row>
        <row r="11419">
          <cell r="A11419" t="str">
            <v/>
          </cell>
          <cell r="B11419" t="str">
            <v/>
          </cell>
          <cell r="D11419" t="str">
            <v/>
          </cell>
          <cell r="F11419">
            <v>0</v>
          </cell>
          <cell r="G11419">
            <v>0</v>
          </cell>
        </row>
        <row r="11420">
          <cell r="A11420" t="str">
            <v/>
          </cell>
          <cell r="B11420" t="str">
            <v/>
          </cell>
          <cell r="D11420" t="str">
            <v/>
          </cell>
          <cell r="F11420">
            <v>0</v>
          </cell>
          <cell r="G11420">
            <v>0</v>
          </cell>
        </row>
        <row r="11421">
          <cell r="A11421" t="str">
            <v/>
          </cell>
          <cell r="B11421" t="str">
            <v/>
          </cell>
          <cell r="D11421" t="str">
            <v/>
          </cell>
          <cell r="F11421">
            <v>0</v>
          </cell>
          <cell r="G11421">
            <v>0</v>
          </cell>
        </row>
        <row r="11422">
          <cell r="A11422" t="str">
            <v/>
          </cell>
          <cell r="B11422" t="str">
            <v/>
          </cell>
          <cell r="D11422" t="str">
            <v/>
          </cell>
          <cell r="F11422">
            <v>0</v>
          </cell>
          <cell r="G11422">
            <v>0</v>
          </cell>
        </row>
        <row r="11423">
          <cell r="A11423" t="str">
            <v/>
          </cell>
          <cell r="B11423" t="str">
            <v/>
          </cell>
          <cell r="D11423" t="str">
            <v/>
          </cell>
          <cell r="F11423">
            <v>0</v>
          </cell>
          <cell r="G11423">
            <v>0</v>
          </cell>
        </row>
        <row r="11424">
          <cell r="A11424" t="str">
            <v/>
          </cell>
          <cell r="B11424" t="str">
            <v/>
          </cell>
          <cell r="D11424" t="str">
            <v/>
          </cell>
          <cell r="F11424">
            <v>0</v>
          </cell>
          <cell r="G11424">
            <v>0</v>
          </cell>
        </row>
        <row r="11425">
          <cell r="A11425" t="str">
            <v/>
          </cell>
          <cell r="B11425" t="str">
            <v/>
          </cell>
          <cell r="D11425" t="str">
            <v/>
          </cell>
          <cell r="F11425">
            <v>0</v>
          </cell>
          <cell r="G11425">
            <v>0</v>
          </cell>
        </row>
        <row r="11426">
          <cell r="F11426" t="str">
            <v>Total A</v>
          </cell>
          <cell r="G11426">
            <v>0</v>
          </cell>
        </row>
        <row r="11427">
          <cell r="C11427" t="str">
            <v>B - MANO DE OBRA</v>
          </cell>
        </row>
        <row r="11428">
          <cell r="A11428" t="str">
            <v/>
          </cell>
          <cell r="B11428">
            <v>0</v>
          </cell>
          <cell r="D11428" t="str">
            <v/>
          </cell>
          <cell r="F11428">
            <v>0</v>
          </cell>
          <cell r="G11428">
            <v>0</v>
          </cell>
        </row>
        <row r="11429">
          <cell r="A11429" t="str">
            <v/>
          </cell>
          <cell r="B11429">
            <v>0</v>
          </cell>
          <cell r="D11429" t="str">
            <v/>
          </cell>
          <cell r="F11429">
            <v>0</v>
          </cell>
          <cell r="G11429">
            <v>0</v>
          </cell>
        </row>
        <row r="11430">
          <cell r="A11430" t="str">
            <v/>
          </cell>
          <cell r="B11430">
            <v>0</v>
          </cell>
          <cell r="D11430" t="str">
            <v/>
          </cell>
          <cell r="F11430">
            <v>0</v>
          </cell>
          <cell r="G11430">
            <v>0</v>
          </cell>
        </row>
        <row r="11431">
          <cell r="A11431" t="str">
            <v/>
          </cell>
          <cell r="B11431">
            <v>0</v>
          </cell>
          <cell r="D11431" t="str">
            <v/>
          </cell>
          <cell r="F11431">
            <v>0</v>
          </cell>
          <cell r="G11431">
            <v>0</v>
          </cell>
        </row>
        <row r="11432">
          <cell r="A11432" t="str">
            <v/>
          </cell>
          <cell r="B11432">
            <v>0</v>
          </cell>
          <cell r="D11432" t="str">
            <v/>
          </cell>
          <cell r="F11432">
            <v>0</v>
          </cell>
          <cell r="G11432">
            <v>0</v>
          </cell>
        </row>
        <row r="11433">
          <cell r="A11433" t="str">
            <v/>
          </cell>
          <cell r="B11433">
            <v>0</v>
          </cell>
          <cell r="D11433" t="str">
            <v/>
          </cell>
          <cell r="F11433">
            <v>0</v>
          </cell>
          <cell r="G11433">
            <v>0</v>
          </cell>
        </row>
        <row r="11434">
          <cell r="A11434" t="str">
            <v/>
          </cell>
          <cell r="B11434">
            <v>0</v>
          </cell>
          <cell r="D11434" t="str">
            <v/>
          </cell>
          <cell r="F11434">
            <v>0</v>
          </cell>
          <cell r="G11434">
            <v>0</v>
          </cell>
        </row>
        <row r="11435">
          <cell r="A11435" t="str">
            <v/>
          </cell>
          <cell r="B11435">
            <v>0</v>
          </cell>
          <cell r="D11435" t="str">
            <v/>
          </cell>
          <cell r="F11435">
            <v>0</v>
          </cell>
          <cell r="G11435">
            <v>0</v>
          </cell>
        </row>
        <row r="11436">
          <cell r="F11436" t="str">
            <v>Total B</v>
          </cell>
          <cell r="G11436">
            <v>0</v>
          </cell>
        </row>
        <row r="11437">
          <cell r="C11437" t="str">
            <v>C - EQUIPOS</v>
          </cell>
        </row>
        <row r="11438">
          <cell r="A11438" t="str">
            <v/>
          </cell>
          <cell r="B11438" t="str">
            <v/>
          </cell>
          <cell r="D11438" t="str">
            <v/>
          </cell>
          <cell r="F11438">
            <v>0</v>
          </cell>
          <cell r="G11438">
            <v>0</v>
          </cell>
        </row>
        <row r="11439">
          <cell r="A11439" t="str">
            <v/>
          </cell>
          <cell r="B11439" t="str">
            <v/>
          </cell>
          <cell r="D11439" t="str">
            <v/>
          </cell>
          <cell r="F11439">
            <v>0</v>
          </cell>
          <cell r="G11439">
            <v>0</v>
          </cell>
        </row>
        <row r="11440">
          <cell r="A11440" t="str">
            <v/>
          </cell>
          <cell r="B11440" t="str">
            <v/>
          </cell>
          <cell r="D11440" t="str">
            <v/>
          </cell>
          <cell r="F11440">
            <v>0</v>
          </cell>
          <cell r="G11440">
            <v>0</v>
          </cell>
        </row>
        <row r="11441">
          <cell r="A11441" t="str">
            <v/>
          </cell>
          <cell r="B11441" t="str">
            <v/>
          </cell>
          <cell r="D11441" t="str">
            <v/>
          </cell>
          <cell r="F11441">
            <v>0</v>
          </cell>
          <cell r="G11441">
            <v>0</v>
          </cell>
        </row>
        <row r="11442">
          <cell r="A11442" t="str">
            <v/>
          </cell>
          <cell r="B11442" t="str">
            <v/>
          </cell>
          <cell r="D11442" t="str">
            <v/>
          </cell>
          <cell r="F11442">
            <v>0</v>
          </cell>
          <cell r="G11442">
            <v>0</v>
          </cell>
        </row>
        <row r="11443">
          <cell r="A11443" t="str">
            <v/>
          </cell>
          <cell r="B11443" t="str">
            <v/>
          </cell>
          <cell r="D11443" t="str">
            <v/>
          </cell>
          <cell r="F11443">
            <v>0</v>
          </cell>
          <cell r="G11443">
            <v>0</v>
          </cell>
        </row>
        <row r="11444">
          <cell r="A11444" t="str">
            <v/>
          </cell>
          <cell r="B11444" t="str">
            <v/>
          </cell>
          <cell r="D11444" t="str">
            <v/>
          </cell>
          <cell r="F11444">
            <v>0</v>
          </cell>
          <cell r="G11444">
            <v>0</v>
          </cell>
        </row>
        <row r="11445">
          <cell r="A11445" t="str">
            <v/>
          </cell>
          <cell r="B11445" t="str">
            <v/>
          </cell>
          <cell r="D11445" t="str">
            <v/>
          </cell>
          <cell r="F11445">
            <v>0</v>
          </cell>
          <cell r="G11445">
            <v>0</v>
          </cell>
        </row>
        <row r="11446">
          <cell r="A11446" t="str">
            <v/>
          </cell>
          <cell r="B11446" t="str">
            <v/>
          </cell>
          <cell r="D11446" t="str">
            <v/>
          </cell>
          <cell r="F11446">
            <v>0</v>
          </cell>
          <cell r="G11446">
            <v>0</v>
          </cell>
        </row>
        <row r="11447">
          <cell r="F11447" t="str">
            <v>Total C</v>
          </cell>
          <cell r="G11447">
            <v>0</v>
          </cell>
        </row>
        <row r="11449">
          <cell r="A11449" t="str">
            <v/>
          </cell>
          <cell r="B11449" t="str">
            <v/>
          </cell>
          <cell r="D11449" t="str">
            <v>Costo  Neto</v>
          </cell>
          <cell r="F11449" t="str">
            <v>Total D=A+B+C</v>
          </cell>
          <cell r="G11449">
            <v>0</v>
          </cell>
        </row>
        <row r="11451">
          <cell r="A11451" t="str">
            <v>ANALISIS DE PRECIOS</v>
          </cell>
        </row>
        <row r="11452">
          <cell r="A11452" t="str">
            <v>COMITENTE:</v>
          </cell>
          <cell r="B11452" t="str">
            <v>SUBSECRETARÍA DE ARQUITECTURA</v>
          </cell>
        </row>
        <row r="11453">
          <cell r="A11453" t="str">
            <v>CONTRATISTA:</v>
          </cell>
          <cell r="B11453">
            <v>0</v>
          </cell>
        </row>
        <row r="11454">
          <cell r="A11454" t="str">
            <v>OBRA:</v>
          </cell>
          <cell r="B11454" t="str">
            <v>GALPON EN PARQUE DE PRODUCCION SOCIAL DE LADRILLEROS DE SAN JUAN</v>
          </cell>
          <cell r="F11454" t="str">
            <v>PRECIOS A:</v>
          </cell>
          <cell r="G11454">
            <v>0</v>
          </cell>
        </row>
        <row r="11455">
          <cell r="A11455" t="str">
            <v>UBICACIÓN:</v>
          </cell>
          <cell r="B11455" t="str">
            <v xml:space="preserve">DEPARTAMENTO RIVADAVIA </v>
          </cell>
        </row>
        <row r="11456">
          <cell r="A11456" t="str">
            <v>RUBRO:</v>
          </cell>
          <cell r="B11456" t="str">
            <v/>
          </cell>
          <cell r="C11456" t="str">
            <v/>
          </cell>
        </row>
        <row r="11457">
          <cell r="A11457" t="str">
            <v>ITEM:</v>
          </cell>
          <cell r="B11457" t="str">
            <v/>
          </cell>
          <cell r="C11457" t="str">
            <v/>
          </cell>
          <cell r="F11457" t="str">
            <v>UNIDAD:</v>
          </cell>
          <cell r="G11457" t="str">
            <v/>
          </cell>
        </row>
        <row r="11459">
          <cell r="A11459" t="str">
            <v>DATOS REDETERMINACION</v>
          </cell>
          <cell r="C11459" t="str">
            <v>DESIGNACION</v>
          </cell>
          <cell r="D11459" t="str">
            <v>U</v>
          </cell>
          <cell r="E11459" t="str">
            <v>Cantidad</v>
          </cell>
          <cell r="F11459" t="str">
            <v>$ Unitarios</v>
          </cell>
          <cell r="G11459" t="str">
            <v>$ Parcial</v>
          </cell>
        </row>
        <row r="11460">
          <cell r="A11460" t="str">
            <v>CÓDIGO</v>
          </cell>
          <cell r="B11460" t="str">
            <v>DESCRIPCIÓN</v>
          </cell>
        </row>
        <row r="11461">
          <cell r="C11461" t="str">
            <v>A - MATERIALES</v>
          </cell>
        </row>
        <row r="11462">
          <cell r="A11462" t="str">
            <v/>
          </cell>
          <cell r="B11462" t="str">
            <v/>
          </cell>
          <cell r="D11462" t="str">
            <v/>
          </cell>
          <cell r="F11462">
            <v>0</v>
          </cell>
          <cell r="G11462">
            <v>0</v>
          </cell>
        </row>
        <row r="11463">
          <cell r="A11463" t="str">
            <v/>
          </cell>
          <cell r="B11463" t="str">
            <v/>
          </cell>
          <cell r="D11463" t="str">
            <v/>
          </cell>
          <cell r="F11463">
            <v>0</v>
          </cell>
          <cell r="G11463">
            <v>0</v>
          </cell>
        </row>
        <row r="11464">
          <cell r="A11464" t="str">
            <v/>
          </cell>
          <cell r="B11464" t="str">
            <v/>
          </cell>
          <cell r="D11464" t="str">
            <v/>
          </cell>
          <cell r="F11464">
            <v>0</v>
          </cell>
          <cell r="G11464">
            <v>0</v>
          </cell>
        </row>
        <row r="11465">
          <cell r="A11465" t="str">
            <v/>
          </cell>
          <cell r="B11465" t="str">
            <v/>
          </cell>
          <cell r="D11465" t="str">
            <v/>
          </cell>
          <cell r="F11465">
            <v>0</v>
          </cell>
          <cell r="G11465">
            <v>0</v>
          </cell>
        </row>
        <row r="11466">
          <cell r="A11466" t="str">
            <v/>
          </cell>
          <cell r="B11466" t="str">
            <v/>
          </cell>
          <cell r="D11466" t="str">
            <v/>
          </cell>
          <cell r="F11466">
            <v>0</v>
          </cell>
          <cell r="G11466">
            <v>0</v>
          </cell>
        </row>
        <row r="11467">
          <cell r="A11467" t="str">
            <v/>
          </cell>
          <cell r="B11467" t="str">
            <v/>
          </cell>
          <cell r="D11467" t="str">
            <v/>
          </cell>
          <cell r="F11467">
            <v>0</v>
          </cell>
          <cell r="G11467">
            <v>0</v>
          </cell>
        </row>
        <row r="11468">
          <cell r="A11468" t="str">
            <v/>
          </cell>
          <cell r="B11468" t="str">
            <v/>
          </cell>
          <cell r="D11468" t="str">
            <v/>
          </cell>
          <cell r="F11468">
            <v>0</v>
          </cell>
          <cell r="G11468">
            <v>0</v>
          </cell>
        </row>
        <row r="11469">
          <cell r="A11469" t="str">
            <v/>
          </cell>
          <cell r="B11469" t="str">
            <v/>
          </cell>
          <cell r="D11469" t="str">
            <v/>
          </cell>
          <cell r="F11469">
            <v>0</v>
          </cell>
          <cell r="G11469">
            <v>0</v>
          </cell>
        </row>
        <row r="11470">
          <cell r="A11470" t="str">
            <v/>
          </cell>
          <cell r="B11470" t="str">
            <v/>
          </cell>
          <cell r="D11470" t="str">
            <v/>
          </cell>
          <cell r="F11470">
            <v>0</v>
          </cell>
          <cell r="G11470">
            <v>0</v>
          </cell>
        </row>
        <row r="11471">
          <cell r="A11471" t="str">
            <v/>
          </cell>
          <cell r="B11471" t="str">
            <v/>
          </cell>
          <cell r="D11471" t="str">
            <v/>
          </cell>
          <cell r="F11471">
            <v>0</v>
          </cell>
          <cell r="G11471">
            <v>0</v>
          </cell>
        </row>
        <row r="11472">
          <cell r="A11472" t="str">
            <v/>
          </cell>
          <cell r="B11472" t="str">
            <v/>
          </cell>
          <cell r="D11472" t="str">
            <v/>
          </cell>
          <cell r="F11472">
            <v>0</v>
          </cell>
          <cell r="G11472">
            <v>0</v>
          </cell>
        </row>
        <row r="11473">
          <cell r="A11473" t="str">
            <v/>
          </cell>
          <cell r="B11473" t="str">
            <v/>
          </cell>
          <cell r="D11473" t="str">
            <v/>
          </cell>
          <cell r="F11473">
            <v>0</v>
          </cell>
          <cell r="G11473">
            <v>0</v>
          </cell>
        </row>
        <row r="11474">
          <cell r="A11474" t="str">
            <v/>
          </cell>
          <cell r="B11474" t="str">
            <v/>
          </cell>
          <cell r="D11474" t="str">
            <v/>
          </cell>
          <cell r="F11474">
            <v>0</v>
          </cell>
          <cell r="G11474">
            <v>0</v>
          </cell>
        </row>
        <row r="11475">
          <cell r="A11475" t="str">
            <v/>
          </cell>
          <cell r="B11475" t="str">
            <v/>
          </cell>
          <cell r="D11475" t="str">
            <v/>
          </cell>
          <cell r="F11475">
            <v>0</v>
          </cell>
          <cell r="G11475">
            <v>0</v>
          </cell>
        </row>
        <row r="11476">
          <cell r="F11476" t="str">
            <v>Total A</v>
          </cell>
          <cell r="G11476">
            <v>0</v>
          </cell>
        </row>
        <row r="11477">
          <cell r="C11477" t="str">
            <v>B - MANO DE OBRA</v>
          </cell>
        </row>
        <row r="11478">
          <cell r="A11478" t="str">
            <v/>
          </cell>
          <cell r="B11478">
            <v>0</v>
          </cell>
          <cell r="D11478" t="str">
            <v/>
          </cell>
          <cell r="F11478">
            <v>0</v>
          </cell>
          <cell r="G11478">
            <v>0</v>
          </cell>
        </row>
        <row r="11479">
          <cell r="A11479" t="str">
            <v/>
          </cell>
          <cell r="B11479">
            <v>0</v>
          </cell>
          <cell r="D11479" t="str">
            <v/>
          </cell>
          <cell r="F11479">
            <v>0</v>
          </cell>
          <cell r="G11479">
            <v>0</v>
          </cell>
        </row>
        <row r="11480">
          <cell r="A11480" t="str">
            <v/>
          </cell>
          <cell r="B11480">
            <v>0</v>
          </cell>
          <cell r="D11480" t="str">
            <v/>
          </cell>
          <cell r="F11480">
            <v>0</v>
          </cell>
          <cell r="G11480">
            <v>0</v>
          </cell>
        </row>
        <row r="11481">
          <cell r="A11481" t="str">
            <v/>
          </cell>
          <cell r="B11481">
            <v>0</v>
          </cell>
          <cell r="D11481" t="str">
            <v/>
          </cell>
          <cell r="F11481">
            <v>0</v>
          </cell>
          <cell r="G11481">
            <v>0</v>
          </cell>
        </row>
        <row r="11482">
          <cell r="A11482" t="str">
            <v/>
          </cell>
          <cell r="B11482">
            <v>0</v>
          </cell>
          <cell r="D11482" t="str">
            <v/>
          </cell>
          <cell r="F11482">
            <v>0</v>
          </cell>
          <cell r="G11482">
            <v>0</v>
          </cell>
        </row>
        <row r="11483">
          <cell r="A11483" t="str">
            <v/>
          </cell>
          <cell r="B11483">
            <v>0</v>
          </cell>
          <cell r="D11483" t="str">
            <v/>
          </cell>
          <cell r="F11483">
            <v>0</v>
          </cell>
          <cell r="G11483">
            <v>0</v>
          </cell>
        </row>
        <row r="11484">
          <cell r="A11484" t="str">
            <v/>
          </cell>
          <cell r="B11484">
            <v>0</v>
          </cell>
          <cell r="D11484" t="str">
            <v/>
          </cell>
          <cell r="F11484">
            <v>0</v>
          </cell>
          <cell r="G11484">
            <v>0</v>
          </cell>
        </row>
        <row r="11485">
          <cell r="A11485" t="str">
            <v/>
          </cell>
          <cell r="B11485">
            <v>0</v>
          </cell>
          <cell r="D11485" t="str">
            <v/>
          </cell>
          <cell r="F11485">
            <v>0</v>
          </cell>
          <cell r="G11485">
            <v>0</v>
          </cell>
        </row>
        <row r="11486">
          <cell r="F11486" t="str">
            <v>Total B</v>
          </cell>
          <cell r="G11486">
            <v>0</v>
          </cell>
        </row>
        <row r="11487">
          <cell r="C11487" t="str">
            <v>C - EQUIPOS</v>
          </cell>
        </row>
        <row r="11488">
          <cell r="A11488" t="str">
            <v/>
          </cell>
          <cell r="B11488" t="str">
            <v/>
          </cell>
          <cell r="D11488" t="str">
            <v/>
          </cell>
          <cell r="F11488">
            <v>0</v>
          </cell>
          <cell r="G11488">
            <v>0</v>
          </cell>
        </row>
        <row r="11489">
          <cell r="A11489" t="str">
            <v/>
          </cell>
          <cell r="B11489" t="str">
            <v/>
          </cell>
          <cell r="D11489" t="str">
            <v/>
          </cell>
          <cell r="F11489">
            <v>0</v>
          </cell>
          <cell r="G11489">
            <v>0</v>
          </cell>
        </row>
        <row r="11490">
          <cell r="A11490" t="str">
            <v/>
          </cell>
          <cell r="B11490" t="str">
            <v/>
          </cell>
          <cell r="D11490" t="str">
            <v/>
          </cell>
          <cell r="F11490">
            <v>0</v>
          </cell>
          <cell r="G11490">
            <v>0</v>
          </cell>
        </row>
        <row r="11491">
          <cell r="A11491" t="str">
            <v/>
          </cell>
          <cell r="B11491" t="str">
            <v/>
          </cell>
          <cell r="D11491" t="str">
            <v/>
          </cell>
          <cell r="F11491">
            <v>0</v>
          </cell>
          <cell r="G11491">
            <v>0</v>
          </cell>
        </row>
        <row r="11492">
          <cell r="A11492" t="str">
            <v/>
          </cell>
          <cell r="B11492" t="str">
            <v/>
          </cell>
          <cell r="D11492" t="str">
            <v/>
          </cell>
          <cell r="F11492">
            <v>0</v>
          </cell>
          <cell r="G11492">
            <v>0</v>
          </cell>
        </row>
        <row r="11493">
          <cell r="A11493" t="str">
            <v/>
          </cell>
          <cell r="B11493" t="str">
            <v/>
          </cell>
          <cell r="D11493" t="str">
            <v/>
          </cell>
          <cell r="F11493">
            <v>0</v>
          </cell>
          <cell r="G11493">
            <v>0</v>
          </cell>
        </row>
        <row r="11494">
          <cell r="A11494" t="str">
            <v/>
          </cell>
          <cell r="B11494" t="str">
            <v/>
          </cell>
          <cell r="D11494" t="str">
            <v/>
          </cell>
          <cell r="F11494">
            <v>0</v>
          </cell>
          <cell r="G11494">
            <v>0</v>
          </cell>
        </row>
        <row r="11495">
          <cell r="A11495" t="str">
            <v/>
          </cell>
          <cell r="B11495" t="str">
            <v/>
          </cell>
          <cell r="D11495" t="str">
            <v/>
          </cell>
          <cell r="F11495">
            <v>0</v>
          </cell>
          <cell r="G11495">
            <v>0</v>
          </cell>
        </row>
        <row r="11496">
          <cell r="A11496" t="str">
            <v/>
          </cell>
          <cell r="B11496" t="str">
            <v/>
          </cell>
          <cell r="D11496" t="str">
            <v/>
          </cell>
          <cell r="F11496">
            <v>0</v>
          </cell>
          <cell r="G11496">
            <v>0</v>
          </cell>
        </row>
        <row r="11497">
          <cell r="F11497" t="str">
            <v>Total C</v>
          </cell>
          <cell r="G11497">
            <v>0</v>
          </cell>
        </row>
        <row r="11499">
          <cell r="A11499" t="str">
            <v/>
          </cell>
          <cell r="B11499" t="str">
            <v/>
          </cell>
          <cell r="D11499" t="str">
            <v>Costo  Neto</v>
          </cell>
          <cell r="F11499" t="str">
            <v>Total D=A+B+C</v>
          </cell>
          <cell r="G11499">
            <v>0</v>
          </cell>
        </row>
        <row r="11501">
          <cell r="A11501" t="str">
            <v>ANALISIS DE PRECIOS</v>
          </cell>
        </row>
        <row r="11502">
          <cell r="A11502" t="str">
            <v>COMITENTE:</v>
          </cell>
          <cell r="B11502" t="str">
            <v>SUBSECRETARÍA DE ARQUITECTURA</v>
          </cell>
        </row>
        <row r="11503">
          <cell r="A11503" t="str">
            <v>CONTRATISTA:</v>
          </cell>
          <cell r="B11503">
            <v>0</v>
          </cell>
        </row>
        <row r="11504">
          <cell r="A11504" t="str">
            <v>OBRA:</v>
          </cell>
          <cell r="B11504" t="str">
            <v>GALPON EN PARQUE DE PRODUCCION SOCIAL DE LADRILLEROS DE SAN JUAN</v>
          </cell>
          <cell r="F11504" t="str">
            <v>PRECIOS A:</v>
          </cell>
          <cell r="G11504">
            <v>0</v>
          </cell>
        </row>
        <row r="11505">
          <cell r="A11505" t="str">
            <v>UBICACIÓN:</v>
          </cell>
          <cell r="B11505" t="str">
            <v xml:space="preserve">DEPARTAMENTO RIVADAVIA </v>
          </cell>
        </row>
        <row r="11506">
          <cell r="A11506" t="str">
            <v>RUBRO:</v>
          </cell>
          <cell r="B11506" t="str">
            <v/>
          </cell>
          <cell r="C11506" t="str">
            <v/>
          </cell>
        </row>
        <row r="11507">
          <cell r="A11507" t="str">
            <v>ITEM:</v>
          </cell>
          <cell r="B11507" t="str">
            <v/>
          </cell>
          <cell r="C11507" t="str">
            <v/>
          </cell>
          <cell r="F11507" t="str">
            <v>UNIDAD:</v>
          </cell>
          <cell r="G11507" t="str">
            <v/>
          </cell>
        </row>
        <row r="11509">
          <cell r="A11509" t="str">
            <v>DATOS REDETERMINACION</v>
          </cell>
          <cell r="C11509" t="str">
            <v>DESIGNACION</v>
          </cell>
          <cell r="D11509" t="str">
            <v>U</v>
          </cell>
          <cell r="E11509" t="str">
            <v>Cantidad</v>
          </cell>
          <cell r="F11509" t="str">
            <v>$ Unitarios</v>
          </cell>
          <cell r="G11509" t="str">
            <v>$ Parcial</v>
          </cell>
        </row>
        <row r="11510">
          <cell r="A11510" t="str">
            <v>CÓDIGO</v>
          </cell>
          <cell r="B11510" t="str">
            <v>DESCRIPCIÓN</v>
          </cell>
        </row>
        <row r="11511">
          <cell r="C11511" t="str">
            <v>A - MATERIALES</v>
          </cell>
        </row>
        <row r="11512">
          <cell r="A11512" t="str">
            <v/>
          </cell>
          <cell r="B11512" t="str">
            <v/>
          </cell>
          <cell r="D11512" t="str">
            <v/>
          </cell>
          <cell r="F11512">
            <v>0</v>
          </cell>
          <cell r="G11512">
            <v>0</v>
          </cell>
        </row>
        <row r="11513">
          <cell r="A11513" t="str">
            <v/>
          </cell>
          <cell r="B11513" t="str">
            <v/>
          </cell>
          <cell r="D11513" t="str">
            <v/>
          </cell>
          <cell r="F11513">
            <v>0</v>
          </cell>
          <cell r="G11513">
            <v>0</v>
          </cell>
        </row>
        <row r="11514">
          <cell r="A11514" t="str">
            <v/>
          </cell>
          <cell r="B11514" t="str">
            <v/>
          </cell>
          <cell r="D11514" t="str">
            <v/>
          </cell>
          <cell r="F11514">
            <v>0</v>
          </cell>
          <cell r="G11514">
            <v>0</v>
          </cell>
        </row>
        <row r="11515">
          <cell r="A11515" t="str">
            <v/>
          </cell>
          <cell r="B11515" t="str">
            <v/>
          </cell>
          <cell r="D11515" t="str">
            <v/>
          </cell>
          <cell r="F11515">
            <v>0</v>
          </cell>
          <cell r="G11515">
            <v>0</v>
          </cell>
        </row>
        <row r="11516">
          <cell r="A11516" t="str">
            <v/>
          </cell>
          <cell r="B11516" t="str">
            <v/>
          </cell>
          <cell r="D11516" t="str">
            <v/>
          </cell>
          <cell r="F11516">
            <v>0</v>
          </cell>
          <cell r="G11516">
            <v>0</v>
          </cell>
        </row>
        <row r="11517">
          <cell r="A11517" t="str">
            <v/>
          </cell>
          <cell r="B11517" t="str">
            <v/>
          </cell>
          <cell r="D11517" t="str">
            <v/>
          </cell>
          <cell r="F11517">
            <v>0</v>
          </cell>
          <cell r="G11517">
            <v>0</v>
          </cell>
        </row>
        <row r="11518">
          <cell r="A11518" t="str">
            <v/>
          </cell>
          <cell r="B11518" t="str">
            <v/>
          </cell>
          <cell r="D11518" t="str">
            <v/>
          </cell>
          <cell r="F11518">
            <v>0</v>
          </cell>
          <cell r="G11518">
            <v>0</v>
          </cell>
        </row>
        <row r="11519">
          <cell r="A11519" t="str">
            <v/>
          </cell>
          <cell r="B11519" t="str">
            <v/>
          </cell>
          <cell r="D11519" t="str">
            <v/>
          </cell>
          <cell r="F11519">
            <v>0</v>
          </cell>
          <cell r="G11519">
            <v>0</v>
          </cell>
        </row>
        <row r="11520">
          <cell r="A11520" t="str">
            <v/>
          </cell>
          <cell r="B11520" t="str">
            <v/>
          </cell>
          <cell r="D11520" t="str">
            <v/>
          </cell>
          <cell r="F11520">
            <v>0</v>
          </cell>
          <cell r="G11520">
            <v>0</v>
          </cell>
        </row>
        <row r="11521">
          <cell r="A11521" t="str">
            <v/>
          </cell>
          <cell r="B11521" t="str">
            <v/>
          </cell>
          <cell r="D11521" t="str">
            <v/>
          </cell>
          <cell r="F11521">
            <v>0</v>
          </cell>
          <cell r="G11521">
            <v>0</v>
          </cell>
        </row>
        <row r="11522">
          <cell r="A11522" t="str">
            <v/>
          </cell>
          <cell r="B11522" t="str">
            <v/>
          </cell>
          <cell r="D11522" t="str">
            <v/>
          </cell>
          <cell r="F11522">
            <v>0</v>
          </cell>
          <cell r="G11522">
            <v>0</v>
          </cell>
        </row>
        <row r="11523">
          <cell r="A11523" t="str">
            <v/>
          </cell>
          <cell r="B11523" t="str">
            <v/>
          </cell>
          <cell r="D11523" t="str">
            <v/>
          </cell>
          <cell r="F11523">
            <v>0</v>
          </cell>
          <cell r="G11523">
            <v>0</v>
          </cell>
        </row>
        <row r="11524">
          <cell r="A11524" t="str">
            <v/>
          </cell>
          <cell r="B11524" t="str">
            <v/>
          </cell>
          <cell r="D11524" t="str">
            <v/>
          </cell>
          <cell r="F11524">
            <v>0</v>
          </cell>
          <cell r="G11524">
            <v>0</v>
          </cell>
        </row>
        <row r="11525">
          <cell r="A11525" t="str">
            <v/>
          </cell>
          <cell r="B11525" t="str">
            <v/>
          </cell>
          <cell r="D11525" t="str">
            <v/>
          </cell>
          <cell r="F11525">
            <v>0</v>
          </cell>
          <cell r="G11525">
            <v>0</v>
          </cell>
        </row>
        <row r="11526">
          <cell r="F11526" t="str">
            <v>Total A</v>
          </cell>
          <cell r="G11526">
            <v>0</v>
          </cell>
        </row>
        <row r="11527">
          <cell r="C11527" t="str">
            <v>B - MANO DE OBRA</v>
          </cell>
        </row>
        <row r="11528">
          <cell r="A11528" t="str">
            <v/>
          </cell>
          <cell r="B11528">
            <v>0</v>
          </cell>
          <cell r="D11528" t="str">
            <v/>
          </cell>
          <cell r="F11528">
            <v>0</v>
          </cell>
          <cell r="G11528">
            <v>0</v>
          </cell>
        </row>
        <row r="11529">
          <cell r="A11529" t="str">
            <v/>
          </cell>
          <cell r="B11529">
            <v>0</v>
          </cell>
          <cell r="D11529" t="str">
            <v/>
          </cell>
          <cell r="F11529">
            <v>0</v>
          </cell>
          <cell r="G11529">
            <v>0</v>
          </cell>
        </row>
        <row r="11530">
          <cell r="A11530" t="str">
            <v/>
          </cell>
          <cell r="B11530">
            <v>0</v>
          </cell>
          <cell r="D11530" t="str">
            <v/>
          </cell>
          <cell r="F11530">
            <v>0</v>
          </cell>
          <cell r="G11530">
            <v>0</v>
          </cell>
        </row>
        <row r="11531">
          <cell r="A11531" t="str">
            <v/>
          </cell>
          <cell r="B11531">
            <v>0</v>
          </cell>
          <cell r="D11531" t="str">
            <v/>
          </cell>
          <cell r="F11531">
            <v>0</v>
          </cell>
          <cell r="G11531">
            <v>0</v>
          </cell>
        </row>
        <row r="11532">
          <cell r="A11532" t="str">
            <v/>
          </cell>
          <cell r="B11532">
            <v>0</v>
          </cell>
          <cell r="D11532" t="str">
            <v/>
          </cell>
          <cell r="F11532">
            <v>0</v>
          </cell>
          <cell r="G11532">
            <v>0</v>
          </cell>
        </row>
        <row r="11533">
          <cell r="A11533" t="str">
            <v/>
          </cell>
          <cell r="B11533">
            <v>0</v>
          </cell>
          <cell r="D11533" t="str">
            <v/>
          </cell>
          <cell r="F11533">
            <v>0</v>
          </cell>
          <cell r="G11533">
            <v>0</v>
          </cell>
        </row>
        <row r="11534">
          <cell r="A11534" t="str">
            <v/>
          </cell>
          <cell r="B11534">
            <v>0</v>
          </cell>
          <cell r="D11534" t="str">
            <v/>
          </cell>
          <cell r="F11534">
            <v>0</v>
          </cell>
          <cell r="G11534">
            <v>0</v>
          </cell>
        </row>
        <row r="11535">
          <cell r="A11535" t="str">
            <v/>
          </cell>
          <cell r="B11535">
            <v>0</v>
          </cell>
          <cell r="D11535" t="str">
            <v/>
          </cell>
          <cell r="F11535">
            <v>0</v>
          </cell>
          <cell r="G11535">
            <v>0</v>
          </cell>
        </row>
        <row r="11536">
          <cell r="F11536" t="str">
            <v>Total B</v>
          </cell>
          <cell r="G11536">
            <v>0</v>
          </cell>
        </row>
        <row r="11537">
          <cell r="C11537" t="str">
            <v>C - EQUIPOS</v>
          </cell>
        </row>
        <row r="11538">
          <cell r="A11538" t="str">
            <v/>
          </cell>
          <cell r="B11538" t="str">
            <v/>
          </cell>
          <cell r="D11538" t="str">
            <v/>
          </cell>
          <cell r="F11538">
            <v>0</v>
          </cell>
          <cell r="G11538">
            <v>0</v>
          </cell>
        </row>
        <row r="11539">
          <cell r="A11539" t="str">
            <v/>
          </cell>
          <cell r="B11539" t="str">
            <v/>
          </cell>
          <cell r="D11539" t="str">
            <v/>
          </cell>
          <cell r="F11539">
            <v>0</v>
          </cell>
          <cell r="G11539">
            <v>0</v>
          </cell>
        </row>
        <row r="11540">
          <cell r="A11540" t="str">
            <v/>
          </cell>
          <cell r="B11540" t="str">
            <v/>
          </cell>
          <cell r="D11540" t="str">
            <v/>
          </cell>
          <cell r="F11540">
            <v>0</v>
          </cell>
          <cell r="G11540">
            <v>0</v>
          </cell>
        </row>
        <row r="11541">
          <cell r="A11541" t="str">
            <v/>
          </cell>
          <cell r="B11541" t="str">
            <v/>
          </cell>
          <cell r="D11541" t="str">
            <v/>
          </cell>
          <cell r="F11541">
            <v>0</v>
          </cell>
          <cell r="G11541">
            <v>0</v>
          </cell>
        </row>
        <row r="11542">
          <cell r="A11542" t="str">
            <v/>
          </cell>
          <cell r="B11542" t="str">
            <v/>
          </cell>
          <cell r="D11542" t="str">
            <v/>
          </cell>
          <cell r="F11542">
            <v>0</v>
          </cell>
          <cell r="G11542">
            <v>0</v>
          </cell>
        </row>
        <row r="11543">
          <cell r="A11543" t="str">
            <v/>
          </cell>
          <cell r="B11543" t="str">
            <v/>
          </cell>
          <cell r="D11543" t="str">
            <v/>
          </cell>
          <cell r="F11543">
            <v>0</v>
          </cell>
          <cell r="G11543">
            <v>0</v>
          </cell>
        </row>
        <row r="11544">
          <cell r="A11544" t="str">
            <v/>
          </cell>
          <cell r="B11544" t="str">
            <v/>
          </cell>
          <cell r="D11544" t="str">
            <v/>
          </cell>
          <cell r="F11544">
            <v>0</v>
          </cell>
          <cell r="G11544">
            <v>0</v>
          </cell>
        </row>
        <row r="11545">
          <cell r="A11545" t="str">
            <v/>
          </cell>
          <cell r="B11545" t="str">
            <v/>
          </cell>
          <cell r="D11545" t="str">
            <v/>
          </cell>
          <cell r="F11545">
            <v>0</v>
          </cell>
          <cell r="G11545">
            <v>0</v>
          </cell>
        </row>
        <row r="11546">
          <cell r="A11546" t="str">
            <v/>
          </cell>
          <cell r="B11546" t="str">
            <v/>
          </cell>
          <cell r="D11546" t="str">
            <v/>
          </cell>
          <cell r="F11546">
            <v>0</v>
          </cell>
          <cell r="G11546">
            <v>0</v>
          </cell>
        </row>
        <row r="11547">
          <cell r="F11547" t="str">
            <v>Total C</v>
          </cell>
          <cell r="G11547">
            <v>0</v>
          </cell>
        </row>
        <row r="11549">
          <cell r="A11549" t="str">
            <v/>
          </cell>
          <cell r="B11549" t="str">
            <v/>
          </cell>
          <cell r="D11549" t="str">
            <v>Costo  Neto</v>
          </cell>
          <cell r="F11549" t="str">
            <v>Total D=A+B+C</v>
          </cell>
          <cell r="G11549">
            <v>0</v>
          </cell>
        </row>
        <row r="11551">
          <cell r="A11551" t="str">
            <v>ANALISIS DE PRECIOS</v>
          </cell>
        </row>
        <row r="11552">
          <cell r="A11552" t="str">
            <v>COMITENTE:</v>
          </cell>
          <cell r="B11552" t="str">
            <v>SUBSECRETARÍA DE ARQUITECTURA</v>
          </cell>
        </row>
        <row r="11553">
          <cell r="A11553" t="str">
            <v>CONTRATISTA:</v>
          </cell>
          <cell r="B11553">
            <v>0</v>
          </cell>
        </row>
        <row r="11554">
          <cell r="A11554" t="str">
            <v>OBRA:</v>
          </cell>
          <cell r="B11554" t="str">
            <v>GALPON EN PARQUE DE PRODUCCION SOCIAL DE LADRILLEROS DE SAN JUAN</v>
          </cell>
          <cell r="F11554" t="str">
            <v>PRECIOS A:</v>
          </cell>
          <cell r="G11554">
            <v>0</v>
          </cell>
        </row>
        <row r="11555">
          <cell r="A11555" t="str">
            <v>UBICACIÓN:</v>
          </cell>
          <cell r="B11555" t="str">
            <v xml:space="preserve">DEPARTAMENTO RIVADAVIA </v>
          </cell>
        </row>
        <row r="11556">
          <cell r="A11556" t="str">
            <v>RUBRO:</v>
          </cell>
          <cell r="B11556" t="str">
            <v/>
          </cell>
          <cell r="C11556" t="str">
            <v/>
          </cell>
        </row>
        <row r="11557">
          <cell r="A11557" t="str">
            <v>ITEM:</v>
          </cell>
          <cell r="B11557" t="str">
            <v/>
          </cell>
          <cell r="C11557" t="str">
            <v/>
          </cell>
          <cell r="F11557" t="str">
            <v>UNIDAD:</v>
          </cell>
          <cell r="G11557" t="str">
            <v/>
          </cell>
        </row>
        <row r="11559">
          <cell r="A11559" t="str">
            <v>DATOS REDETERMINACION</v>
          </cell>
          <cell r="C11559" t="str">
            <v>DESIGNACION</v>
          </cell>
          <cell r="D11559" t="str">
            <v>U</v>
          </cell>
          <cell r="E11559" t="str">
            <v>Cantidad</v>
          </cell>
          <cell r="F11559" t="str">
            <v>$ Unitarios</v>
          </cell>
          <cell r="G11559" t="str">
            <v>$ Parcial</v>
          </cell>
        </row>
        <row r="11560">
          <cell r="A11560" t="str">
            <v>CÓDIGO</v>
          </cell>
          <cell r="B11560" t="str">
            <v>DESCRIPCIÓN</v>
          </cell>
        </row>
        <row r="11561">
          <cell r="C11561" t="str">
            <v>A - MATERIALES</v>
          </cell>
        </row>
        <row r="11562">
          <cell r="A11562" t="str">
            <v/>
          </cell>
          <cell r="B11562" t="str">
            <v/>
          </cell>
          <cell r="D11562" t="str">
            <v/>
          </cell>
          <cell r="F11562">
            <v>0</v>
          </cell>
          <cell r="G11562">
            <v>0</v>
          </cell>
        </row>
        <row r="11563">
          <cell r="A11563" t="str">
            <v/>
          </cell>
          <cell r="B11563" t="str">
            <v/>
          </cell>
          <cell r="D11563" t="str">
            <v/>
          </cell>
          <cell r="F11563">
            <v>0</v>
          </cell>
          <cell r="G11563">
            <v>0</v>
          </cell>
        </row>
        <row r="11564">
          <cell r="A11564" t="str">
            <v/>
          </cell>
          <cell r="B11564" t="str">
            <v/>
          </cell>
          <cell r="D11564" t="str">
            <v/>
          </cell>
          <cell r="F11564">
            <v>0</v>
          </cell>
          <cell r="G11564">
            <v>0</v>
          </cell>
        </row>
        <row r="11565">
          <cell r="A11565" t="str">
            <v/>
          </cell>
          <cell r="B11565" t="str">
            <v/>
          </cell>
          <cell r="D11565" t="str">
            <v/>
          </cell>
          <cell r="F11565">
            <v>0</v>
          </cell>
          <cell r="G11565">
            <v>0</v>
          </cell>
        </row>
        <row r="11566">
          <cell r="A11566" t="str">
            <v/>
          </cell>
          <cell r="B11566" t="str">
            <v/>
          </cell>
          <cell r="D11566" t="str">
            <v/>
          </cell>
          <cell r="F11566">
            <v>0</v>
          </cell>
          <cell r="G11566">
            <v>0</v>
          </cell>
        </row>
        <row r="11567">
          <cell r="A11567" t="str">
            <v/>
          </cell>
          <cell r="B11567" t="str">
            <v/>
          </cell>
          <cell r="D11567" t="str">
            <v/>
          </cell>
          <cell r="F11567">
            <v>0</v>
          </cell>
          <cell r="G11567">
            <v>0</v>
          </cell>
        </row>
        <row r="11568">
          <cell r="A11568" t="str">
            <v/>
          </cell>
          <cell r="B11568" t="str">
            <v/>
          </cell>
          <cell r="D11568" t="str">
            <v/>
          </cell>
          <cell r="F11568">
            <v>0</v>
          </cell>
          <cell r="G11568">
            <v>0</v>
          </cell>
        </row>
        <row r="11569">
          <cell r="A11569" t="str">
            <v/>
          </cell>
          <cell r="B11569" t="str">
            <v/>
          </cell>
          <cell r="D11569" t="str">
            <v/>
          </cell>
          <cell r="F11569">
            <v>0</v>
          </cell>
          <cell r="G11569">
            <v>0</v>
          </cell>
        </row>
        <row r="11570">
          <cell r="A11570" t="str">
            <v/>
          </cell>
          <cell r="B11570" t="str">
            <v/>
          </cell>
          <cell r="D11570" t="str">
            <v/>
          </cell>
          <cell r="F11570">
            <v>0</v>
          </cell>
          <cell r="G11570">
            <v>0</v>
          </cell>
        </row>
        <row r="11571">
          <cell r="A11571" t="str">
            <v/>
          </cell>
          <cell r="B11571" t="str">
            <v/>
          </cell>
          <cell r="D11571" t="str">
            <v/>
          </cell>
          <cell r="F11571">
            <v>0</v>
          </cell>
          <cell r="G11571">
            <v>0</v>
          </cell>
        </row>
        <row r="11572">
          <cell r="A11572" t="str">
            <v/>
          </cell>
          <cell r="B11572" t="str">
            <v/>
          </cell>
          <cell r="D11572" t="str">
            <v/>
          </cell>
          <cell r="F11572">
            <v>0</v>
          </cell>
          <cell r="G11572">
            <v>0</v>
          </cell>
        </row>
        <row r="11573">
          <cell r="A11573" t="str">
            <v/>
          </cell>
          <cell r="B11573" t="str">
            <v/>
          </cell>
          <cell r="D11573" t="str">
            <v/>
          </cell>
          <cell r="F11573">
            <v>0</v>
          </cell>
          <cell r="G11573">
            <v>0</v>
          </cell>
        </row>
        <row r="11574">
          <cell r="A11574" t="str">
            <v/>
          </cell>
          <cell r="B11574" t="str">
            <v/>
          </cell>
          <cell r="D11574" t="str">
            <v/>
          </cell>
          <cell r="F11574">
            <v>0</v>
          </cell>
          <cell r="G11574">
            <v>0</v>
          </cell>
        </row>
        <row r="11575">
          <cell r="A11575" t="str">
            <v/>
          </cell>
          <cell r="B11575" t="str">
            <v/>
          </cell>
          <cell r="D11575" t="str">
            <v/>
          </cell>
          <cell r="F11575">
            <v>0</v>
          </cell>
          <cell r="G11575">
            <v>0</v>
          </cell>
        </row>
        <row r="11576">
          <cell r="F11576" t="str">
            <v>Total A</v>
          </cell>
          <cell r="G11576">
            <v>0</v>
          </cell>
        </row>
        <row r="11577">
          <cell r="C11577" t="str">
            <v>B - MANO DE OBRA</v>
          </cell>
        </row>
        <row r="11578">
          <cell r="A11578" t="str">
            <v/>
          </cell>
          <cell r="B11578">
            <v>0</v>
          </cell>
          <cell r="D11578" t="str">
            <v/>
          </cell>
          <cell r="F11578">
            <v>0</v>
          </cell>
          <cell r="G11578">
            <v>0</v>
          </cell>
        </row>
        <row r="11579">
          <cell r="A11579" t="str">
            <v/>
          </cell>
          <cell r="B11579">
            <v>0</v>
          </cell>
          <cell r="D11579" t="str">
            <v/>
          </cell>
          <cell r="F11579">
            <v>0</v>
          </cell>
          <cell r="G11579">
            <v>0</v>
          </cell>
        </row>
        <row r="11580">
          <cell r="A11580" t="str">
            <v/>
          </cell>
          <cell r="B11580">
            <v>0</v>
          </cell>
          <cell r="D11580" t="str">
            <v/>
          </cell>
          <cell r="F11580">
            <v>0</v>
          </cell>
          <cell r="G11580">
            <v>0</v>
          </cell>
        </row>
        <row r="11581">
          <cell r="A11581" t="str">
            <v/>
          </cell>
          <cell r="B11581">
            <v>0</v>
          </cell>
          <cell r="D11581" t="str">
            <v/>
          </cell>
          <cell r="F11581">
            <v>0</v>
          </cell>
          <cell r="G11581">
            <v>0</v>
          </cell>
        </row>
        <row r="11582">
          <cell r="A11582" t="str">
            <v/>
          </cell>
          <cell r="B11582">
            <v>0</v>
          </cell>
          <cell r="D11582" t="str">
            <v/>
          </cell>
          <cell r="F11582">
            <v>0</v>
          </cell>
          <cell r="G11582">
            <v>0</v>
          </cell>
        </row>
        <row r="11583">
          <cell r="A11583" t="str">
            <v/>
          </cell>
          <cell r="B11583">
            <v>0</v>
          </cell>
          <cell r="D11583" t="str">
            <v/>
          </cell>
          <cell r="F11583">
            <v>0</v>
          </cell>
          <cell r="G11583">
            <v>0</v>
          </cell>
        </row>
        <row r="11584">
          <cell r="A11584" t="str">
            <v/>
          </cell>
          <cell r="B11584">
            <v>0</v>
          </cell>
          <cell r="D11584" t="str">
            <v/>
          </cell>
          <cell r="F11584">
            <v>0</v>
          </cell>
          <cell r="G11584">
            <v>0</v>
          </cell>
        </row>
        <row r="11585">
          <cell r="A11585" t="str">
            <v/>
          </cell>
          <cell r="B11585">
            <v>0</v>
          </cell>
          <cell r="D11585" t="str">
            <v/>
          </cell>
          <cell r="F11585">
            <v>0</v>
          </cell>
          <cell r="G11585">
            <v>0</v>
          </cell>
        </row>
        <row r="11586">
          <cell r="F11586" t="str">
            <v>Total B</v>
          </cell>
          <cell r="G11586">
            <v>0</v>
          </cell>
        </row>
        <row r="11587">
          <cell r="C11587" t="str">
            <v>C - EQUIPOS</v>
          </cell>
        </row>
        <row r="11588">
          <cell r="A11588" t="str">
            <v/>
          </cell>
          <cell r="B11588" t="str">
            <v/>
          </cell>
          <cell r="D11588" t="str">
            <v/>
          </cell>
          <cell r="F11588">
            <v>0</v>
          </cell>
          <cell r="G11588">
            <v>0</v>
          </cell>
        </row>
        <row r="11589">
          <cell r="A11589" t="str">
            <v/>
          </cell>
          <cell r="B11589" t="str">
            <v/>
          </cell>
          <cell r="D11589" t="str">
            <v/>
          </cell>
          <cell r="F11589">
            <v>0</v>
          </cell>
          <cell r="G11589">
            <v>0</v>
          </cell>
        </row>
        <row r="11590">
          <cell r="A11590" t="str">
            <v/>
          </cell>
          <cell r="B11590" t="str">
            <v/>
          </cell>
          <cell r="D11590" t="str">
            <v/>
          </cell>
          <cell r="F11590">
            <v>0</v>
          </cell>
          <cell r="G11590">
            <v>0</v>
          </cell>
        </row>
        <row r="11591">
          <cell r="A11591" t="str">
            <v/>
          </cell>
          <cell r="B11591" t="str">
            <v/>
          </cell>
          <cell r="D11591" t="str">
            <v/>
          </cell>
          <cell r="F11591">
            <v>0</v>
          </cell>
          <cell r="G11591">
            <v>0</v>
          </cell>
        </row>
        <row r="11592">
          <cell r="A11592" t="str">
            <v/>
          </cell>
          <cell r="B11592" t="str">
            <v/>
          </cell>
          <cell r="D11592" t="str">
            <v/>
          </cell>
          <cell r="F11592">
            <v>0</v>
          </cell>
          <cell r="G11592">
            <v>0</v>
          </cell>
        </row>
        <row r="11593">
          <cell r="A11593" t="str">
            <v/>
          </cell>
          <cell r="B11593" t="str">
            <v/>
          </cell>
          <cell r="D11593" t="str">
            <v/>
          </cell>
          <cell r="F11593">
            <v>0</v>
          </cell>
          <cell r="G11593">
            <v>0</v>
          </cell>
        </row>
        <row r="11594">
          <cell r="A11594" t="str">
            <v/>
          </cell>
          <cell r="B11594" t="str">
            <v/>
          </cell>
          <cell r="D11594" t="str">
            <v/>
          </cell>
          <cell r="F11594">
            <v>0</v>
          </cell>
          <cell r="G11594">
            <v>0</v>
          </cell>
        </row>
        <row r="11595">
          <cell r="A11595" t="str">
            <v/>
          </cell>
          <cell r="B11595" t="str">
            <v/>
          </cell>
          <cell r="D11595" t="str">
            <v/>
          </cell>
          <cell r="F11595">
            <v>0</v>
          </cell>
          <cell r="G11595">
            <v>0</v>
          </cell>
        </row>
        <row r="11596">
          <cell r="A11596" t="str">
            <v/>
          </cell>
          <cell r="B11596" t="str">
            <v/>
          </cell>
          <cell r="D11596" t="str">
            <v/>
          </cell>
          <cell r="F11596">
            <v>0</v>
          </cell>
          <cell r="G11596">
            <v>0</v>
          </cell>
        </row>
        <row r="11597">
          <cell r="F11597" t="str">
            <v>Total C</v>
          </cell>
          <cell r="G11597">
            <v>0</v>
          </cell>
        </row>
        <row r="11599">
          <cell r="A11599" t="str">
            <v/>
          </cell>
          <cell r="B11599" t="str">
            <v/>
          </cell>
          <cell r="D11599" t="str">
            <v>Costo  Neto</v>
          </cell>
          <cell r="F11599" t="str">
            <v>Total D=A+B+C</v>
          </cell>
          <cell r="G11599">
            <v>0</v>
          </cell>
        </row>
        <row r="11601">
          <cell r="A11601" t="str">
            <v>ANALISIS DE PRECIOS</v>
          </cell>
        </row>
        <row r="11602">
          <cell r="A11602" t="str">
            <v>COMITENTE:</v>
          </cell>
          <cell r="B11602" t="str">
            <v>SUBSECRETARÍA DE ARQUITECTURA</v>
          </cell>
        </row>
        <row r="11603">
          <cell r="A11603" t="str">
            <v>CONTRATISTA:</v>
          </cell>
          <cell r="B11603">
            <v>0</v>
          </cell>
        </row>
        <row r="11604">
          <cell r="A11604" t="str">
            <v>OBRA:</v>
          </cell>
          <cell r="B11604" t="str">
            <v>GALPON EN PARQUE DE PRODUCCION SOCIAL DE LADRILLEROS DE SAN JUAN</v>
          </cell>
          <cell r="F11604" t="str">
            <v>PRECIOS A:</v>
          </cell>
          <cell r="G11604">
            <v>0</v>
          </cell>
        </row>
        <row r="11605">
          <cell r="A11605" t="str">
            <v>UBICACIÓN:</v>
          </cell>
          <cell r="B11605" t="str">
            <v xml:space="preserve">DEPARTAMENTO RIVADAVIA </v>
          </cell>
        </row>
        <row r="11606">
          <cell r="A11606" t="str">
            <v>RUBRO:</v>
          </cell>
          <cell r="B11606" t="str">
            <v/>
          </cell>
          <cell r="C11606" t="str">
            <v/>
          </cell>
        </row>
        <row r="11607">
          <cell r="A11607" t="str">
            <v>ITEM:</v>
          </cell>
          <cell r="B11607" t="str">
            <v/>
          </cell>
          <cell r="C11607" t="str">
            <v/>
          </cell>
          <cell r="F11607" t="str">
            <v>UNIDAD:</v>
          </cell>
          <cell r="G11607" t="str">
            <v/>
          </cell>
        </row>
        <row r="11609">
          <cell r="A11609" t="str">
            <v>DATOS REDETERMINACION</v>
          </cell>
          <cell r="C11609" t="str">
            <v>DESIGNACION</v>
          </cell>
          <cell r="D11609" t="str">
            <v>U</v>
          </cell>
          <cell r="E11609" t="str">
            <v>Cantidad</v>
          </cell>
          <cell r="F11609" t="str">
            <v>$ Unitarios</v>
          </cell>
          <cell r="G11609" t="str">
            <v>$ Parcial</v>
          </cell>
        </row>
        <row r="11610">
          <cell r="A11610" t="str">
            <v>CÓDIGO</v>
          </cell>
          <cell r="B11610" t="str">
            <v>DESCRIPCIÓN</v>
          </cell>
        </row>
        <row r="11611">
          <cell r="C11611" t="str">
            <v>A - MATERIALES</v>
          </cell>
        </row>
        <row r="11612">
          <cell r="A11612" t="str">
            <v/>
          </cell>
          <cell r="B11612" t="str">
            <v/>
          </cell>
          <cell r="D11612" t="str">
            <v/>
          </cell>
          <cell r="F11612">
            <v>0</v>
          </cell>
          <cell r="G11612">
            <v>0</v>
          </cell>
        </row>
        <row r="11613">
          <cell r="A11613" t="str">
            <v/>
          </cell>
          <cell r="B11613" t="str">
            <v/>
          </cell>
          <cell r="D11613" t="str">
            <v/>
          </cell>
          <cell r="F11613">
            <v>0</v>
          </cell>
          <cell r="G11613">
            <v>0</v>
          </cell>
        </row>
        <row r="11614">
          <cell r="A11614" t="str">
            <v/>
          </cell>
          <cell r="B11614" t="str">
            <v/>
          </cell>
          <cell r="D11614" t="str">
            <v/>
          </cell>
          <cell r="F11614">
            <v>0</v>
          </cell>
          <cell r="G11614">
            <v>0</v>
          </cell>
        </row>
        <row r="11615">
          <cell r="A11615" t="str">
            <v/>
          </cell>
          <cell r="B11615" t="str">
            <v/>
          </cell>
          <cell r="D11615" t="str">
            <v/>
          </cell>
          <cell r="F11615">
            <v>0</v>
          </cell>
          <cell r="G11615">
            <v>0</v>
          </cell>
        </row>
        <row r="11616">
          <cell r="A11616" t="str">
            <v/>
          </cell>
          <cell r="B11616" t="str">
            <v/>
          </cell>
          <cell r="D11616" t="str">
            <v/>
          </cell>
          <cell r="F11616">
            <v>0</v>
          </cell>
          <cell r="G11616">
            <v>0</v>
          </cell>
        </row>
        <row r="11617">
          <cell r="A11617" t="str">
            <v/>
          </cell>
          <cell r="B11617" t="str">
            <v/>
          </cell>
          <cell r="D11617" t="str">
            <v/>
          </cell>
          <cell r="F11617">
            <v>0</v>
          </cell>
          <cell r="G11617">
            <v>0</v>
          </cell>
        </row>
        <row r="11618">
          <cell r="A11618" t="str">
            <v/>
          </cell>
          <cell r="B11618" t="str">
            <v/>
          </cell>
          <cell r="D11618" t="str">
            <v/>
          </cell>
          <cell r="F11618">
            <v>0</v>
          </cell>
          <cell r="G11618">
            <v>0</v>
          </cell>
        </row>
        <row r="11619">
          <cell r="A11619" t="str">
            <v/>
          </cell>
          <cell r="B11619" t="str">
            <v/>
          </cell>
          <cell r="D11619" t="str">
            <v/>
          </cell>
          <cell r="F11619">
            <v>0</v>
          </cell>
          <cell r="G11619">
            <v>0</v>
          </cell>
        </row>
        <row r="11620">
          <cell r="A11620" t="str">
            <v/>
          </cell>
          <cell r="B11620" t="str">
            <v/>
          </cell>
          <cell r="D11620" t="str">
            <v/>
          </cell>
          <cell r="F11620">
            <v>0</v>
          </cell>
          <cell r="G11620">
            <v>0</v>
          </cell>
        </row>
        <row r="11621">
          <cell r="A11621" t="str">
            <v/>
          </cell>
          <cell r="B11621" t="str">
            <v/>
          </cell>
          <cell r="D11621" t="str">
            <v/>
          </cell>
          <cell r="F11621">
            <v>0</v>
          </cell>
          <cell r="G11621">
            <v>0</v>
          </cell>
        </row>
        <row r="11622">
          <cell r="A11622" t="str">
            <v/>
          </cell>
          <cell r="B11622" t="str">
            <v/>
          </cell>
          <cell r="D11622" t="str">
            <v/>
          </cell>
          <cell r="F11622">
            <v>0</v>
          </cell>
          <cell r="G11622">
            <v>0</v>
          </cell>
        </row>
        <row r="11623">
          <cell r="A11623" t="str">
            <v/>
          </cell>
          <cell r="B11623" t="str">
            <v/>
          </cell>
          <cell r="D11623" t="str">
            <v/>
          </cell>
          <cell r="F11623">
            <v>0</v>
          </cell>
          <cell r="G11623">
            <v>0</v>
          </cell>
        </row>
        <row r="11624">
          <cell r="A11624" t="str">
            <v/>
          </cell>
          <cell r="B11624" t="str">
            <v/>
          </cell>
          <cell r="D11624" t="str">
            <v/>
          </cell>
          <cell r="F11624">
            <v>0</v>
          </cell>
          <cell r="G11624">
            <v>0</v>
          </cell>
        </row>
        <row r="11625">
          <cell r="A11625" t="str">
            <v/>
          </cell>
          <cell r="B11625" t="str">
            <v/>
          </cell>
          <cell r="D11625" t="str">
            <v/>
          </cell>
          <cell r="F11625">
            <v>0</v>
          </cell>
          <cell r="G11625">
            <v>0</v>
          </cell>
        </row>
        <row r="11626">
          <cell r="F11626" t="str">
            <v>Total A</v>
          </cell>
          <cell r="G11626">
            <v>0</v>
          </cell>
        </row>
        <row r="11627">
          <cell r="C11627" t="str">
            <v>B - MANO DE OBRA</v>
          </cell>
        </row>
        <row r="11628">
          <cell r="A11628" t="str">
            <v/>
          </cell>
          <cell r="B11628">
            <v>0</v>
          </cell>
          <cell r="D11628" t="str">
            <v/>
          </cell>
          <cell r="F11628">
            <v>0</v>
          </cell>
          <cell r="G11628">
            <v>0</v>
          </cell>
        </row>
        <row r="11629">
          <cell r="A11629" t="str">
            <v/>
          </cell>
          <cell r="B11629">
            <v>0</v>
          </cell>
          <cell r="D11629" t="str">
            <v/>
          </cell>
          <cell r="F11629">
            <v>0</v>
          </cell>
          <cell r="G11629">
            <v>0</v>
          </cell>
        </row>
        <row r="11630">
          <cell r="A11630" t="str">
            <v/>
          </cell>
          <cell r="B11630">
            <v>0</v>
          </cell>
          <cell r="D11630" t="str">
            <v/>
          </cell>
          <cell r="F11630">
            <v>0</v>
          </cell>
          <cell r="G11630">
            <v>0</v>
          </cell>
        </row>
        <row r="11631">
          <cell r="A11631" t="str">
            <v/>
          </cell>
          <cell r="B11631">
            <v>0</v>
          </cell>
          <cell r="D11631" t="str">
            <v/>
          </cell>
          <cell r="F11631">
            <v>0</v>
          </cell>
          <cell r="G11631">
            <v>0</v>
          </cell>
        </row>
        <row r="11632">
          <cell r="A11632" t="str">
            <v/>
          </cell>
          <cell r="B11632">
            <v>0</v>
          </cell>
          <cell r="D11632" t="str">
            <v/>
          </cell>
          <cell r="F11632">
            <v>0</v>
          </cell>
          <cell r="G11632">
            <v>0</v>
          </cell>
        </row>
        <row r="11633">
          <cell r="A11633" t="str">
            <v/>
          </cell>
          <cell r="B11633">
            <v>0</v>
          </cell>
          <cell r="D11633" t="str">
            <v/>
          </cell>
          <cell r="F11633">
            <v>0</v>
          </cell>
          <cell r="G11633">
            <v>0</v>
          </cell>
        </row>
        <row r="11634">
          <cell r="A11634" t="str">
            <v/>
          </cell>
          <cell r="B11634">
            <v>0</v>
          </cell>
          <cell r="D11634" t="str">
            <v/>
          </cell>
          <cell r="F11634">
            <v>0</v>
          </cell>
          <cell r="G11634">
            <v>0</v>
          </cell>
        </row>
        <row r="11635">
          <cell r="A11635" t="str">
            <v/>
          </cell>
          <cell r="B11635">
            <v>0</v>
          </cell>
          <cell r="D11635" t="str">
            <v/>
          </cell>
          <cell r="F11635">
            <v>0</v>
          </cell>
          <cell r="G11635">
            <v>0</v>
          </cell>
        </row>
        <row r="11636">
          <cell r="F11636" t="str">
            <v>Total B</v>
          </cell>
          <cell r="G11636">
            <v>0</v>
          </cell>
        </row>
        <row r="11637">
          <cell r="C11637" t="str">
            <v>C - EQUIPOS</v>
          </cell>
        </row>
        <row r="11638">
          <cell r="A11638" t="str">
            <v/>
          </cell>
          <cell r="B11638" t="str">
            <v/>
          </cell>
          <cell r="D11638" t="str">
            <v/>
          </cell>
          <cell r="F11638">
            <v>0</v>
          </cell>
          <cell r="G11638">
            <v>0</v>
          </cell>
        </row>
        <row r="11639">
          <cell r="A11639" t="str">
            <v/>
          </cell>
          <cell r="B11639" t="str">
            <v/>
          </cell>
          <cell r="D11639" t="str">
            <v/>
          </cell>
          <cell r="F11639">
            <v>0</v>
          </cell>
          <cell r="G11639">
            <v>0</v>
          </cell>
        </row>
        <row r="11640">
          <cell r="A11640" t="str">
            <v/>
          </cell>
          <cell r="B11640" t="str">
            <v/>
          </cell>
          <cell r="D11640" t="str">
            <v/>
          </cell>
          <cell r="F11640">
            <v>0</v>
          </cell>
          <cell r="G11640">
            <v>0</v>
          </cell>
        </row>
        <row r="11641">
          <cell r="A11641" t="str">
            <v/>
          </cell>
          <cell r="B11641" t="str">
            <v/>
          </cell>
          <cell r="D11641" t="str">
            <v/>
          </cell>
          <cell r="F11641">
            <v>0</v>
          </cell>
          <cell r="G11641">
            <v>0</v>
          </cell>
        </row>
        <row r="11642">
          <cell r="A11642" t="str">
            <v/>
          </cell>
          <cell r="B11642" t="str">
            <v/>
          </cell>
          <cell r="D11642" t="str">
            <v/>
          </cell>
          <cell r="F11642">
            <v>0</v>
          </cell>
          <cell r="G11642">
            <v>0</v>
          </cell>
        </row>
        <row r="11643">
          <cell r="A11643" t="str">
            <v/>
          </cell>
          <cell r="B11643" t="str">
            <v/>
          </cell>
          <cell r="D11643" t="str">
            <v/>
          </cell>
          <cell r="F11643">
            <v>0</v>
          </cell>
          <cell r="G11643">
            <v>0</v>
          </cell>
        </row>
        <row r="11644">
          <cell r="A11644" t="str">
            <v/>
          </cell>
          <cell r="B11644" t="str">
            <v/>
          </cell>
          <cell r="D11644" t="str">
            <v/>
          </cell>
          <cell r="F11644">
            <v>0</v>
          </cell>
          <cell r="G11644">
            <v>0</v>
          </cell>
        </row>
        <row r="11645">
          <cell r="A11645" t="str">
            <v/>
          </cell>
          <cell r="B11645" t="str">
            <v/>
          </cell>
          <cell r="D11645" t="str">
            <v/>
          </cell>
          <cell r="F11645">
            <v>0</v>
          </cell>
          <cell r="G11645">
            <v>0</v>
          </cell>
        </row>
        <row r="11646">
          <cell r="A11646" t="str">
            <v/>
          </cell>
          <cell r="B11646" t="str">
            <v/>
          </cell>
          <cell r="D11646" t="str">
            <v/>
          </cell>
          <cell r="F11646">
            <v>0</v>
          </cell>
          <cell r="G11646">
            <v>0</v>
          </cell>
        </row>
        <row r="11647">
          <cell r="F11647" t="str">
            <v>Total C</v>
          </cell>
          <cell r="G11647">
            <v>0</v>
          </cell>
        </row>
        <row r="11649">
          <cell r="A11649" t="str">
            <v/>
          </cell>
          <cell r="B11649" t="str">
            <v/>
          </cell>
          <cell r="D11649" t="str">
            <v>Costo  Neto</v>
          </cell>
          <cell r="F11649" t="str">
            <v>Total D=A+B+C</v>
          </cell>
          <cell r="G11649">
            <v>0</v>
          </cell>
        </row>
        <row r="11651">
          <cell r="A11651" t="str">
            <v>ANALISIS DE PRECIOS</v>
          </cell>
        </row>
        <row r="11652">
          <cell r="A11652" t="str">
            <v>COMITENTE:</v>
          </cell>
          <cell r="B11652" t="str">
            <v>SUBSECRETARÍA DE ARQUITECTURA</v>
          </cell>
        </row>
        <row r="11653">
          <cell r="A11653" t="str">
            <v>CONTRATISTA:</v>
          </cell>
          <cell r="B11653">
            <v>0</v>
          </cell>
        </row>
        <row r="11654">
          <cell r="A11654" t="str">
            <v>OBRA:</v>
          </cell>
          <cell r="B11654" t="str">
            <v>GALPON EN PARQUE DE PRODUCCION SOCIAL DE LADRILLEROS DE SAN JUAN</v>
          </cell>
          <cell r="F11654" t="str">
            <v>PRECIOS A:</v>
          </cell>
          <cell r="G11654">
            <v>0</v>
          </cell>
        </row>
        <row r="11655">
          <cell r="A11655" t="str">
            <v>UBICACIÓN:</v>
          </cell>
          <cell r="B11655" t="str">
            <v xml:space="preserve">DEPARTAMENTO RIVADAVIA </v>
          </cell>
        </row>
        <row r="11656">
          <cell r="A11656" t="str">
            <v>RUBRO:</v>
          </cell>
          <cell r="B11656" t="str">
            <v/>
          </cell>
          <cell r="C11656" t="str">
            <v/>
          </cell>
        </row>
        <row r="11657">
          <cell r="A11657" t="str">
            <v>ITEM:</v>
          </cell>
          <cell r="B11657" t="str">
            <v/>
          </cell>
          <cell r="C11657" t="str">
            <v/>
          </cell>
          <cell r="F11657" t="str">
            <v>UNIDAD:</v>
          </cell>
          <cell r="G11657" t="str">
            <v/>
          </cell>
        </row>
        <row r="11659">
          <cell r="A11659" t="str">
            <v>DATOS REDETERMINACION</v>
          </cell>
          <cell r="C11659" t="str">
            <v>DESIGNACION</v>
          </cell>
          <cell r="D11659" t="str">
            <v>U</v>
          </cell>
          <cell r="E11659" t="str">
            <v>Cantidad</v>
          </cell>
          <cell r="F11659" t="str">
            <v>$ Unitarios</v>
          </cell>
          <cell r="G11659" t="str">
            <v>$ Parcial</v>
          </cell>
        </row>
        <row r="11660">
          <cell r="A11660" t="str">
            <v>CÓDIGO</v>
          </cell>
          <cell r="B11660" t="str">
            <v>DESCRIPCIÓN</v>
          </cell>
        </row>
        <row r="11661">
          <cell r="C11661" t="str">
            <v>A - MATERIALES</v>
          </cell>
        </row>
        <row r="11662">
          <cell r="A11662" t="str">
            <v/>
          </cell>
          <cell r="B11662" t="str">
            <v/>
          </cell>
          <cell r="D11662" t="str">
            <v/>
          </cell>
          <cell r="F11662">
            <v>0</v>
          </cell>
          <cell r="G11662">
            <v>0</v>
          </cell>
        </row>
        <row r="11663">
          <cell r="A11663" t="str">
            <v/>
          </cell>
          <cell r="B11663" t="str">
            <v/>
          </cell>
          <cell r="D11663" t="str">
            <v/>
          </cell>
          <cell r="F11663">
            <v>0</v>
          </cell>
          <cell r="G11663">
            <v>0</v>
          </cell>
        </row>
        <row r="11664">
          <cell r="A11664" t="str">
            <v/>
          </cell>
          <cell r="B11664" t="str">
            <v/>
          </cell>
          <cell r="D11664" t="str">
            <v/>
          </cell>
          <cell r="F11664">
            <v>0</v>
          </cell>
          <cell r="G11664">
            <v>0</v>
          </cell>
        </row>
        <row r="11665">
          <cell r="A11665" t="str">
            <v/>
          </cell>
          <cell r="B11665" t="str">
            <v/>
          </cell>
          <cell r="D11665" t="str">
            <v/>
          </cell>
          <cell r="F11665">
            <v>0</v>
          </cell>
          <cell r="G11665">
            <v>0</v>
          </cell>
        </row>
        <row r="11666">
          <cell r="A11666" t="str">
            <v/>
          </cell>
          <cell r="B11666" t="str">
            <v/>
          </cell>
          <cell r="D11666" t="str">
            <v/>
          </cell>
          <cell r="F11666">
            <v>0</v>
          </cell>
          <cell r="G11666">
            <v>0</v>
          </cell>
        </row>
        <row r="11667">
          <cell r="A11667" t="str">
            <v/>
          </cell>
          <cell r="B11667" t="str">
            <v/>
          </cell>
          <cell r="D11667" t="str">
            <v/>
          </cell>
          <cell r="F11667">
            <v>0</v>
          </cell>
          <cell r="G11667">
            <v>0</v>
          </cell>
        </row>
        <row r="11668">
          <cell r="A11668" t="str">
            <v/>
          </cell>
          <cell r="B11668" t="str">
            <v/>
          </cell>
          <cell r="D11668" t="str">
            <v/>
          </cell>
          <cell r="F11668">
            <v>0</v>
          </cell>
          <cell r="G11668">
            <v>0</v>
          </cell>
        </row>
        <row r="11669">
          <cell r="A11669" t="str">
            <v/>
          </cell>
          <cell r="B11669" t="str">
            <v/>
          </cell>
          <cell r="D11669" t="str">
            <v/>
          </cell>
          <cell r="F11669">
            <v>0</v>
          </cell>
          <cell r="G11669">
            <v>0</v>
          </cell>
        </row>
        <row r="11670">
          <cell r="A11670" t="str">
            <v/>
          </cell>
          <cell r="B11670" t="str">
            <v/>
          </cell>
          <cell r="D11670" t="str">
            <v/>
          </cell>
          <cell r="F11670">
            <v>0</v>
          </cell>
          <cell r="G11670">
            <v>0</v>
          </cell>
        </row>
        <row r="11671">
          <cell r="A11671" t="str">
            <v/>
          </cell>
          <cell r="B11671" t="str">
            <v/>
          </cell>
          <cell r="D11671" t="str">
            <v/>
          </cell>
          <cell r="F11671">
            <v>0</v>
          </cell>
          <cell r="G11671">
            <v>0</v>
          </cell>
        </row>
        <row r="11672">
          <cell r="A11672" t="str">
            <v/>
          </cell>
          <cell r="B11672" t="str">
            <v/>
          </cell>
          <cell r="D11672" t="str">
            <v/>
          </cell>
          <cell r="F11672">
            <v>0</v>
          </cell>
          <cell r="G11672">
            <v>0</v>
          </cell>
        </row>
        <row r="11673">
          <cell r="A11673" t="str">
            <v/>
          </cell>
          <cell r="B11673" t="str">
            <v/>
          </cell>
          <cell r="D11673" t="str">
            <v/>
          </cell>
          <cell r="F11673">
            <v>0</v>
          </cell>
          <cell r="G11673">
            <v>0</v>
          </cell>
        </row>
        <row r="11674">
          <cell r="A11674" t="str">
            <v/>
          </cell>
          <cell r="B11674" t="str">
            <v/>
          </cell>
          <cell r="D11674" t="str">
            <v/>
          </cell>
          <cell r="F11674">
            <v>0</v>
          </cell>
          <cell r="G11674">
            <v>0</v>
          </cell>
        </row>
        <row r="11675">
          <cell r="A11675" t="str">
            <v/>
          </cell>
          <cell r="B11675" t="str">
            <v/>
          </cell>
          <cell r="D11675" t="str">
            <v/>
          </cell>
          <cell r="F11675">
            <v>0</v>
          </cell>
          <cell r="G11675">
            <v>0</v>
          </cell>
        </row>
        <row r="11676">
          <cell r="F11676" t="str">
            <v>Total A</v>
          </cell>
          <cell r="G11676">
            <v>0</v>
          </cell>
        </row>
        <row r="11677">
          <cell r="C11677" t="str">
            <v>B - MANO DE OBRA</v>
          </cell>
        </row>
        <row r="11678">
          <cell r="A11678" t="str">
            <v/>
          </cell>
          <cell r="B11678">
            <v>0</v>
          </cell>
          <cell r="D11678" t="str">
            <v/>
          </cell>
          <cell r="F11678">
            <v>0</v>
          </cell>
          <cell r="G11678">
            <v>0</v>
          </cell>
        </row>
        <row r="11679">
          <cell r="A11679" t="str">
            <v/>
          </cell>
          <cell r="B11679">
            <v>0</v>
          </cell>
          <cell r="D11679" t="str">
            <v/>
          </cell>
          <cell r="F11679">
            <v>0</v>
          </cell>
          <cell r="G11679">
            <v>0</v>
          </cell>
        </row>
        <row r="11680">
          <cell r="A11680" t="str">
            <v/>
          </cell>
          <cell r="B11680">
            <v>0</v>
          </cell>
          <cell r="D11680" t="str">
            <v/>
          </cell>
          <cell r="F11680">
            <v>0</v>
          </cell>
          <cell r="G11680">
            <v>0</v>
          </cell>
        </row>
        <row r="11681">
          <cell r="A11681" t="str">
            <v/>
          </cell>
          <cell r="B11681">
            <v>0</v>
          </cell>
          <cell r="D11681" t="str">
            <v/>
          </cell>
          <cell r="F11681">
            <v>0</v>
          </cell>
          <cell r="G11681">
            <v>0</v>
          </cell>
        </row>
        <row r="11682">
          <cell r="A11682" t="str">
            <v/>
          </cell>
          <cell r="B11682">
            <v>0</v>
          </cell>
          <cell r="D11682" t="str">
            <v/>
          </cell>
          <cell r="F11682">
            <v>0</v>
          </cell>
          <cell r="G11682">
            <v>0</v>
          </cell>
        </row>
        <row r="11683">
          <cell r="A11683" t="str">
            <v/>
          </cell>
          <cell r="B11683">
            <v>0</v>
          </cell>
          <cell r="D11683" t="str">
            <v/>
          </cell>
          <cell r="F11683">
            <v>0</v>
          </cell>
          <cell r="G11683">
            <v>0</v>
          </cell>
        </row>
        <row r="11684">
          <cell r="A11684" t="str">
            <v/>
          </cell>
          <cell r="B11684">
            <v>0</v>
          </cell>
          <cell r="D11684" t="str">
            <v/>
          </cell>
          <cell r="F11684">
            <v>0</v>
          </cell>
          <cell r="G11684">
            <v>0</v>
          </cell>
        </row>
        <row r="11685">
          <cell r="A11685" t="str">
            <v/>
          </cell>
          <cell r="B11685">
            <v>0</v>
          </cell>
          <cell r="D11685" t="str">
            <v/>
          </cell>
          <cell r="F11685">
            <v>0</v>
          </cell>
          <cell r="G11685">
            <v>0</v>
          </cell>
        </row>
        <row r="11686">
          <cell r="F11686" t="str">
            <v>Total B</v>
          </cell>
          <cell r="G11686">
            <v>0</v>
          </cell>
        </row>
        <row r="11687">
          <cell r="C11687" t="str">
            <v>C - EQUIPOS</v>
          </cell>
        </row>
        <row r="11688">
          <cell r="A11688" t="str">
            <v/>
          </cell>
          <cell r="B11688" t="str">
            <v/>
          </cell>
          <cell r="D11688" t="str">
            <v/>
          </cell>
          <cell r="F11688">
            <v>0</v>
          </cell>
          <cell r="G11688">
            <v>0</v>
          </cell>
        </row>
        <row r="11689">
          <cell r="A11689" t="str">
            <v/>
          </cell>
          <cell r="B11689" t="str">
            <v/>
          </cell>
          <cell r="D11689" t="str">
            <v/>
          </cell>
          <cell r="F11689">
            <v>0</v>
          </cell>
          <cell r="G11689">
            <v>0</v>
          </cell>
        </row>
        <row r="11690">
          <cell r="A11690" t="str">
            <v/>
          </cell>
          <cell r="B11690" t="str">
            <v/>
          </cell>
          <cell r="D11690" t="str">
            <v/>
          </cell>
          <cell r="F11690">
            <v>0</v>
          </cell>
          <cell r="G11690">
            <v>0</v>
          </cell>
        </row>
        <row r="11691">
          <cell r="A11691" t="str">
            <v/>
          </cell>
          <cell r="B11691" t="str">
            <v/>
          </cell>
          <cell r="D11691" t="str">
            <v/>
          </cell>
          <cell r="F11691">
            <v>0</v>
          </cell>
          <cell r="G11691">
            <v>0</v>
          </cell>
        </row>
        <row r="11692">
          <cell r="A11692" t="str">
            <v/>
          </cell>
          <cell r="B11692" t="str">
            <v/>
          </cell>
          <cell r="D11692" t="str">
            <v/>
          </cell>
          <cell r="F11692">
            <v>0</v>
          </cell>
          <cell r="G11692">
            <v>0</v>
          </cell>
        </row>
        <row r="11693">
          <cell r="A11693" t="str">
            <v/>
          </cell>
          <cell r="B11693" t="str">
            <v/>
          </cell>
          <cell r="D11693" t="str">
            <v/>
          </cell>
          <cell r="F11693">
            <v>0</v>
          </cell>
          <cell r="G11693">
            <v>0</v>
          </cell>
        </row>
        <row r="11694">
          <cell r="A11694" t="str">
            <v/>
          </cell>
          <cell r="B11694" t="str">
            <v/>
          </cell>
          <cell r="D11694" t="str">
            <v/>
          </cell>
          <cell r="F11694">
            <v>0</v>
          </cell>
          <cell r="G11694">
            <v>0</v>
          </cell>
        </row>
        <row r="11695">
          <cell r="A11695" t="str">
            <v/>
          </cell>
          <cell r="B11695" t="str">
            <v/>
          </cell>
          <cell r="D11695" t="str">
            <v/>
          </cell>
          <cell r="F11695">
            <v>0</v>
          </cell>
          <cell r="G11695">
            <v>0</v>
          </cell>
        </row>
        <row r="11696">
          <cell r="A11696" t="str">
            <v/>
          </cell>
          <cell r="B11696" t="str">
            <v/>
          </cell>
          <cell r="D11696" t="str">
            <v/>
          </cell>
          <cell r="F11696">
            <v>0</v>
          </cell>
          <cell r="G11696">
            <v>0</v>
          </cell>
        </row>
        <row r="11697">
          <cell r="F11697" t="str">
            <v>Total C</v>
          </cell>
          <cell r="G11697">
            <v>0</v>
          </cell>
        </row>
        <row r="11699">
          <cell r="A11699" t="str">
            <v/>
          </cell>
          <cell r="B11699" t="str">
            <v/>
          </cell>
          <cell r="D11699" t="str">
            <v>Costo  Neto</v>
          </cell>
          <cell r="F11699" t="str">
            <v>Total D=A+B+C</v>
          </cell>
          <cell r="G11699">
            <v>0</v>
          </cell>
        </row>
        <row r="11701">
          <cell r="A11701" t="str">
            <v>ANALISIS DE PRECIOS</v>
          </cell>
        </row>
        <row r="11702">
          <cell r="A11702" t="str">
            <v>COMITENTE:</v>
          </cell>
          <cell r="B11702" t="str">
            <v>SUBSECRETARÍA DE ARQUITECTURA</v>
          </cell>
        </row>
        <row r="11703">
          <cell r="A11703" t="str">
            <v>CONTRATISTA:</v>
          </cell>
          <cell r="B11703">
            <v>0</v>
          </cell>
        </row>
        <row r="11704">
          <cell r="A11704" t="str">
            <v>OBRA:</v>
          </cell>
          <cell r="B11704" t="str">
            <v>GALPON EN PARQUE DE PRODUCCION SOCIAL DE LADRILLEROS DE SAN JUAN</v>
          </cell>
          <cell r="F11704" t="str">
            <v>PRECIOS A:</v>
          </cell>
          <cell r="G11704">
            <v>0</v>
          </cell>
        </row>
        <row r="11705">
          <cell r="A11705" t="str">
            <v>UBICACIÓN:</v>
          </cell>
          <cell r="B11705" t="str">
            <v xml:space="preserve">DEPARTAMENTO RIVADAVIA </v>
          </cell>
        </row>
        <row r="11706">
          <cell r="A11706" t="str">
            <v>RUBRO:</v>
          </cell>
          <cell r="B11706" t="str">
            <v/>
          </cell>
          <cell r="C11706" t="str">
            <v/>
          </cell>
        </row>
        <row r="11707">
          <cell r="A11707" t="str">
            <v>ITEM:</v>
          </cell>
          <cell r="B11707" t="str">
            <v/>
          </cell>
          <cell r="C11707" t="str">
            <v/>
          </cell>
          <cell r="F11707" t="str">
            <v>UNIDAD:</v>
          </cell>
          <cell r="G11707" t="str">
            <v/>
          </cell>
        </row>
        <row r="11709">
          <cell r="A11709" t="str">
            <v>DATOS REDETERMINACION</v>
          </cell>
          <cell r="C11709" t="str">
            <v>DESIGNACION</v>
          </cell>
          <cell r="D11709" t="str">
            <v>U</v>
          </cell>
          <cell r="E11709" t="str">
            <v>Cantidad</v>
          </cell>
          <cell r="F11709" t="str">
            <v>$ Unitarios</v>
          </cell>
          <cell r="G11709" t="str">
            <v>$ Parcial</v>
          </cell>
        </row>
        <row r="11710">
          <cell r="A11710" t="str">
            <v>CÓDIGO</v>
          </cell>
          <cell r="B11710" t="str">
            <v>DESCRIPCIÓN</v>
          </cell>
        </row>
        <row r="11711">
          <cell r="C11711" t="str">
            <v>A - MATERIALES</v>
          </cell>
        </row>
        <row r="11712">
          <cell r="A11712" t="str">
            <v/>
          </cell>
          <cell r="B11712" t="str">
            <v/>
          </cell>
          <cell r="D11712" t="str">
            <v/>
          </cell>
          <cell r="F11712">
            <v>0</v>
          </cell>
          <cell r="G11712">
            <v>0</v>
          </cell>
        </row>
        <row r="11713">
          <cell r="A11713" t="str">
            <v/>
          </cell>
          <cell r="B11713" t="str">
            <v/>
          </cell>
          <cell r="D11713" t="str">
            <v/>
          </cell>
          <cell r="F11713">
            <v>0</v>
          </cell>
          <cell r="G11713">
            <v>0</v>
          </cell>
        </row>
        <row r="11714">
          <cell r="A11714" t="str">
            <v/>
          </cell>
          <cell r="B11714" t="str">
            <v/>
          </cell>
          <cell r="D11714" t="str">
            <v/>
          </cell>
          <cell r="F11714">
            <v>0</v>
          </cell>
          <cell r="G11714">
            <v>0</v>
          </cell>
        </row>
        <row r="11715">
          <cell r="A11715" t="str">
            <v/>
          </cell>
          <cell r="B11715" t="str">
            <v/>
          </cell>
          <cell r="D11715" t="str">
            <v/>
          </cell>
          <cell r="F11715">
            <v>0</v>
          </cell>
          <cell r="G11715">
            <v>0</v>
          </cell>
        </row>
        <row r="11716">
          <cell r="A11716" t="str">
            <v/>
          </cell>
          <cell r="B11716" t="str">
            <v/>
          </cell>
          <cell r="D11716" t="str">
            <v/>
          </cell>
          <cell r="F11716">
            <v>0</v>
          </cell>
          <cell r="G11716">
            <v>0</v>
          </cell>
        </row>
        <row r="11717">
          <cell r="A11717" t="str">
            <v/>
          </cell>
          <cell r="B11717" t="str">
            <v/>
          </cell>
          <cell r="D11717" t="str">
            <v/>
          </cell>
          <cell r="F11717">
            <v>0</v>
          </cell>
          <cell r="G11717">
            <v>0</v>
          </cell>
        </row>
        <row r="11718">
          <cell r="A11718" t="str">
            <v/>
          </cell>
          <cell r="B11718" t="str">
            <v/>
          </cell>
          <cell r="D11718" t="str">
            <v/>
          </cell>
          <cell r="F11718">
            <v>0</v>
          </cell>
          <cell r="G11718">
            <v>0</v>
          </cell>
        </row>
        <row r="11719">
          <cell r="A11719" t="str">
            <v/>
          </cell>
          <cell r="B11719" t="str">
            <v/>
          </cell>
          <cell r="D11719" t="str">
            <v/>
          </cell>
          <cell r="F11719">
            <v>0</v>
          </cell>
          <cell r="G11719">
            <v>0</v>
          </cell>
        </row>
        <row r="11720">
          <cell r="A11720" t="str">
            <v/>
          </cell>
          <cell r="B11720" t="str">
            <v/>
          </cell>
          <cell r="D11720" t="str">
            <v/>
          </cell>
          <cell r="F11720">
            <v>0</v>
          </cell>
          <cell r="G11720">
            <v>0</v>
          </cell>
        </row>
        <row r="11721">
          <cell r="A11721" t="str">
            <v/>
          </cell>
          <cell r="B11721" t="str">
            <v/>
          </cell>
          <cell r="D11721" t="str">
            <v/>
          </cell>
          <cell r="F11721">
            <v>0</v>
          </cell>
          <cell r="G11721">
            <v>0</v>
          </cell>
        </row>
        <row r="11722">
          <cell r="A11722" t="str">
            <v/>
          </cell>
          <cell r="B11722" t="str">
            <v/>
          </cell>
          <cell r="D11722" t="str">
            <v/>
          </cell>
          <cell r="F11722">
            <v>0</v>
          </cell>
          <cell r="G11722">
            <v>0</v>
          </cell>
        </row>
        <row r="11723">
          <cell r="A11723" t="str">
            <v/>
          </cell>
          <cell r="B11723" t="str">
            <v/>
          </cell>
          <cell r="D11723" t="str">
            <v/>
          </cell>
          <cell r="F11723">
            <v>0</v>
          </cell>
          <cell r="G11723">
            <v>0</v>
          </cell>
        </row>
        <row r="11724">
          <cell r="A11724" t="str">
            <v/>
          </cell>
          <cell r="B11724" t="str">
            <v/>
          </cell>
          <cell r="D11724" t="str">
            <v/>
          </cell>
          <cell r="F11724">
            <v>0</v>
          </cell>
          <cell r="G11724">
            <v>0</v>
          </cell>
        </row>
        <row r="11725">
          <cell r="A11725" t="str">
            <v/>
          </cell>
          <cell r="B11725" t="str">
            <v/>
          </cell>
          <cell r="D11725" t="str">
            <v/>
          </cell>
          <cell r="F11725">
            <v>0</v>
          </cell>
          <cell r="G11725">
            <v>0</v>
          </cell>
        </row>
        <row r="11726">
          <cell r="F11726" t="str">
            <v>Total A</v>
          </cell>
          <cell r="G11726">
            <v>0</v>
          </cell>
        </row>
        <row r="11727">
          <cell r="C11727" t="str">
            <v>B - MANO DE OBRA</v>
          </cell>
        </row>
        <row r="11728">
          <cell r="A11728" t="str">
            <v/>
          </cell>
          <cell r="B11728">
            <v>0</v>
          </cell>
          <cell r="D11728" t="str">
            <v/>
          </cell>
          <cell r="F11728">
            <v>0</v>
          </cell>
          <cell r="G11728">
            <v>0</v>
          </cell>
        </row>
        <row r="11729">
          <cell r="A11729" t="str">
            <v/>
          </cell>
          <cell r="B11729">
            <v>0</v>
          </cell>
          <cell r="D11729" t="str">
            <v/>
          </cell>
          <cell r="F11729">
            <v>0</v>
          </cell>
          <cell r="G11729">
            <v>0</v>
          </cell>
        </row>
        <row r="11730">
          <cell r="A11730" t="str">
            <v/>
          </cell>
          <cell r="B11730">
            <v>0</v>
          </cell>
          <cell r="D11730" t="str">
            <v/>
          </cell>
          <cell r="F11730">
            <v>0</v>
          </cell>
          <cell r="G11730">
            <v>0</v>
          </cell>
        </row>
        <row r="11731">
          <cell r="A11731" t="str">
            <v/>
          </cell>
          <cell r="B11731">
            <v>0</v>
          </cell>
          <cell r="D11731" t="str">
            <v/>
          </cell>
          <cell r="F11731">
            <v>0</v>
          </cell>
          <cell r="G11731">
            <v>0</v>
          </cell>
        </row>
        <row r="11732">
          <cell r="A11732" t="str">
            <v/>
          </cell>
          <cell r="B11732">
            <v>0</v>
          </cell>
          <cell r="D11732" t="str">
            <v/>
          </cell>
          <cell r="F11732">
            <v>0</v>
          </cell>
          <cell r="G11732">
            <v>0</v>
          </cell>
        </row>
        <row r="11733">
          <cell r="A11733" t="str">
            <v/>
          </cell>
          <cell r="B11733">
            <v>0</v>
          </cell>
          <cell r="D11733" t="str">
            <v/>
          </cell>
          <cell r="F11733">
            <v>0</v>
          </cell>
          <cell r="G11733">
            <v>0</v>
          </cell>
        </row>
        <row r="11734">
          <cell r="A11734" t="str">
            <v/>
          </cell>
          <cell r="B11734">
            <v>0</v>
          </cell>
          <cell r="D11734" t="str">
            <v/>
          </cell>
          <cell r="F11734">
            <v>0</v>
          </cell>
          <cell r="G11734">
            <v>0</v>
          </cell>
        </row>
        <row r="11735">
          <cell r="A11735" t="str">
            <v/>
          </cell>
          <cell r="B11735">
            <v>0</v>
          </cell>
          <cell r="D11735" t="str">
            <v/>
          </cell>
          <cell r="F11735">
            <v>0</v>
          </cell>
          <cell r="G11735">
            <v>0</v>
          </cell>
        </row>
        <row r="11736">
          <cell r="F11736" t="str">
            <v>Total B</v>
          </cell>
          <cell r="G11736">
            <v>0</v>
          </cell>
        </row>
        <row r="11737">
          <cell r="C11737" t="str">
            <v>C - EQUIPOS</v>
          </cell>
        </row>
        <row r="11738">
          <cell r="A11738" t="str">
            <v/>
          </cell>
          <cell r="B11738" t="str">
            <v/>
          </cell>
          <cell r="D11738" t="str">
            <v/>
          </cell>
          <cell r="F11738">
            <v>0</v>
          </cell>
          <cell r="G11738">
            <v>0</v>
          </cell>
        </row>
        <row r="11739">
          <cell r="A11739" t="str">
            <v/>
          </cell>
          <cell r="B11739" t="str">
            <v/>
          </cell>
          <cell r="D11739" t="str">
            <v/>
          </cell>
          <cell r="F11739">
            <v>0</v>
          </cell>
          <cell r="G11739">
            <v>0</v>
          </cell>
        </row>
        <row r="11740">
          <cell r="A11740" t="str">
            <v/>
          </cell>
          <cell r="B11740" t="str">
            <v/>
          </cell>
          <cell r="D11740" t="str">
            <v/>
          </cell>
          <cell r="F11740">
            <v>0</v>
          </cell>
          <cell r="G11740">
            <v>0</v>
          </cell>
        </row>
        <row r="11741">
          <cell r="A11741" t="str">
            <v/>
          </cell>
          <cell r="B11741" t="str">
            <v/>
          </cell>
          <cell r="D11741" t="str">
            <v/>
          </cell>
          <cell r="F11741">
            <v>0</v>
          </cell>
          <cell r="G11741">
            <v>0</v>
          </cell>
        </row>
        <row r="11742">
          <cell r="A11742" t="str">
            <v/>
          </cell>
          <cell r="B11742" t="str">
            <v/>
          </cell>
          <cell r="D11742" t="str">
            <v/>
          </cell>
          <cell r="F11742">
            <v>0</v>
          </cell>
          <cell r="G11742">
            <v>0</v>
          </cell>
        </row>
        <row r="11743">
          <cell r="A11743" t="str">
            <v/>
          </cell>
          <cell r="B11743" t="str">
            <v/>
          </cell>
          <cell r="D11743" t="str">
            <v/>
          </cell>
          <cell r="F11743">
            <v>0</v>
          </cell>
          <cell r="G11743">
            <v>0</v>
          </cell>
        </row>
        <row r="11744">
          <cell r="A11744" t="str">
            <v/>
          </cell>
          <cell r="B11744" t="str">
            <v/>
          </cell>
          <cell r="D11744" t="str">
            <v/>
          </cell>
          <cell r="F11744">
            <v>0</v>
          </cell>
          <cell r="G11744">
            <v>0</v>
          </cell>
        </row>
        <row r="11745">
          <cell r="A11745" t="str">
            <v/>
          </cell>
          <cell r="B11745" t="str">
            <v/>
          </cell>
          <cell r="D11745" t="str">
            <v/>
          </cell>
          <cell r="F11745">
            <v>0</v>
          </cell>
          <cell r="G11745">
            <v>0</v>
          </cell>
        </row>
        <row r="11746">
          <cell r="A11746" t="str">
            <v/>
          </cell>
          <cell r="B11746" t="str">
            <v/>
          </cell>
          <cell r="D11746" t="str">
            <v/>
          </cell>
          <cell r="F11746">
            <v>0</v>
          </cell>
          <cell r="G11746">
            <v>0</v>
          </cell>
        </row>
        <row r="11747">
          <cell r="F11747" t="str">
            <v>Total C</v>
          </cell>
          <cell r="G11747">
            <v>0</v>
          </cell>
        </row>
        <row r="11749">
          <cell r="A11749" t="str">
            <v/>
          </cell>
          <cell r="B11749" t="str">
            <v/>
          </cell>
          <cell r="D11749" t="str">
            <v>Costo  Neto</v>
          </cell>
          <cell r="F11749" t="str">
            <v>Total D=A+B+C</v>
          </cell>
          <cell r="G11749">
            <v>0</v>
          </cell>
        </row>
        <row r="11751">
          <cell r="A11751" t="str">
            <v>ANALISIS DE PRECIOS</v>
          </cell>
        </row>
        <row r="11752">
          <cell r="A11752" t="str">
            <v>COMITENTE:</v>
          </cell>
          <cell r="B11752" t="str">
            <v>SUBSECRETARÍA DE ARQUITECTURA</v>
          </cell>
        </row>
        <row r="11753">
          <cell r="A11753" t="str">
            <v>CONTRATISTA:</v>
          </cell>
          <cell r="B11753">
            <v>0</v>
          </cell>
        </row>
        <row r="11754">
          <cell r="A11754" t="str">
            <v>OBRA:</v>
          </cell>
          <cell r="B11754" t="str">
            <v>GALPON EN PARQUE DE PRODUCCION SOCIAL DE LADRILLEROS DE SAN JUAN</v>
          </cell>
          <cell r="F11754" t="str">
            <v>PRECIOS A:</v>
          </cell>
          <cell r="G11754">
            <v>0</v>
          </cell>
        </row>
        <row r="11755">
          <cell r="A11755" t="str">
            <v>UBICACIÓN:</v>
          </cell>
          <cell r="B11755" t="str">
            <v xml:space="preserve">DEPARTAMENTO RIVADAVIA </v>
          </cell>
        </row>
        <row r="11756">
          <cell r="A11756" t="str">
            <v>RUBRO:</v>
          </cell>
          <cell r="B11756" t="str">
            <v/>
          </cell>
          <cell r="C11756" t="str">
            <v/>
          </cell>
        </row>
        <row r="11757">
          <cell r="A11757" t="str">
            <v>ITEM:</v>
          </cell>
          <cell r="B11757" t="str">
            <v/>
          </cell>
          <cell r="C11757" t="str">
            <v/>
          </cell>
          <cell r="F11757" t="str">
            <v>UNIDAD:</v>
          </cell>
          <cell r="G11757" t="str">
            <v/>
          </cell>
        </row>
        <row r="11759">
          <cell r="A11759" t="str">
            <v>DATOS REDETERMINACION</v>
          </cell>
          <cell r="C11759" t="str">
            <v>DESIGNACION</v>
          </cell>
          <cell r="D11759" t="str">
            <v>U</v>
          </cell>
          <cell r="E11759" t="str">
            <v>Cantidad</v>
          </cell>
          <cell r="F11759" t="str">
            <v>$ Unitarios</v>
          </cell>
          <cell r="G11759" t="str">
            <v>$ Parcial</v>
          </cell>
        </row>
        <row r="11760">
          <cell r="A11760" t="str">
            <v>CÓDIGO</v>
          </cell>
          <cell r="B11760" t="str">
            <v>DESCRIPCIÓN</v>
          </cell>
        </row>
        <row r="11761">
          <cell r="C11761" t="str">
            <v>A - MATERIALES</v>
          </cell>
        </row>
        <row r="11762">
          <cell r="A11762" t="str">
            <v/>
          </cell>
          <cell r="B11762" t="str">
            <v/>
          </cell>
          <cell r="D11762" t="str">
            <v/>
          </cell>
          <cell r="F11762">
            <v>0</v>
          </cell>
          <cell r="G11762">
            <v>0</v>
          </cell>
        </row>
        <row r="11763">
          <cell r="A11763" t="str">
            <v/>
          </cell>
          <cell r="B11763" t="str">
            <v/>
          </cell>
          <cell r="D11763" t="str">
            <v/>
          </cell>
          <cell r="F11763">
            <v>0</v>
          </cell>
          <cell r="G11763">
            <v>0</v>
          </cell>
        </row>
        <row r="11764">
          <cell r="A11764" t="str">
            <v/>
          </cell>
          <cell r="B11764" t="str">
            <v/>
          </cell>
          <cell r="D11764" t="str">
            <v/>
          </cell>
          <cell r="F11764">
            <v>0</v>
          </cell>
          <cell r="G11764">
            <v>0</v>
          </cell>
        </row>
        <row r="11765">
          <cell r="A11765" t="str">
            <v/>
          </cell>
          <cell r="B11765" t="str">
            <v/>
          </cell>
          <cell r="D11765" t="str">
            <v/>
          </cell>
          <cell r="F11765">
            <v>0</v>
          </cell>
          <cell r="G11765">
            <v>0</v>
          </cell>
        </row>
        <row r="11766">
          <cell r="A11766" t="str">
            <v/>
          </cell>
          <cell r="B11766" t="str">
            <v/>
          </cell>
          <cell r="D11766" t="str">
            <v/>
          </cell>
          <cell r="F11766">
            <v>0</v>
          </cell>
          <cell r="G11766">
            <v>0</v>
          </cell>
        </row>
        <row r="11767">
          <cell r="A11767" t="str">
            <v/>
          </cell>
          <cell r="B11767" t="str">
            <v/>
          </cell>
          <cell r="D11767" t="str">
            <v/>
          </cell>
          <cell r="F11767">
            <v>0</v>
          </cell>
          <cell r="G11767">
            <v>0</v>
          </cell>
        </row>
        <row r="11768">
          <cell r="A11768" t="str">
            <v/>
          </cell>
          <cell r="B11768" t="str">
            <v/>
          </cell>
          <cell r="D11768" t="str">
            <v/>
          </cell>
          <cell r="F11768">
            <v>0</v>
          </cell>
          <cell r="G11768">
            <v>0</v>
          </cell>
        </row>
        <row r="11769">
          <cell r="A11769" t="str">
            <v/>
          </cell>
          <cell r="B11769" t="str">
            <v/>
          </cell>
          <cell r="D11769" t="str">
            <v/>
          </cell>
          <cell r="F11769">
            <v>0</v>
          </cell>
          <cell r="G11769">
            <v>0</v>
          </cell>
        </row>
        <row r="11770">
          <cell r="A11770" t="str">
            <v/>
          </cell>
          <cell r="B11770" t="str">
            <v/>
          </cell>
          <cell r="D11770" t="str">
            <v/>
          </cell>
          <cell r="F11770">
            <v>0</v>
          </cell>
          <cell r="G11770">
            <v>0</v>
          </cell>
        </row>
        <row r="11771">
          <cell r="A11771" t="str">
            <v/>
          </cell>
          <cell r="B11771" t="str">
            <v/>
          </cell>
          <cell r="D11771" t="str">
            <v/>
          </cell>
          <cell r="F11771">
            <v>0</v>
          </cell>
          <cell r="G11771">
            <v>0</v>
          </cell>
        </row>
        <row r="11772">
          <cell r="A11772" t="str">
            <v/>
          </cell>
          <cell r="B11772" t="str">
            <v/>
          </cell>
          <cell r="D11772" t="str">
            <v/>
          </cell>
          <cell r="F11772">
            <v>0</v>
          </cell>
          <cell r="G11772">
            <v>0</v>
          </cell>
        </row>
        <row r="11773">
          <cell r="A11773" t="str">
            <v/>
          </cell>
          <cell r="B11773" t="str">
            <v/>
          </cell>
          <cell r="D11773" t="str">
            <v/>
          </cell>
          <cell r="F11773">
            <v>0</v>
          </cell>
          <cell r="G11773">
            <v>0</v>
          </cell>
        </row>
        <row r="11774">
          <cell r="A11774" t="str">
            <v/>
          </cell>
          <cell r="B11774" t="str">
            <v/>
          </cell>
          <cell r="D11774" t="str">
            <v/>
          </cell>
          <cell r="F11774">
            <v>0</v>
          </cell>
          <cell r="G11774">
            <v>0</v>
          </cell>
        </row>
        <row r="11775">
          <cell r="A11775" t="str">
            <v/>
          </cell>
          <cell r="B11775" t="str">
            <v/>
          </cell>
          <cell r="D11775" t="str">
            <v/>
          </cell>
          <cell r="F11775">
            <v>0</v>
          </cell>
          <cell r="G11775">
            <v>0</v>
          </cell>
        </row>
        <row r="11776">
          <cell r="F11776" t="str">
            <v>Total A</v>
          </cell>
          <cell r="G11776">
            <v>0</v>
          </cell>
        </row>
        <row r="11777">
          <cell r="C11777" t="str">
            <v>B - MANO DE OBRA</v>
          </cell>
        </row>
        <row r="11778">
          <cell r="A11778" t="str">
            <v/>
          </cell>
          <cell r="B11778">
            <v>0</v>
          </cell>
          <cell r="D11778" t="str">
            <v/>
          </cell>
          <cell r="F11778">
            <v>0</v>
          </cell>
          <cell r="G11778">
            <v>0</v>
          </cell>
        </row>
        <row r="11779">
          <cell r="A11779" t="str">
            <v/>
          </cell>
          <cell r="B11779">
            <v>0</v>
          </cell>
          <cell r="D11779" t="str">
            <v/>
          </cell>
          <cell r="F11779">
            <v>0</v>
          </cell>
          <cell r="G11779">
            <v>0</v>
          </cell>
        </row>
        <row r="11780">
          <cell r="A11780" t="str">
            <v/>
          </cell>
          <cell r="B11780">
            <v>0</v>
          </cell>
          <cell r="D11780" t="str">
            <v/>
          </cell>
          <cell r="F11780">
            <v>0</v>
          </cell>
          <cell r="G11780">
            <v>0</v>
          </cell>
        </row>
        <row r="11781">
          <cell r="A11781" t="str">
            <v/>
          </cell>
          <cell r="B11781">
            <v>0</v>
          </cell>
          <cell r="D11781" t="str">
            <v/>
          </cell>
          <cell r="F11781">
            <v>0</v>
          </cell>
          <cell r="G11781">
            <v>0</v>
          </cell>
        </row>
        <row r="11782">
          <cell r="A11782" t="str">
            <v/>
          </cell>
          <cell r="B11782">
            <v>0</v>
          </cell>
          <cell r="D11782" t="str">
            <v/>
          </cell>
          <cell r="F11782">
            <v>0</v>
          </cell>
          <cell r="G11782">
            <v>0</v>
          </cell>
        </row>
        <row r="11783">
          <cell r="A11783" t="str">
            <v/>
          </cell>
          <cell r="B11783">
            <v>0</v>
          </cell>
          <cell r="D11783" t="str">
            <v/>
          </cell>
          <cell r="F11783">
            <v>0</v>
          </cell>
          <cell r="G11783">
            <v>0</v>
          </cell>
        </row>
        <row r="11784">
          <cell r="A11784" t="str">
            <v/>
          </cell>
          <cell r="B11784">
            <v>0</v>
          </cell>
          <cell r="D11784" t="str">
            <v/>
          </cell>
          <cell r="F11784">
            <v>0</v>
          </cell>
          <cell r="G11784">
            <v>0</v>
          </cell>
        </row>
        <row r="11785">
          <cell r="A11785" t="str">
            <v/>
          </cell>
          <cell r="B11785">
            <v>0</v>
          </cell>
          <cell r="D11785" t="str">
            <v/>
          </cell>
          <cell r="F11785">
            <v>0</v>
          </cell>
          <cell r="G11785">
            <v>0</v>
          </cell>
        </row>
        <row r="11786">
          <cell r="F11786" t="str">
            <v>Total B</v>
          </cell>
          <cell r="G11786">
            <v>0</v>
          </cell>
        </row>
        <row r="11787">
          <cell r="C11787" t="str">
            <v>C - EQUIPOS</v>
          </cell>
        </row>
        <row r="11788">
          <cell r="A11788" t="str">
            <v/>
          </cell>
          <cell r="B11788" t="str">
            <v/>
          </cell>
          <cell r="D11788" t="str">
            <v/>
          </cell>
          <cell r="F11788">
            <v>0</v>
          </cell>
          <cell r="G11788">
            <v>0</v>
          </cell>
        </row>
        <row r="11789">
          <cell r="A11789" t="str">
            <v/>
          </cell>
          <cell r="B11789" t="str">
            <v/>
          </cell>
          <cell r="D11789" t="str">
            <v/>
          </cell>
          <cell r="F11789">
            <v>0</v>
          </cell>
          <cell r="G11789">
            <v>0</v>
          </cell>
        </row>
        <row r="11790">
          <cell r="A11790" t="str">
            <v/>
          </cell>
          <cell r="B11790" t="str">
            <v/>
          </cell>
          <cell r="D11790" t="str">
            <v/>
          </cell>
          <cell r="F11790">
            <v>0</v>
          </cell>
          <cell r="G11790">
            <v>0</v>
          </cell>
        </row>
        <row r="11791">
          <cell r="A11791" t="str">
            <v/>
          </cell>
          <cell r="B11791" t="str">
            <v/>
          </cell>
          <cell r="D11791" t="str">
            <v/>
          </cell>
          <cell r="F11791">
            <v>0</v>
          </cell>
          <cell r="G11791">
            <v>0</v>
          </cell>
        </row>
        <row r="11792">
          <cell r="A11792" t="str">
            <v/>
          </cell>
          <cell r="B11792" t="str">
            <v/>
          </cell>
          <cell r="D11792" t="str">
            <v/>
          </cell>
          <cell r="F11792">
            <v>0</v>
          </cell>
          <cell r="G11792">
            <v>0</v>
          </cell>
        </row>
        <row r="11793">
          <cell r="A11793" t="str">
            <v/>
          </cell>
          <cell r="B11793" t="str">
            <v/>
          </cell>
          <cell r="D11793" t="str">
            <v/>
          </cell>
          <cell r="F11793">
            <v>0</v>
          </cell>
          <cell r="G11793">
            <v>0</v>
          </cell>
        </row>
        <row r="11794">
          <cell r="A11794" t="str">
            <v/>
          </cell>
          <cell r="B11794" t="str">
            <v/>
          </cell>
          <cell r="D11794" t="str">
            <v/>
          </cell>
          <cell r="F11794">
            <v>0</v>
          </cell>
          <cell r="G11794">
            <v>0</v>
          </cell>
        </row>
        <row r="11795">
          <cell r="A11795" t="str">
            <v/>
          </cell>
          <cell r="B11795" t="str">
            <v/>
          </cell>
          <cell r="D11795" t="str">
            <v/>
          </cell>
          <cell r="F11795">
            <v>0</v>
          </cell>
          <cell r="G11795">
            <v>0</v>
          </cell>
        </row>
        <row r="11796">
          <cell r="A11796" t="str">
            <v/>
          </cell>
          <cell r="B11796" t="str">
            <v/>
          </cell>
          <cell r="D11796" t="str">
            <v/>
          </cell>
          <cell r="F11796">
            <v>0</v>
          </cell>
          <cell r="G11796">
            <v>0</v>
          </cell>
        </row>
        <row r="11797">
          <cell r="F11797" t="str">
            <v>Total C</v>
          </cell>
          <cell r="G11797">
            <v>0</v>
          </cell>
        </row>
        <row r="11799">
          <cell r="A11799" t="str">
            <v/>
          </cell>
          <cell r="B11799" t="str">
            <v/>
          </cell>
          <cell r="D11799" t="str">
            <v>Costo  Neto</v>
          </cell>
          <cell r="F11799" t="str">
            <v>Total D=A+B+C</v>
          </cell>
          <cell r="G11799">
            <v>0</v>
          </cell>
        </row>
        <row r="11801">
          <cell r="A11801" t="str">
            <v>ANALISIS DE PRECIOS</v>
          </cell>
        </row>
        <row r="11802">
          <cell r="A11802" t="str">
            <v>COMITENTE:</v>
          </cell>
          <cell r="B11802" t="str">
            <v>SUBSECRETARÍA DE ARQUITECTURA</v>
          </cell>
        </row>
        <row r="11803">
          <cell r="A11803" t="str">
            <v>CONTRATISTA:</v>
          </cell>
          <cell r="B11803">
            <v>0</v>
          </cell>
        </row>
        <row r="11804">
          <cell r="A11804" t="str">
            <v>OBRA:</v>
          </cell>
          <cell r="B11804" t="str">
            <v>GALPON EN PARQUE DE PRODUCCION SOCIAL DE LADRILLEROS DE SAN JUAN</v>
          </cell>
          <cell r="F11804" t="str">
            <v>PRECIOS A:</v>
          </cell>
          <cell r="G11804">
            <v>0</v>
          </cell>
        </row>
        <row r="11805">
          <cell r="A11805" t="str">
            <v>UBICACIÓN:</v>
          </cell>
          <cell r="B11805" t="str">
            <v xml:space="preserve">DEPARTAMENTO RIVADAVIA </v>
          </cell>
        </row>
        <row r="11806">
          <cell r="A11806" t="str">
            <v>RUBRO:</v>
          </cell>
          <cell r="B11806" t="str">
            <v/>
          </cell>
          <cell r="C11806" t="str">
            <v/>
          </cell>
        </row>
        <row r="11807">
          <cell r="A11807" t="str">
            <v>ITEM:</v>
          </cell>
          <cell r="B11807" t="str">
            <v/>
          </cell>
          <cell r="C11807" t="str">
            <v/>
          </cell>
          <cell r="F11807" t="str">
            <v>UNIDAD:</v>
          </cell>
          <cell r="G11807" t="str">
            <v/>
          </cell>
        </row>
        <row r="11809">
          <cell r="A11809" t="str">
            <v>DATOS REDETERMINACION</v>
          </cell>
          <cell r="C11809" t="str">
            <v>DESIGNACION</v>
          </cell>
          <cell r="D11809" t="str">
            <v>U</v>
          </cell>
          <cell r="E11809" t="str">
            <v>Cantidad</v>
          </cell>
          <cell r="F11809" t="str">
            <v>$ Unitarios</v>
          </cell>
          <cell r="G11809" t="str">
            <v>$ Parcial</v>
          </cell>
        </row>
        <row r="11810">
          <cell r="A11810" t="str">
            <v>CÓDIGO</v>
          </cell>
          <cell r="B11810" t="str">
            <v>DESCRIPCIÓN</v>
          </cell>
        </row>
        <row r="11811">
          <cell r="C11811" t="str">
            <v>A - MATERIALES</v>
          </cell>
        </row>
        <row r="11812">
          <cell r="A11812" t="str">
            <v/>
          </cell>
          <cell r="B11812" t="str">
            <v/>
          </cell>
          <cell r="D11812" t="str">
            <v/>
          </cell>
          <cell r="F11812">
            <v>0</v>
          </cell>
          <cell r="G11812">
            <v>0</v>
          </cell>
        </row>
        <row r="11813">
          <cell r="A11813" t="str">
            <v/>
          </cell>
          <cell r="B11813" t="str">
            <v/>
          </cell>
          <cell r="D11813" t="str">
            <v/>
          </cell>
          <cell r="F11813">
            <v>0</v>
          </cell>
          <cell r="G11813">
            <v>0</v>
          </cell>
        </row>
        <row r="11814">
          <cell r="A11814" t="str">
            <v/>
          </cell>
          <cell r="B11814" t="str">
            <v/>
          </cell>
          <cell r="D11814" t="str">
            <v/>
          </cell>
          <cell r="F11814">
            <v>0</v>
          </cell>
          <cell r="G11814">
            <v>0</v>
          </cell>
        </row>
        <row r="11815">
          <cell r="A11815" t="str">
            <v/>
          </cell>
          <cell r="B11815" t="str">
            <v/>
          </cell>
          <cell r="D11815" t="str">
            <v/>
          </cell>
          <cell r="F11815">
            <v>0</v>
          </cell>
          <cell r="G11815">
            <v>0</v>
          </cell>
        </row>
        <row r="11816">
          <cell r="A11816" t="str">
            <v/>
          </cell>
          <cell r="B11816" t="str">
            <v/>
          </cell>
          <cell r="D11816" t="str">
            <v/>
          </cell>
          <cell r="F11816">
            <v>0</v>
          </cell>
          <cell r="G11816">
            <v>0</v>
          </cell>
        </row>
        <row r="11817">
          <cell r="A11817" t="str">
            <v/>
          </cell>
          <cell r="B11817" t="str">
            <v/>
          </cell>
          <cell r="D11817" t="str">
            <v/>
          </cell>
          <cell r="F11817">
            <v>0</v>
          </cell>
          <cell r="G11817">
            <v>0</v>
          </cell>
        </row>
        <row r="11818">
          <cell r="A11818" t="str">
            <v/>
          </cell>
          <cell r="B11818" t="str">
            <v/>
          </cell>
          <cell r="D11818" t="str">
            <v/>
          </cell>
          <cell r="F11818">
            <v>0</v>
          </cell>
          <cell r="G11818">
            <v>0</v>
          </cell>
        </row>
        <row r="11819">
          <cell r="A11819" t="str">
            <v/>
          </cell>
          <cell r="B11819" t="str">
            <v/>
          </cell>
          <cell r="D11819" t="str">
            <v/>
          </cell>
          <cell r="F11819">
            <v>0</v>
          </cell>
          <cell r="G11819">
            <v>0</v>
          </cell>
        </row>
        <row r="11820">
          <cell r="A11820" t="str">
            <v/>
          </cell>
          <cell r="B11820" t="str">
            <v/>
          </cell>
          <cell r="D11820" t="str">
            <v/>
          </cell>
          <cell r="F11820">
            <v>0</v>
          </cell>
          <cell r="G11820">
            <v>0</v>
          </cell>
        </row>
        <row r="11821">
          <cell r="A11821" t="str">
            <v/>
          </cell>
          <cell r="B11821" t="str">
            <v/>
          </cell>
          <cell r="D11821" t="str">
            <v/>
          </cell>
          <cell r="F11821">
            <v>0</v>
          </cell>
          <cell r="G11821">
            <v>0</v>
          </cell>
        </row>
        <row r="11822">
          <cell r="A11822" t="str">
            <v/>
          </cell>
          <cell r="B11822" t="str">
            <v/>
          </cell>
          <cell r="D11822" t="str">
            <v/>
          </cell>
          <cell r="F11822">
            <v>0</v>
          </cell>
          <cell r="G11822">
            <v>0</v>
          </cell>
        </row>
        <row r="11823">
          <cell r="A11823" t="str">
            <v/>
          </cell>
          <cell r="B11823" t="str">
            <v/>
          </cell>
          <cell r="D11823" t="str">
            <v/>
          </cell>
          <cell r="F11823">
            <v>0</v>
          </cell>
          <cell r="G11823">
            <v>0</v>
          </cell>
        </row>
        <row r="11824">
          <cell r="A11824" t="str">
            <v/>
          </cell>
          <cell r="B11824" t="str">
            <v/>
          </cell>
          <cell r="D11824" t="str">
            <v/>
          </cell>
          <cell r="F11824">
            <v>0</v>
          </cell>
          <cell r="G11824">
            <v>0</v>
          </cell>
        </row>
        <row r="11825">
          <cell r="A11825" t="str">
            <v/>
          </cell>
          <cell r="B11825" t="str">
            <v/>
          </cell>
          <cell r="D11825" t="str">
            <v/>
          </cell>
          <cell r="F11825">
            <v>0</v>
          </cell>
          <cell r="G11825">
            <v>0</v>
          </cell>
        </row>
        <row r="11826">
          <cell r="F11826" t="str">
            <v>Total A</v>
          </cell>
          <cell r="G11826">
            <v>0</v>
          </cell>
        </row>
        <row r="11827">
          <cell r="C11827" t="str">
            <v>B - MANO DE OBRA</v>
          </cell>
        </row>
        <row r="11828">
          <cell r="A11828" t="str">
            <v/>
          </cell>
          <cell r="B11828">
            <v>0</v>
          </cell>
          <cell r="D11828" t="str">
            <v/>
          </cell>
          <cell r="F11828">
            <v>0</v>
          </cell>
          <cell r="G11828">
            <v>0</v>
          </cell>
        </row>
        <row r="11829">
          <cell r="A11829" t="str">
            <v/>
          </cell>
          <cell r="B11829">
            <v>0</v>
          </cell>
          <cell r="D11829" t="str">
            <v/>
          </cell>
          <cell r="F11829">
            <v>0</v>
          </cell>
          <cell r="G11829">
            <v>0</v>
          </cell>
        </row>
        <row r="11830">
          <cell r="A11830" t="str">
            <v/>
          </cell>
          <cell r="B11830">
            <v>0</v>
          </cell>
          <cell r="D11830" t="str">
            <v/>
          </cell>
          <cell r="F11830">
            <v>0</v>
          </cell>
          <cell r="G11830">
            <v>0</v>
          </cell>
        </row>
        <row r="11831">
          <cell r="A11831" t="str">
            <v/>
          </cell>
          <cell r="B11831">
            <v>0</v>
          </cell>
          <cell r="D11831" t="str">
            <v/>
          </cell>
          <cell r="F11831">
            <v>0</v>
          </cell>
          <cell r="G11831">
            <v>0</v>
          </cell>
        </row>
        <row r="11832">
          <cell r="A11832" t="str">
            <v/>
          </cell>
          <cell r="B11832">
            <v>0</v>
          </cell>
          <cell r="D11832" t="str">
            <v/>
          </cell>
          <cell r="F11832">
            <v>0</v>
          </cell>
          <cell r="G11832">
            <v>0</v>
          </cell>
        </row>
        <row r="11833">
          <cell r="A11833" t="str">
            <v/>
          </cell>
          <cell r="B11833">
            <v>0</v>
          </cell>
          <cell r="D11833" t="str">
            <v/>
          </cell>
          <cell r="F11833">
            <v>0</v>
          </cell>
          <cell r="G11833">
            <v>0</v>
          </cell>
        </row>
        <row r="11834">
          <cell r="A11834" t="str">
            <v/>
          </cell>
          <cell r="B11834">
            <v>0</v>
          </cell>
          <cell r="D11834" t="str">
            <v/>
          </cell>
          <cell r="F11834">
            <v>0</v>
          </cell>
          <cell r="G11834">
            <v>0</v>
          </cell>
        </row>
        <row r="11835">
          <cell r="A11835" t="str">
            <v/>
          </cell>
          <cell r="B11835">
            <v>0</v>
          </cell>
          <cell r="D11835" t="str">
            <v/>
          </cell>
          <cell r="F11835">
            <v>0</v>
          </cell>
          <cell r="G11835">
            <v>0</v>
          </cell>
        </row>
        <row r="11836">
          <cell r="F11836" t="str">
            <v>Total B</v>
          </cell>
          <cell r="G11836">
            <v>0</v>
          </cell>
        </row>
        <row r="11837">
          <cell r="C11837" t="str">
            <v>C - EQUIPOS</v>
          </cell>
        </row>
        <row r="11838">
          <cell r="A11838" t="str">
            <v/>
          </cell>
          <cell r="B11838" t="str">
            <v/>
          </cell>
          <cell r="D11838" t="str">
            <v/>
          </cell>
          <cell r="F11838">
            <v>0</v>
          </cell>
          <cell r="G11838">
            <v>0</v>
          </cell>
        </row>
        <row r="11839">
          <cell r="A11839" t="str">
            <v/>
          </cell>
          <cell r="B11839" t="str">
            <v/>
          </cell>
          <cell r="D11839" t="str">
            <v/>
          </cell>
          <cell r="F11839">
            <v>0</v>
          </cell>
          <cell r="G11839">
            <v>0</v>
          </cell>
        </row>
        <row r="11840">
          <cell r="A11840" t="str">
            <v/>
          </cell>
          <cell r="B11840" t="str">
            <v/>
          </cell>
          <cell r="D11840" t="str">
            <v/>
          </cell>
          <cell r="F11840">
            <v>0</v>
          </cell>
          <cell r="G11840">
            <v>0</v>
          </cell>
        </row>
        <row r="11841">
          <cell r="A11841" t="str">
            <v/>
          </cell>
          <cell r="B11841" t="str">
            <v/>
          </cell>
          <cell r="D11841" t="str">
            <v/>
          </cell>
          <cell r="F11841">
            <v>0</v>
          </cell>
          <cell r="G11841">
            <v>0</v>
          </cell>
        </row>
        <row r="11842">
          <cell r="A11842" t="str">
            <v/>
          </cell>
          <cell r="B11842" t="str">
            <v/>
          </cell>
          <cell r="D11842" t="str">
            <v/>
          </cell>
          <cell r="F11842">
            <v>0</v>
          </cell>
          <cell r="G11842">
            <v>0</v>
          </cell>
        </row>
        <row r="11843">
          <cell r="A11843" t="str">
            <v/>
          </cell>
          <cell r="B11843" t="str">
            <v/>
          </cell>
          <cell r="D11843" t="str">
            <v/>
          </cell>
          <cell r="F11843">
            <v>0</v>
          </cell>
          <cell r="G11843">
            <v>0</v>
          </cell>
        </row>
        <row r="11844">
          <cell r="A11844" t="str">
            <v/>
          </cell>
          <cell r="B11844" t="str">
            <v/>
          </cell>
          <cell r="D11844" t="str">
            <v/>
          </cell>
          <cell r="F11844">
            <v>0</v>
          </cell>
          <cell r="G11844">
            <v>0</v>
          </cell>
        </row>
        <row r="11845">
          <cell r="A11845" t="str">
            <v/>
          </cell>
          <cell r="B11845" t="str">
            <v/>
          </cell>
          <cell r="D11845" t="str">
            <v/>
          </cell>
          <cell r="F11845">
            <v>0</v>
          </cell>
          <cell r="G11845">
            <v>0</v>
          </cell>
        </row>
        <row r="11846">
          <cell r="A11846" t="str">
            <v/>
          </cell>
          <cell r="B11846" t="str">
            <v/>
          </cell>
          <cell r="D11846" t="str">
            <v/>
          </cell>
          <cell r="F11846">
            <v>0</v>
          </cell>
          <cell r="G11846">
            <v>0</v>
          </cell>
        </row>
        <row r="11847">
          <cell r="F11847" t="str">
            <v>Total C</v>
          </cell>
          <cell r="G11847">
            <v>0</v>
          </cell>
        </row>
        <row r="11849">
          <cell r="A11849" t="str">
            <v/>
          </cell>
          <cell r="B11849" t="str">
            <v/>
          </cell>
          <cell r="D11849" t="str">
            <v>Costo  Neto</v>
          </cell>
          <cell r="F11849" t="str">
            <v>Total D=A+B+C</v>
          </cell>
          <cell r="G11849">
            <v>0</v>
          </cell>
        </row>
        <row r="11851">
          <cell r="A11851" t="str">
            <v>ANALISIS DE PRECIOS</v>
          </cell>
        </row>
        <row r="11852">
          <cell r="A11852" t="str">
            <v>COMITENTE:</v>
          </cell>
          <cell r="B11852" t="str">
            <v>SUBSECRETARÍA DE ARQUITECTURA</v>
          </cell>
        </row>
        <row r="11853">
          <cell r="A11853" t="str">
            <v>CONTRATISTA:</v>
          </cell>
          <cell r="B11853">
            <v>0</v>
          </cell>
        </row>
        <row r="11854">
          <cell r="A11854" t="str">
            <v>OBRA:</v>
          </cell>
          <cell r="B11854" t="str">
            <v>GALPON EN PARQUE DE PRODUCCION SOCIAL DE LADRILLEROS DE SAN JUAN</v>
          </cell>
          <cell r="F11854" t="str">
            <v>PRECIOS A:</v>
          </cell>
          <cell r="G11854">
            <v>0</v>
          </cell>
        </row>
        <row r="11855">
          <cell r="A11855" t="str">
            <v>UBICACIÓN:</v>
          </cell>
          <cell r="B11855" t="str">
            <v xml:space="preserve">DEPARTAMENTO RIVADAVIA </v>
          </cell>
        </row>
        <row r="11856">
          <cell r="A11856" t="str">
            <v>RUBRO:</v>
          </cell>
          <cell r="B11856" t="str">
            <v/>
          </cell>
          <cell r="C11856" t="str">
            <v/>
          </cell>
        </row>
        <row r="11857">
          <cell r="A11857" t="str">
            <v>ITEM:</v>
          </cell>
          <cell r="B11857" t="str">
            <v/>
          </cell>
          <cell r="C11857" t="str">
            <v/>
          </cell>
          <cell r="F11857" t="str">
            <v>UNIDAD:</v>
          </cell>
          <cell r="G11857" t="str">
            <v/>
          </cell>
        </row>
        <row r="11859">
          <cell r="A11859" t="str">
            <v>DATOS REDETERMINACION</v>
          </cell>
          <cell r="C11859" t="str">
            <v>DESIGNACION</v>
          </cell>
          <cell r="D11859" t="str">
            <v>U</v>
          </cell>
          <cell r="E11859" t="str">
            <v>Cantidad</v>
          </cell>
          <cell r="F11859" t="str">
            <v>$ Unitarios</v>
          </cell>
          <cell r="G11859" t="str">
            <v>$ Parcial</v>
          </cell>
        </row>
        <row r="11860">
          <cell r="A11860" t="str">
            <v>CÓDIGO</v>
          </cell>
          <cell r="B11860" t="str">
            <v>DESCRIPCIÓN</v>
          </cell>
        </row>
        <row r="11861">
          <cell r="C11861" t="str">
            <v>A - MATERIALES</v>
          </cell>
        </row>
        <row r="11862">
          <cell r="A11862" t="str">
            <v/>
          </cell>
          <cell r="B11862" t="str">
            <v/>
          </cell>
          <cell r="D11862" t="str">
            <v/>
          </cell>
          <cell r="F11862">
            <v>0</v>
          </cell>
          <cell r="G11862">
            <v>0</v>
          </cell>
        </row>
        <row r="11863">
          <cell r="A11863" t="str">
            <v/>
          </cell>
          <cell r="B11863" t="str">
            <v/>
          </cell>
          <cell r="D11863" t="str">
            <v/>
          </cell>
          <cell r="F11863">
            <v>0</v>
          </cell>
          <cell r="G11863">
            <v>0</v>
          </cell>
        </row>
        <row r="11864">
          <cell r="A11864" t="str">
            <v/>
          </cell>
          <cell r="B11864" t="str">
            <v/>
          </cell>
          <cell r="D11864" t="str">
            <v/>
          </cell>
          <cell r="F11864">
            <v>0</v>
          </cell>
          <cell r="G11864">
            <v>0</v>
          </cell>
        </row>
        <row r="11865">
          <cell r="A11865" t="str">
            <v/>
          </cell>
          <cell r="B11865" t="str">
            <v/>
          </cell>
          <cell r="D11865" t="str">
            <v/>
          </cell>
          <cell r="F11865">
            <v>0</v>
          </cell>
          <cell r="G11865">
            <v>0</v>
          </cell>
        </row>
        <row r="11866">
          <cell r="A11866" t="str">
            <v/>
          </cell>
          <cell r="B11866" t="str">
            <v/>
          </cell>
          <cell r="D11866" t="str">
            <v/>
          </cell>
          <cell r="F11866">
            <v>0</v>
          </cell>
          <cell r="G11866">
            <v>0</v>
          </cell>
        </row>
        <row r="11867">
          <cell r="A11867" t="str">
            <v/>
          </cell>
          <cell r="B11867" t="str">
            <v/>
          </cell>
          <cell r="D11867" t="str">
            <v/>
          </cell>
          <cell r="F11867">
            <v>0</v>
          </cell>
          <cell r="G11867">
            <v>0</v>
          </cell>
        </row>
        <row r="11868">
          <cell r="A11868" t="str">
            <v/>
          </cell>
          <cell r="B11868" t="str">
            <v/>
          </cell>
          <cell r="D11868" t="str">
            <v/>
          </cell>
          <cell r="F11868">
            <v>0</v>
          </cell>
          <cell r="G11868">
            <v>0</v>
          </cell>
        </row>
        <row r="11869">
          <cell r="A11869" t="str">
            <v/>
          </cell>
          <cell r="B11869" t="str">
            <v/>
          </cell>
          <cell r="D11869" t="str">
            <v/>
          </cell>
          <cell r="F11869">
            <v>0</v>
          </cell>
          <cell r="G11869">
            <v>0</v>
          </cell>
        </row>
        <row r="11870">
          <cell r="A11870" t="str">
            <v/>
          </cell>
          <cell r="B11870" t="str">
            <v/>
          </cell>
          <cell r="D11870" t="str">
            <v/>
          </cell>
          <cell r="F11870">
            <v>0</v>
          </cell>
          <cell r="G11870">
            <v>0</v>
          </cell>
        </row>
        <row r="11871">
          <cell r="A11871" t="str">
            <v/>
          </cell>
          <cell r="B11871" t="str">
            <v/>
          </cell>
          <cell r="D11871" t="str">
            <v/>
          </cell>
          <cell r="F11871">
            <v>0</v>
          </cell>
          <cell r="G11871">
            <v>0</v>
          </cell>
        </row>
        <row r="11872">
          <cell r="A11872" t="str">
            <v/>
          </cell>
          <cell r="B11872" t="str">
            <v/>
          </cell>
          <cell r="D11872" t="str">
            <v/>
          </cell>
          <cell r="F11872">
            <v>0</v>
          </cell>
          <cell r="G11872">
            <v>0</v>
          </cell>
        </row>
        <row r="11873">
          <cell r="A11873" t="str">
            <v/>
          </cell>
          <cell r="B11873" t="str">
            <v/>
          </cell>
          <cell r="D11873" t="str">
            <v/>
          </cell>
          <cell r="F11873">
            <v>0</v>
          </cell>
          <cell r="G11873">
            <v>0</v>
          </cell>
        </row>
        <row r="11874">
          <cell r="A11874" t="str">
            <v/>
          </cell>
          <cell r="B11874" t="str">
            <v/>
          </cell>
          <cell r="D11874" t="str">
            <v/>
          </cell>
          <cell r="F11874">
            <v>0</v>
          </cell>
          <cell r="G11874">
            <v>0</v>
          </cell>
        </row>
        <row r="11875">
          <cell r="A11875" t="str">
            <v/>
          </cell>
          <cell r="B11875" t="str">
            <v/>
          </cell>
          <cell r="D11875" t="str">
            <v/>
          </cell>
          <cell r="F11875">
            <v>0</v>
          </cell>
          <cell r="G11875">
            <v>0</v>
          </cell>
        </row>
        <row r="11876">
          <cell r="F11876" t="str">
            <v>Total A</v>
          </cell>
          <cell r="G11876">
            <v>0</v>
          </cell>
        </row>
        <row r="11877">
          <cell r="C11877" t="str">
            <v>B - MANO DE OBRA</v>
          </cell>
        </row>
        <row r="11878">
          <cell r="A11878" t="str">
            <v/>
          </cell>
          <cell r="B11878">
            <v>0</v>
          </cell>
          <cell r="D11878" t="str">
            <v/>
          </cell>
          <cell r="F11878">
            <v>0</v>
          </cell>
          <cell r="G11878">
            <v>0</v>
          </cell>
        </row>
        <row r="11879">
          <cell r="A11879" t="str">
            <v/>
          </cell>
          <cell r="B11879">
            <v>0</v>
          </cell>
          <cell r="D11879" t="str">
            <v/>
          </cell>
          <cell r="F11879">
            <v>0</v>
          </cell>
          <cell r="G11879">
            <v>0</v>
          </cell>
        </row>
        <row r="11880">
          <cell r="A11880" t="str">
            <v/>
          </cell>
          <cell r="B11880">
            <v>0</v>
          </cell>
          <cell r="D11880" t="str">
            <v/>
          </cell>
          <cell r="F11880">
            <v>0</v>
          </cell>
          <cell r="G11880">
            <v>0</v>
          </cell>
        </row>
        <row r="11881">
          <cell r="A11881" t="str">
            <v/>
          </cell>
          <cell r="B11881">
            <v>0</v>
          </cell>
          <cell r="D11881" t="str">
            <v/>
          </cell>
          <cell r="F11881">
            <v>0</v>
          </cell>
          <cell r="G11881">
            <v>0</v>
          </cell>
        </row>
        <row r="11882">
          <cell r="A11882" t="str">
            <v/>
          </cell>
          <cell r="B11882">
            <v>0</v>
          </cell>
          <cell r="D11882" t="str">
            <v/>
          </cell>
          <cell r="F11882">
            <v>0</v>
          </cell>
          <cell r="G11882">
            <v>0</v>
          </cell>
        </row>
        <row r="11883">
          <cell r="A11883" t="str">
            <v/>
          </cell>
          <cell r="B11883">
            <v>0</v>
          </cell>
          <cell r="D11883" t="str">
            <v/>
          </cell>
          <cell r="F11883">
            <v>0</v>
          </cell>
          <cell r="G11883">
            <v>0</v>
          </cell>
        </row>
        <row r="11884">
          <cell r="A11884" t="str">
            <v/>
          </cell>
          <cell r="B11884">
            <v>0</v>
          </cell>
          <cell r="D11884" t="str">
            <v/>
          </cell>
          <cell r="F11884">
            <v>0</v>
          </cell>
          <cell r="G11884">
            <v>0</v>
          </cell>
        </row>
        <row r="11885">
          <cell r="A11885" t="str">
            <v/>
          </cell>
          <cell r="B11885">
            <v>0</v>
          </cell>
          <cell r="D11885" t="str">
            <v/>
          </cell>
          <cell r="F11885">
            <v>0</v>
          </cell>
          <cell r="G11885">
            <v>0</v>
          </cell>
        </row>
        <row r="11886">
          <cell r="F11886" t="str">
            <v>Total B</v>
          </cell>
          <cell r="G11886">
            <v>0</v>
          </cell>
        </row>
        <row r="11887">
          <cell r="C11887" t="str">
            <v>C - EQUIPOS</v>
          </cell>
        </row>
        <row r="11888">
          <cell r="A11888" t="str">
            <v/>
          </cell>
          <cell r="B11888" t="str">
            <v/>
          </cell>
          <cell r="D11888" t="str">
            <v/>
          </cell>
          <cell r="F11888">
            <v>0</v>
          </cell>
          <cell r="G11888">
            <v>0</v>
          </cell>
        </row>
        <row r="11889">
          <cell r="A11889" t="str">
            <v/>
          </cell>
          <cell r="B11889" t="str">
            <v/>
          </cell>
          <cell r="D11889" t="str">
            <v/>
          </cell>
          <cell r="F11889">
            <v>0</v>
          </cell>
          <cell r="G11889">
            <v>0</v>
          </cell>
        </row>
        <row r="11890">
          <cell r="A11890" t="str">
            <v/>
          </cell>
          <cell r="B11890" t="str">
            <v/>
          </cell>
          <cell r="D11890" t="str">
            <v/>
          </cell>
          <cell r="F11890">
            <v>0</v>
          </cell>
          <cell r="G11890">
            <v>0</v>
          </cell>
        </row>
        <row r="11891">
          <cell r="A11891" t="str">
            <v/>
          </cell>
          <cell r="B11891" t="str">
            <v/>
          </cell>
          <cell r="D11891" t="str">
            <v/>
          </cell>
          <cell r="F11891">
            <v>0</v>
          </cell>
          <cell r="G11891">
            <v>0</v>
          </cell>
        </row>
        <row r="11892">
          <cell r="A11892" t="str">
            <v/>
          </cell>
          <cell r="B11892" t="str">
            <v/>
          </cell>
          <cell r="D11892" t="str">
            <v/>
          </cell>
          <cell r="F11892">
            <v>0</v>
          </cell>
          <cell r="G11892">
            <v>0</v>
          </cell>
        </row>
        <row r="11893">
          <cell r="A11893" t="str">
            <v/>
          </cell>
          <cell r="B11893" t="str">
            <v/>
          </cell>
          <cell r="D11893" t="str">
            <v/>
          </cell>
          <cell r="F11893">
            <v>0</v>
          </cell>
          <cell r="G11893">
            <v>0</v>
          </cell>
        </row>
        <row r="11894">
          <cell r="A11894" t="str">
            <v/>
          </cell>
          <cell r="B11894" t="str">
            <v/>
          </cell>
          <cell r="D11894" t="str">
            <v/>
          </cell>
          <cell r="F11894">
            <v>0</v>
          </cell>
          <cell r="G11894">
            <v>0</v>
          </cell>
        </row>
        <row r="11895">
          <cell r="A11895" t="str">
            <v/>
          </cell>
          <cell r="B11895" t="str">
            <v/>
          </cell>
          <cell r="D11895" t="str">
            <v/>
          </cell>
          <cell r="F11895">
            <v>0</v>
          </cell>
          <cell r="G11895">
            <v>0</v>
          </cell>
        </row>
        <row r="11896">
          <cell r="A11896" t="str">
            <v/>
          </cell>
          <cell r="B11896" t="str">
            <v/>
          </cell>
          <cell r="D11896" t="str">
            <v/>
          </cell>
          <cell r="F11896">
            <v>0</v>
          </cell>
          <cell r="G11896">
            <v>0</v>
          </cell>
        </row>
        <row r="11897">
          <cell r="F11897" t="str">
            <v>Total C</v>
          </cell>
          <cell r="G11897">
            <v>0</v>
          </cell>
        </row>
        <row r="11899">
          <cell r="A11899" t="str">
            <v/>
          </cell>
          <cell r="B11899" t="str">
            <v/>
          </cell>
          <cell r="D11899" t="str">
            <v>Costo  Neto</v>
          </cell>
          <cell r="F11899" t="str">
            <v>Total D=A+B+C</v>
          </cell>
          <cell r="G11899">
            <v>0</v>
          </cell>
        </row>
        <row r="11901">
          <cell r="A11901" t="str">
            <v>ANALISIS DE PRECIOS</v>
          </cell>
        </row>
        <row r="11902">
          <cell r="A11902" t="str">
            <v>COMITENTE:</v>
          </cell>
          <cell r="B11902" t="str">
            <v>SUBSECRETARÍA DE ARQUITECTURA</v>
          </cell>
        </row>
        <row r="11903">
          <cell r="A11903" t="str">
            <v>CONTRATISTA:</v>
          </cell>
          <cell r="B11903">
            <v>0</v>
          </cell>
        </row>
        <row r="11904">
          <cell r="A11904" t="str">
            <v>OBRA:</v>
          </cell>
          <cell r="B11904" t="str">
            <v>GALPON EN PARQUE DE PRODUCCION SOCIAL DE LADRILLEROS DE SAN JUAN</v>
          </cell>
          <cell r="F11904" t="str">
            <v>PRECIOS A:</v>
          </cell>
          <cell r="G11904">
            <v>0</v>
          </cell>
        </row>
        <row r="11905">
          <cell r="A11905" t="str">
            <v>UBICACIÓN:</v>
          </cell>
          <cell r="B11905" t="str">
            <v xml:space="preserve">DEPARTAMENTO RIVADAVIA </v>
          </cell>
        </row>
        <row r="11906">
          <cell r="A11906" t="str">
            <v>RUBRO:</v>
          </cell>
          <cell r="B11906" t="str">
            <v/>
          </cell>
          <cell r="C11906" t="str">
            <v/>
          </cell>
        </row>
        <row r="11907">
          <cell r="A11907" t="str">
            <v>ITEM:</v>
          </cell>
          <cell r="B11907" t="str">
            <v/>
          </cell>
          <cell r="C11907" t="str">
            <v/>
          </cell>
          <cell r="F11907" t="str">
            <v>UNIDAD:</v>
          </cell>
          <cell r="G11907" t="str">
            <v/>
          </cell>
        </row>
        <row r="11909">
          <cell r="A11909" t="str">
            <v>DATOS REDETERMINACION</v>
          </cell>
          <cell r="C11909" t="str">
            <v>DESIGNACION</v>
          </cell>
          <cell r="D11909" t="str">
            <v>U</v>
          </cell>
          <cell r="E11909" t="str">
            <v>Cantidad</v>
          </cell>
          <cell r="F11909" t="str">
            <v>$ Unitarios</v>
          </cell>
          <cell r="G11909" t="str">
            <v>$ Parcial</v>
          </cell>
        </row>
        <row r="11910">
          <cell r="A11910" t="str">
            <v>CÓDIGO</v>
          </cell>
          <cell r="B11910" t="str">
            <v>DESCRIPCIÓN</v>
          </cell>
        </row>
        <row r="11911">
          <cell r="C11911" t="str">
            <v>A - MATERIALES</v>
          </cell>
        </row>
        <row r="11912">
          <cell r="A11912" t="str">
            <v/>
          </cell>
          <cell r="B11912" t="str">
            <v/>
          </cell>
          <cell r="D11912" t="str">
            <v/>
          </cell>
          <cell r="F11912">
            <v>0</v>
          </cell>
          <cell r="G11912">
            <v>0</v>
          </cell>
        </row>
        <row r="11913">
          <cell r="A11913" t="str">
            <v/>
          </cell>
          <cell r="B11913" t="str">
            <v/>
          </cell>
          <cell r="D11913" t="str">
            <v/>
          </cell>
          <cell r="F11913">
            <v>0</v>
          </cell>
          <cell r="G11913">
            <v>0</v>
          </cell>
        </row>
        <row r="11914">
          <cell r="A11914" t="str">
            <v/>
          </cell>
          <cell r="B11914" t="str">
            <v/>
          </cell>
          <cell r="D11914" t="str">
            <v/>
          </cell>
          <cell r="F11914">
            <v>0</v>
          </cell>
          <cell r="G11914">
            <v>0</v>
          </cell>
        </row>
        <row r="11915">
          <cell r="A11915" t="str">
            <v/>
          </cell>
          <cell r="B11915" t="str">
            <v/>
          </cell>
          <cell r="D11915" t="str">
            <v/>
          </cell>
          <cell r="F11915">
            <v>0</v>
          </cell>
          <cell r="G11915">
            <v>0</v>
          </cell>
        </row>
        <row r="11916">
          <cell r="A11916" t="str">
            <v/>
          </cell>
          <cell r="B11916" t="str">
            <v/>
          </cell>
          <cell r="D11916" t="str">
            <v/>
          </cell>
          <cell r="F11916">
            <v>0</v>
          </cell>
          <cell r="G11916">
            <v>0</v>
          </cell>
        </row>
        <row r="11917">
          <cell r="A11917" t="str">
            <v/>
          </cell>
          <cell r="B11917" t="str">
            <v/>
          </cell>
          <cell r="D11917" t="str">
            <v/>
          </cell>
          <cell r="F11917">
            <v>0</v>
          </cell>
          <cell r="G11917">
            <v>0</v>
          </cell>
        </row>
        <row r="11918">
          <cell r="A11918" t="str">
            <v/>
          </cell>
          <cell r="B11918" t="str">
            <v/>
          </cell>
          <cell r="D11918" t="str">
            <v/>
          </cell>
          <cell r="F11918">
            <v>0</v>
          </cell>
          <cell r="G11918">
            <v>0</v>
          </cell>
        </row>
        <row r="11919">
          <cell r="A11919" t="str">
            <v/>
          </cell>
          <cell r="B11919" t="str">
            <v/>
          </cell>
          <cell r="D11919" t="str">
            <v/>
          </cell>
          <cell r="F11919">
            <v>0</v>
          </cell>
          <cell r="G11919">
            <v>0</v>
          </cell>
        </row>
        <row r="11920">
          <cell r="A11920" t="str">
            <v/>
          </cell>
          <cell r="B11920" t="str">
            <v/>
          </cell>
          <cell r="D11920" t="str">
            <v/>
          </cell>
          <cell r="F11920">
            <v>0</v>
          </cell>
          <cell r="G11920">
            <v>0</v>
          </cell>
        </row>
        <row r="11921">
          <cell r="A11921" t="str">
            <v/>
          </cell>
          <cell r="B11921" t="str">
            <v/>
          </cell>
          <cell r="D11921" t="str">
            <v/>
          </cell>
          <cell r="F11921">
            <v>0</v>
          </cell>
          <cell r="G11921">
            <v>0</v>
          </cell>
        </row>
        <row r="11922">
          <cell r="A11922" t="str">
            <v/>
          </cell>
          <cell r="B11922" t="str">
            <v/>
          </cell>
          <cell r="D11922" t="str">
            <v/>
          </cell>
          <cell r="F11922">
            <v>0</v>
          </cell>
          <cell r="G11922">
            <v>0</v>
          </cell>
        </row>
        <row r="11923">
          <cell r="A11923" t="str">
            <v/>
          </cell>
          <cell r="B11923" t="str">
            <v/>
          </cell>
          <cell r="D11923" t="str">
            <v/>
          </cell>
          <cell r="F11923">
            <v>0</v>
          </cell>
          <cell r="G11923">
            <v>0</v>
          </cell>
        </row>
        <row r="11924">
          <cell r="A11924" t="str">
            <v/>
          </cell>
          <cell r="B11924" t="str">
            <v/>
          </cell>
          <cell r="D11924" t="str">
            <v/>
          </cell>
          <cell r="F11924">
            <v>0</v>
          </cell>
          <cell r="G11924">
            <v>0</v>
          </cell>
        </row>
        <row r="11925">
          <cell r="A11925" t="str">
            <v/>
          </cell>
          <cell r="B11925" t="str">
            <v/>
          </cell>
          <cell r="D11925" t="str">
            <v/>
          </cell>
          <cell r="F11925">
            <v>0</v>
          </cell>
          <cell r="G11925">
            <v>0</v>
          </cell>
        </row>
        <row r="11926">
          <cell r="F11926" t="str">
            <v>Total A</v>
          </cell>
          <cell r="G11926">
            <v>0</v>
          </cell>
        </row>
        <row r="11927">
          <cell r="C11927" t="str">
            <v>B - MANO DE OBRA</v>
          </cell>
        </row>
        <row r="11928">
          <cell r="A11928" t="str">
            <v/>
          </cell>
          <cell r="B11928">
            <v>0</v>
          </cell>
          <cell r="D11928" t="str">
            <v/>
          </cell>
          <cell r="F11928">
            <v>0</v>
          </cell>
          <cell r="G11928">
            <v>0</v>
          </cell>
        </row>
        <row r="11929">
          <cell r="A11929" t="str">
            <v/>
          </cell>
          <cell r="B11929">
            <v>0</v>
          </cell>
          <cell r="D11929" t="str">
            <v/>
          </cell>
          <cell r="F11929">
            <v>0</v>
          </cell>
          <cell r="G11929">
            <v>0</v>
          </cell>
        </row>
        <row r="11930">
          <cell r="A11930" t="str">
            <v/>
          </cell>
          <cell r="B11930">
            <v>0</v>
          </cell>
          <cell r="D11930" t="str">
            <v/>
          </cell>
          <cell r="F11930">
            <v>0</v>
          </cell>
          <cell r="G11930">
            <v>0</v>
          </cell>
        </row>
        <row r="11931">
          <cell r="A11931" t="str">
            <v/>
          </cell>
          <cell r="B11931">
            <v>0</v>
          </cell>
          <cell r="D11931" t="str">
            <v/>
          </cell>
          <cell r="F11931">
            <v>0</v>
          </cell>
          <cell r="G11931">
            <v>0</v>
          </cell>
        </row>
        <row r="11932">
          <cell r="A11932" t="str">
            <v/>
          </cell>
          <cell r="B11932">
            <v>0</v>
          </cell>
          <cell r="D11932" t="str">
            <v/>
          </cell>
          <cell r="F11932">
            <v>0</v>
          </cell>
          <cell r="G11932">
            <v>0</v>
          </cell>
        </row>
        <row r="11933">
          <cell r="A11933" t="str">
            <v/>
          </cell>
          <cell r="B11933">
            <v>0</v>
          </cell>
          <cell r="D11933" t="str">
            <v/>
          </cell>
          <cell r="F11933">
            <v>0</v>
          </cell>
          <cell r="G11933">
            <v>0</v>
          </cell>
        </row>
        <row r="11934">
          <cell r="A11934" t="str">
            <v/>
          </cell>
          <cell r="B11934">
            <v>0</v>
          </cell>
          <cell r="D11934" t="str">
            <v/>
          </cell>
          <cell r="F11934">
            <v>0</v>
          </cell>
          <cell r="G11934">
            <v>0</v>
          </cell>
        </row>
        <row r="11935">
          <cell r="A11935" t="str">
            <v/>
          </cell>
          <cell r="B11935">
            <v>0</v>
          </cell>
          <cell r="D11935" t="str">
            <v/>
          </cell>
          <cell r="F11935">
            <v>0</v>
          </cell>
          <cell r="G11935">
            <v>0</v>
          </cell>
        </row>
        <row r="11936">
          <cell r="F11936" t="str">
            <v>Total B</v>
          </cell>
          <cell r="G11936">
            <v>0</v>
          </cell>
        </row>
        <row r="11937">
          <cell r="C11937" t="str">
            <v>C - EQUIPOS</v>
          </cell>
        </row>
        <row r="11938">
          <cell r="A11938" t="str">
            <v/>
          </cell>
          <cell r="B11938" t="str">
            <v/>
          </cell>
          <cell r="D11938" t="str">
            <v/>
          </cell>
          <cell r="F11938">
            <v>0</v>
          </cell>
          <cell r="G11938">
            <v>0</v>
          </cell>
        </row>
        <row r="11939">
          <cell r="A11939" t="str">
            <v/>
          </cell>
          <cell r="B11939" t="str">
            <v/>
          </cell>
          <cell r="D11939" t="str">
            <v/>
          </cell>
          <cell r="F11939">
            <v>0</v>
          </cell>
          <cell r="G11939">
            <v>0</v>
          </cell>
        </row>
        <row r="11940">
          <cell r="A11940" t="str">
            <v/>
          </cell>
          <cell r="B11940" t="str">
            <v/>
          </cell>
          <cell r="D11940" t="str">
            <v/>
          </cell>
          <cell r="F11940">
            <v>0</v>
          </cell>
          <cell r="G11940">
            <v>0</v>
          </cell>
        </row>
        <row r="11941">
          <cell r="A11941" t="str">
            <v/>
          </cell>
          <cell r="B11941" t="str">
            <v/>
          </cell>
          <cell r="D11941" t="str">
            <v/>
          </cell>
          <cell r="F11941">
            <v>0</v>
          </cell>
          <cell r="G11941">
            <v>0</v>
          </cell>
        </row>
        <row r="11942">
          <cell r="A11942" t="str">
            <v/>
          </cell>
          <cell r="B11942" t="str">
            <v/>
          </cell>
          <cell r="D11942" t="str">
            <v/>
          </cell>
          <cell r="F11942">
            <v>0</v>
          </cell>
          <cell r="G11942">
            <v>0</v>
          </cell>
        </row>
        <row r="11943">
          <cell r="A11943" t="str">
            <v/>
          </cell>
          <cell r="B11943" t="str">
            <v/>
          </cell>
          <cell r="D11943" t="str">
            <v/>
          </cell>
          <cell r="F11943">
            <v>0</v>
          </cell>
          <cell r="G11943">
            <v>0</v>
          </cell>
        </row>
        <row r="11944">
          <cell r="A11944" t="str">
            <v/>
          </cell>
          <cell r="B11944" t="str">
            <v/>
          </cell>
          <cell r="D11944" t="str">
            <v/>
          </cell>
          <cell r="F11944">
            <v>0</v>
          </cell>
          <cell r="G11944">
            <v>0</v>
          </cell>
        </row>
        <row r="11945">
          <cell r="A11945" t="str">
            <v/>
          </cell>
          <cell r="B11945" t="str">
            <v/>
          </cell>
          <cell r="D11945" t="str">
            <v/>
          </cell>
          <cell r="F11945">
            <v>0</v>
          </cell>
          <cell r="G11945">
            <v>0</v>
          </cell>
        </row>
        <row r="11946">
          <cell r="A11946" t="str">
            <v/>
          </cell>
          <cell r="B11946" t="str">
            <v/>
          </cell>
          <cell r="D11946" t="str">
            <v/>
          </cell>
          <cell r="F11946">
            <v>0</v>
          </cell>
          <cell r="G11946">
            <v>0</v>
          </cell>
        </row>
        <row r="11947">
          <cell r="F11947" t="str">
            <v>Total C</v>
          </cell>
          <cell r="G11947">
            <v>0</v>
          </cell>
        </row>
        <row r="11949">
          <cell r="A11949" t="str">
            <v/>
          </cell>
          <cell r="B11949" t="str">
            <v/>
          </cell>
          <cell r="D11949" t="str">
            <v>Costo  Neto</v>
          </cell>
          <cell r="F11949" t="str">
            <v>Total D=A+B+C</v>
          </cell>
          <cell r="G11949">
            <v>0</v>
          </cell>
        </row>
        <row r="11951">
          <cell r="A11951" t="str">
            <v>ANALISIS DE PRECIOS</v>
          </cell>
        </row>
        <row r="11952">
          <cell r="A11952" t="str">
            <v>COMITENTE:</v>
          </cell>
          <cell r="B11952" t="str">
            <v>SUBSECRETARÍA DE ARQUITECTURA</v>
          </cell>
        </row>
        <row r="11953">
          <cell r="A11953" t="str">
            <v>CONTRATISTA:</v>
          </cell>
          <cell r="B11953">
            <v>0</v>
          </cell>
        </row>
        <row r="11954">
          <cell r="A11954" t="str">
            <v>OBRA:</v>
          </cell>
          <cell r="B11954" t="str">
            <v>GALPON EN PARQUE DE PRODUCCION SOCIAL DE LADRILLEROS DE SAN JUAN</v>
          </cell>
          <cell r="F11954" t="str">
            <v>PRECIOS A:</v>
          </cell>
          <cell r="G11954">
            <v>0</v>
          </cell>
        </row>
        <row r="11955">
          <cell r="A11955" t="str">
            <v>UBICACIÓN:</v>
          </cell>
          <cell r="B11955" t="str">
            <v xml:space="preserve">DEPARTAMENTO RIVADAVIA </v>
          </cell>
        </row>
        <row r="11956">
          <cell r="A11956" t="str">
            <v>RUBRO:</v>
          </cell>
          <cell r="B11956" t="str">
            <v/>
          </cell>
          <cell r="C11956" t="str">
            <v/>
          </cell>
        </row>
        <row r="11957">
          <cell r="A11957" t="str">
            <v>ITEM:</v>
          </cell>
          <cell r="B11957" t="str">
            <v/>
          </cell>
          <cell r="C11957" t="str">
            <v/>
          </cell>
          <cell r="F11957" t="str">
            <v>UNIDAD:</v>
          </cell>
          <cell r="G11957" t="str">
            <v/>
          </cell>
        </row>
        <row r="11959">
          <cell r="A11959" t="str">
            <v>DATOS REDETERMINACION</v>
          </cell>
          <cell r="C11959" t="str">
            <v>DESIGNACION</v>
          </cell>
          <cell r="D11959" t="str">
            <v>U</v>
          </cell>
          <cell r="E11959" t="str">
            <v>Cantidad</v>
          </cell>
          <cell r="F11959" t="str">
            <v>$ Unitarios</v>
          </cell>
          <cell r="G11959" t="str">
            <v>$ Parcial</v>
          </cell>
        </row>
        <row r="11960">
          <cell r="A11960" t="str">
            <v>CÓDIGO</v>
          </cell>
          <cell r="B11960" t="str">
            <v>DESCRIPCIÓN</v>
          </cell>
        </row>
        <row r="11961">
          <cell r="C11961" t="str">
            <v>A - MATERIALES</v>
          </cell>
        </row>
        <row r="11962">
          <cell r="A11962" t="str">
            <v/>
          </cell>
          <cell r="B11962" t="str">
            <v/>
          </cell>
          <cell r="D11962" t="str">
            <v/>
          </cell>
          <cell r="F11962">
            <v>0</v>
          </cell>
          <cell r="G11962">
            <v>0</v>
          </cell>
        </row>
        <row r="11963">
          <cell r="A11963" t="str">
            <v/>
          </cell>
          <cell r="B11963" t="str">
            <v/>
          </cell>
          <cell r="D11963" t="str">
            <v/>
          </cell>
          <cell r="F11963">
            <v>0</v>
          </cell>
          <cell r="G11963">
            <v>0</v>
          </cell>
        </row>
        <row r="11964">
          <cell r="A11964" t="str">
            <v/>
          </cell>
          <cell r="B11964" t="str">
            <v/>
          </cell>
          <cell r="D11964" t="str">
            <v/>
          </cell>
          <cell r="F11964">
            <v>0</v>
          </cell>
          <cell r="G11964">
            <v>0</v>
          </cell>
        </row>
        <row r="11965">
          <cell r="A11965" t="str">
            <v/>
          </cell>
          <cell r="B11965" t="str">
            <v/>
          </cell>
          <cell r="D11965" t="str">
            <v/>
          </cell>
          <cell r="F11965">
            <v>0</v>
          </cell>
          <cell r="G11965">
            <v>0</v>
          </cell>
        </row>
        <row r="11966">
          <cell r="A11966" t="str">
            <v/>
          </cell>
          <cell r="B11966" t="str">
            <v/>
          </cell>
          <cell r="D11966" t="str">
            <v/>
          </cell>
          <cell r="F11966">
            <v>0</v>
          </cell>
          <cell r="G11966">
            <v>0</v>
          </cell>
        </row>
        <row r="11967">
          <cell r="A11967" t="str">
            <v/>
          </cell>
          <cell r="B11967" t="str">
            <v/>
          </cell>
          <cell r="D11967" t="str">
            <v/>
          </cell>
          <cell r="F11967">
            <v>0</v>
          </cell>
          <cell r="G11967">
            <v>0</v>
          </cell>
        </row>
        <row r="11968">
          <cell r="A11968" t="str">
            <v/>
          </cell>
          <cell r="B11968" t="str">
            <v/>
          </cell>
          <cell r="D11968" t="str">
            <v/>
          </cell>
          <cell r="F11968">
            <v>0</v>
          </cell>
          <cell r="G11968">
            <v>0</v>
          </cell>
        </row>
        <row r="11969">
          <cell r="A11969" t="str">
            <v/>
          </cell>
          <cell r="B11969" t="str">
            <v/>
          </cell>
          <cell r="D11969" t="str">
            <v/>
          </cell>
          <cell r="F11969">
            <v>0</v>
          </cell>
          <cell r="G11969">
            <v>0</v>
          </cell>
        </row>
        <row r="11970">
          <cell r="A11970" t="str">
            <v/>
          </cell>
          <cell r="B11970" t="str">
            <v/>
          </cell>
          <cell r="D11970" t="str">
            <v/>
          </cell>
          <cell r="F11970">
            <v>0</v>
          </cell>
          <cell r="G11970">
            <v>0</v>
          </cell>
        </row>
        <row r="11971">
          <cell r="A11971" t="str">
            <v/>
          </cell>
          <cell r="B11971" t="str">
            <v/>
          </cell>
          <cell r="D11971" t="str">
            <v/>
          </cell>
          <cell r="F11971">
            <v>0</v>
          </cell>
          <cell r="G11971">
            <v>0</v>
          </cell>
        </row>
        <row r="11972">
          <cell r="A11972" t="str">
            <v/>
          </cell>
          <cell r="B11972" t="str">
            <v/>
          </cell>
          <cell r="D11972" t="str">
            <v/>
          </cell>
          <cell r="F11972">
            <v>0</v>
          </cell>
          <cell r="G11972">
            <v>0</v>
          </cell>
        </row>
        <row r="11973">
          <cell r="A11973" t="str">
            <v/>
          </cell>
          <cell r="B11973" t="str">
            <v/>
          </cell>
          <cell r="D11973" t="str">
            <v/>
          </cell>
          <cell r="F11973">
            <v>0</v>
          </cell>
          <cell r="G11973">
            <v>0</v>
          </cell>
        </row>
        <row r="11974">
          <cell r="A11974" t="str">
            <v/>
          </cell>
          <cell r="B11974" t="str">
            <v/>
          </cell>
          <cell r="D11974" t="str">
            <v/>
          </cell>
          <cell r="F11974">
            <v>0</v>
          </cell>
          <cell r="G11974">
            <v>0</v>
          </cell>
        </row>
        <row r="11975">
          <cell r="A11975" t="str">
            <v/>
          </cell>
          <cell r="B11975" t="str">
            <v/>
          </cell>
          <cell r="D11975" t="str">
            <v/>
          </cell>
          <cell r="F11975">
            <v>0</v>
          </cell>
          <cell r="G11975">
            <v>0</v>
          </cell>
        </row>
        <row r="11976">
          <cell r="F11976" t="str">
            <v>Total A</v>
          </cell>
          <cell r="G11976">
            <v>0</v>
          </cell>
        </row>
        <row r="11977">
          <cell r="C11977" t="str">
            <v>B - MANO DE OBRA</v>
          </cell>
        </row>
        <row r="11978">
          <cell r="A11978" t="str">
            <v/>
          </cell>
          <cell r="B11978">
            <v>0</v>
          </cell>
          <cell r="D11978" t="str">
            <v/>
          </cell>
          <cell r="F11978">
            <v>0</v>
          </cell>
          <cell r="G11978">
            <v>0</v>
          </cell>
        </row>
        <row r="11979">
          <cell r="A11979" t="str">
            <v/>
          </cell>
          <cell r="B11979">
            <v>0</v>
          </cell>
          <cell r="D11979" t="str">
            <v/>
          </cell>
          <cell r="F11979">
            <v>0</v>
          </cell>
          <cell r="G11979">
            <v>0</v>
          </cell>
        </row>
        <row r="11980">
          <cell r="A11980" t="str">
            <v/>
          </cell>
          <cell r="B11980">
            <v>0</v>
          </cell>
          <cell r="D11980" t="str">
            <v/>
          </cell>
          <cell r="F11980">
            <v>0</v>
          </cell>
          <cell r="G11980">
            <v>0</v>
          </cell>
        </row>
        <row r="11981">
          <cell r="A11981" t="str">
            <v/>
          </cell>
          <cell r="B11981">
            <v>0</v>
          </cell>
          <cell r="D11981" t="str">
            <v/>
          </cell>
          <cell r="F11981">
            <v>0</v>
          </cell>
          <cell r="G11981">
            <v>0</v>
          </cell>
        </row>
        <row r="11982">
          <cell r="A11982" t="str">
            <v/>
          </cell>
          <cell r="B11982">
            <v>0</v>
          </cell>
          <cell r="D11982" t="str">
            <v/>
          </cell>
          <cell r="F11982">
            <v>0</v>
          </cell>
          <cell r="G11982">
            <v>0</v>
          </cell>
        </row>
        <row r="11983">
          <cell r="A11983" t="str">
            <v/>
          </cell>
          <cell r="B11983">
            <v>0</v>
          </cell>
          <cell r="D11983" t="str">
            <v/>
          </cell>
          <cell r="F11983">
            <v>0</v>
          </cell>
          <cell r="G11983">
            <v>0</v>
          </cell>
        </row>
        <row r="11984">
          <cell r="A11984" t="str">
            <v/>
          </cell>
          <cell r="B11984">
            <v>0</v>
          </cell>
          <cell r="D11984" t="str">
            <v/>
          </cell>
          <cell r="F11984">
            <v>0</v>
          </cell>
          <cell r="G11984">
            <v>0</v>
          </cell>
        </row>
        <row r="11985">
          <cell r="A11985" t="str">
            <v/>
          </cell>
          <cell r="B11985">
            <v>0</v>
          </cell>
          <cell r="D11985" t="str">
            <v/>
          </cell>
          <cell r="F11985">
            <v>0</v>
          </cell>
          <cell r="G11985">
            <v>0</v>
          </cell>
        </row>
        <row r="11986">
          <cell r="F11986" t="str">
            <v>Total B</v>
          </cell>
          <cell r="G11986">
            <v>0</v>
          </cell>
        </row>
        <row r="11987">
          <cell r="C11987" t="str">
            <v>C - EQUIPOS</v>
          </cell>
        </row>
        <row r="11988">
          <cell r="A11988" t="str">
            <v/>
          </cell>
          <cell r="B11988" t="str">
            <v/>
          </cell>
          <cell r="D11988" t="str">
            <v/>
          </cell>
          <cell r="F11988">
            <v>0</v>
          </cell>
          <cell r="G11988">
            <v>0</v>
          </cell>
        </row>
        <row r="11989">
          <cell r="A11989" t="str">
            <v/>
          </cell>
          <cell r="B11989" t="str">
            <v/>
          </cell>
          <cell r="D11989" t="str">
            <v/>
          </cell>
          <cell r="F11989">
            <v>0</v>
          </cell>
          <cell r="G11989">
            <v>0</v>
          </cell>
        </row>
        <row r="11990">
          <cell r="A11990" t="str">
            <v/>
          </cell>
          <cell r="B11990" t="str">
            <v/>
          </cell>
          <cell r="D11990" t="str">
            <v/>
          </cell>
          <cell r="F11990">
            <v>0</v>
          </cell>
          <cell r="G11990">
            <v>0</v>
          </cell>
        </row>
        <row r="11991">
          <cell r="A11991" t="str">
            <v/>
          </cell>
          <cell r="B11991" t="str">
            <v/>
          </cell>
          <cell r="D11991" t="str">
            <v/>
          </cell>
          <cell r="F11991">
            <v>0</v>
          </cell>
          <cell r="G11991">
            <v>0</v>
          </cell>
        </row>
        <row r="11992">
          <cell r="A11992" t="str">
            <v/>
          </cell>
          <cell r="B11992" t="str">
            <v/>
          </cell>
          <cell r="D11992" t="str">
            <v/>
          </cell>
          <cell r="F11992">
            <v>0</v>
          </cell>
          <cell r="G11992">
            <v>0</v>
          </cell>
        </row>
        <row r="11993">
          <cell r="A11993" t="str">
            <v/>
          </cell>
          <cell r="B11993" t="str">
            <v/>
          </cell>
          <cell r="D11993" t="str">
            <v/>
          </cell>
          <cell r="F11993">
            <v>0</v>
          </cell>
          <cell r="G11993">
            <v>0</v>
          </cell>
        </row>
        <row r="11994">
          <cell r="A11994" t="str">
            <v/>
          </cell>
          <cell r="B11994" t="str">
            <v/>
          </cell>
          <cell r="D11994" t="str">
            <v/>
          </cell>
          <cell r="F11994">
            <v>0</v>
          </cell>
          <cell r="G11994">
            <v>0</v>
          </cell>
        </row>
        <row r="11995">
          <cell r="A11995" t="str">
            <v/>
          </cell>
          <cell r="B11995" t="str">
            <v/>
          </cell>
          <cell r="D11995" t="str">
            <v/>
          </cell>
          <cell r="F11995">
            <v>0</v>
          </cell>
          <cell r="G11995">
            <v>0</v>
          </cell>
        </row>
        <row r="11996">
          <cell r="A11996" t="str">
            <v/>
          </cell>
          <cell r="B11996" t="str">
            <v/>
          </cell>
          <cell r="D11996" t="str">
            <v/>
          </cell>
          <cell r="F11996">
            <v>0</v>
          </cell>
          <cell r="G11996">
            <v>0</v>
          </cell>
        </row>
        <row r="11997">
          <cell r="F11997" t="str">
            <v>Total C</v>
          </cell>
          <cell r="G11997">
            <v>0</v>
          </cell>
        </row>
        <row r="11999">
          <cell r="A11999" t="str">
            <v/>
          </cell>
          <cell r="B11999" t="str">
            <v/>
          </cell>
          <cell r="D11999" t="str">
            <v>Costo  Neto</v>
          </cell>
          <cell r="F11999" t="str">
            <v>Total D=A+B+C</v>
          </cell>
          <cell r="G11999">
            <v>0</v>
          </cell>
        </row>
        <row r="12001">
          <cell r="A12001" t="str">
            <v>ANALISIS DE PRECIOS</v>
          </cell>
        </row>
        <row r="12002">
          <cell r="A12002" t="str">
            <v>COMITENTE:</v>
          </cell>
          <cell r="B12002" t="str">
            <v>SUBSECRETARÍA DE ARQUITECTURA</v>
          </cell>
        </row>
        <row r="12003">
          <cell r="A12003" t="str">
            <v>CONTRATISTA:</v>
          </cell>
          <cell r="B12003">
            <v>0</v>
          </cell>
        </row>
        <row r="12004">
          <cell r="A12004" t="str">
            <v>OBRA:</v>
          </cell>
          <cell r="B12004" t="str">
            <v>GALPON EN PARQUE DE PRODUCCION SOCIAL DE LADRILLEROS DE SAN JUAN</v>
          </cell>
          <cell r="F12004" t="str">
            <v>PRECIOS A:</v>
          </cell>
          <cell r="G12004">
            <v>0</v>
          </cell>
        </row>
        <row r="12005">
          <cell r="A12005" t="str">
            <v>UBICACIÓN:</v>
          </cell>
          <cell r="B12005" t="str">
            <v xml:space="preserve">DEPARTAMENTO RIVADAVIA </v>
          </cell>
        </row>
        <row r="12006">
          <cell r="A12006" t="str">
            <v>RUBRO:</v>
          </cell>
          <cell r="B12006" t="str">
            <v/>
          </cell>
          <cell r="C12006" t="str">
            <v/>
          </cell>
        </row>
        <row r="12007">
          <cell r="A12007" t="str">
            <v>ITEM:</v>
          </cell>
          <cell r="B12007" t="str">
            <v/>
          </cell>
          <cell r="C12007" t="str">
            <v/>
          </cell>
          <cell r="F12007" t="str">
            <v>UNIDAD:</v>
          </cell>
          <cell r="G12007" t="str">
            <v/>
          </cell>
        </row>
        <row r="12009">
          <cell r="A12009" t="str">
            <v>DATOS REDETERMINACION</v>
          </cell>
          <cell r="C12009" t="str">
            <v>DESIGNACION</v>
          </cell>
          <cell r="D12009" t="str">
            <v>U</v>
          </cell>
          <cell r="E12009" t="str">
            <v>Cantidad</v>
          </cell>
          <cell r="F12009" t="str">
            <v>$ Unitarios</v>
          </cell>
          <cell r="G12009" t="str">
            <v>$ Parcial</v>
          </cell>
        </row>
        <row r="12010">
          <cell r="A12010" t="str">
            <v>CÓDIGO</v>
          </cell>
          <cell r="B12010" t="str">
            <v>DESCRIPCIÓN</v>
          </cell>
        </row>
        <row r="12011">
          <cell r="C12011" t="str">
            <v>A - MATERIALES</v>
          </cell>
        </row>
        <row r="12012">
          <cell r="A12012" t="str">
            <v/>
          </cell>
          <cell r="B12012" t="str">
            <v/>
          </cell>
          <cell r="D12012" t="str">
            <v/>
          </cell>
          <cell r="F12012">
            <v>0</v>
          </cell>
          <cell r="G12012">
            <v>0</v>
          </cell>
        </row>
        <row r="12013">
          <cell r="A12013" t="str">
            <v/>
          </cell>
          <cell r="B12013" t="str">
            <v/>
          </cell>
          <cell r="D12013" t="str">
            <v/>
          </cell>
          <cell r="F12013">
            <v>0</v>
          </cell>
          <cell r="G12013">
            <v>0</v>
          </cell>
        </row>
        <row r="12014">
          <cell r="A12014" t="str">
            <v/>
          </cell>
          <cell r="B12014" t="str">
            <v/>
          </cell>
          <cell r="D12014" t="str">
            <v/>
          </cell>
          <cell r="F12014">
            <v>0</v>
          </cell>
          <cell r="G12014">
            <v>0</v>
          </cell>
        </row>
        <row r="12015">
          <cell r="A12015" t="str">
            <v/>
          </cell>
          <cell r="B12015" t="str">
            <v/>
          </cell>
          <cell r="D12015" t="str">
            <v/>
          </cell>
          <cell r="F12015">
            <v>0</v>
          </cell>
          <cell r="G12015">
            <v>0</v>
          </cell>
        </row>
        <row r="12016">
          <cell r="A12016" t="str">
            <v/>
          </cell>
          <cell r="B12016" t="str">
            <v/>
          </cell>
          <cell r="D12016" t="str">
            <v/>
          </cell>
          <cell r="F12016">
            <v>0</v>
          </cell>
          <cell r="G12016">
            <v>0</v>
          </cell>
        </row>
        <row r="12017">
          <cell r="A12017" t="str">
            <v/>
          </cell>
          <cell r="B12017" t="str">
            <v/>
          </cell>
          <cell r="D12017" t="str">
            <v/>
          </cell>
          <cell r="F12017">
            <v>0</v>
          </cell>
          <cell r="G12017">
            <v>0</v>
          </cell>
        </row>
        <row r="12018">
          <cell r="A12018" t="str">
            <v/>
          </cell>
          <cell r="B12018" t="str">
            <v/>
          </cell>
          <cell r="D12018" t="str">
            <v/>
          </cell>
          <cell r="F12018">
            <v>0</v>
          </cell>
          <cell r="G12018">
            <v>0</v>
          </cell>
        </row>
        <row r="12019">
          <cell r="A12019" t="str">
            <v/>
          </cell>
          <cell r="B12019" t="str">
            <v/>
          </cell>
          <cell r="D12019" t="str">
            <v/>
          </cell>
          <cell r="F12019">
            <v>0</v>
          </cell>
          <cell r="G12019">
            <v>0</v>
          </cell>
        </row>
        <row r="12020">
          <cell r="A12020" t="str">
            <v/>
          </cell>
          <cell r="B12020" t="str">
            <v/>
          </cell>
          <cell r="D12020" t="str">
            <v/>
          </cell>
          <cell r="F12020">
            <v>0</v>
          </cell>
          <cell r="G12020">
            <v>0</v>
          </cell>
        </row>
        <row r="12021">
          <cell r="A12021" t="str">
            <v/>
          </cell>
          <cell r="B12021" t="str">
            <v/>
          </cell>
          <cell r="D12021" t="str">
            <v/>
          </cell>
          <cell r="F12021">
            <v>0</v>
          </cell>
          <cell r="G12021">
            <v>0</v>
          </cell>
        </row>
        <row r="12022">
          <cell r="A12022" t="str">
            <v/>
          </cell>
          <cell r="B12022" t="str">
            <v/>
          </cell>
          <cell r="D12022" t="str">
            <v/>
          </cell>
          <cell r="F12022">
            <v>0</v>
          </cell>
          <cell r="G12022">
            <v>0</v>
          </cell>
        </row>
        <row r="12023">
          <cell r="A12023" t="str">
            <v/>
          </cell>
          <cell r="B12023" t="str">
            <v/>
          </cell>
          <cell r="D12023" t="str">
            <v/>
          </cell>
          <cell r="F12023">
            <v>0</v>
          </cell>
          <cell r="G12023">
            <v>0</v>
          </cell>
        </row>
        <row r="12024">
          <cell r="A12024" t="str">
            <v/>
          </cell>
          <cell r="B12024" t="str">
            <v/>
          </cell>
          <cell r="D12024" t="str">
            <v/>
          </cell>
          <cell r="F12024">
            <v>0</v>
          </cell>
          <cell r="G12024">
            <v>0</v>
          </cell>
        </row>
        <row r="12025">
          <cell r="A12025" t="str">
            <v/>
          </cell>
          <cell r="B12025" t="str">
            <v/>
          </cell>
          <cell r="D12025" t="str">
            <v/>
          </cell>
          <cell r="F12025">
            <v>0</v>
          </cell>
          <cell r="G12025">
            <v>0</v>
          </cell>
        </row>
        <row r="12026">
          <cell r="F12026" t="str">
            <v>Total A</v>
          </cell>
          <cell r="G12026">
            <v>0</v>
          </cell>
        </row>
        <row r="12027">
          <cell r="C12027" t="str">
            <v>B - MANO DE OBRA</v>
          </cell>
        </row>
        <row r="12028">
          <cell r="A12028" t="str">
            <v/>
          </cell>
          <cell r="B12028">
            <v>0</v>
          </cell>
          <cell r="D12028" t="str">
            <v/>
          </cell>
          <cell r="F12028">
            <v>0</v>
          </cell>
          <cell r="G12028">
            <v>0</v>
          </cell>
        </row>
        <row r="12029">
          <cell r="A12029" t="str">
            <v/>
          </cell>
          <cell r="B12029">
            <v>0</v>
          </cell>
          <cell r="D12029" t="str">
            <v/>
          </cell>
          <cell r="F12029">
            <v>0</v>
          </cell>
          <cell r="G12029">
            <v>0</v>
          </cell>
        </row>
        <row r="12030">
          <cell r="A12030" t="str">
            <v/>
          </cell>
          <cell r="B12030">
            <v>0</v>
          </cell>
          <cell r="D12030" t="str">
            <v/>
          </cell>
          <cell r="F12030">
            <v>0</v>
          </cell>
          <cell r="G12030">
            <v>0</v>
          </cell>
        </row>
        <row r="12031">
          <cell r="A12031" t="str">
            <v/>
          </cell>
          <cell r="B12031">
            <v>0</v>
          </cell>
          <cell r="D12031" t="str">
            <v/>
          </cell>
          <cell r="F12031">
            <v>0</v>
          </cell>
          <cell r="G12031">
            <v>0</v>
          </cell>
        </row>
        <row r="12032">
          <cell r="A12032" t="str">
            <v/>
          </cell>
          <cell r="B12032">
            <v>0</v>
          </cell>
          <cell r="D12032" t="str">
            <v/>
          </cell>
          <cell r="F12032">
            <v>0</v>
          </cell>
          <cell r="G12032">
            <v>0</v>
          </cell>
        </row>
        <row r="12033">
          <cell r="A12033" t="str">
            <v/>
          </cell>
          <cell r="B12033">
            <v>0</v>
          </cell>
          <cell r="D12033" t="str">
            <v/>
          </cell>
          <cell r="F12033">
            <v>0</v>
          </cell>
          <cell r="G12033">
            <v>0</v>
          </cell>
        </row>
        <row r="12034">
          <cell r="A12034" t="str">
            <v/>
          </cell>
          <cell r="B12034">
            <v>0</v>
          </cell>
          <cell r="D12034" t="str">
            <v/>
          </cell>
          <cell r="F12034">
            <v>0</v>
          </cell>
          <cell r="G12034">
            <v>0</v>
          </cell>
        </row>
        <row r="12035">
          <cell r="A12035" t="str">
            <v/>
          </cell>
          <cell r="B12035">
            <v>0</v>
          </cell>
          <cell r="D12035" t="str">
            <v/>
          </cell>
          <cell r="F12035">
            <v>0</v>
          </cell>
          <cell r="G12035">
            <v>0</v>
          </cell>
        </row>
        <row r="12036">
          <cell r="F12036" t="str">
            <v>Total B</v>
          </cell>
          <cell r="G12036">
            <v>0</v>
          </cell>
        </row>
        <row r="12037">
          <cell r="C12037" t="str">
            <v>C - EQUIPOS</v>
          </cell>
        </row>
        <row r="12038">
          <cell r="A12038" t="str">
            <v/>
          </cell>
          <cell r="B12038" t="str">
            <v/>
          </cell>
          <cell r="D12038" t="str">
            <v/>
          </cell>
          <cell r="F12038">
            <v>0</v>
          </cell>
          <cell r="G12038">
            <v>0</v>
          </cell>
        </row>
        <row r="12039">
          <cell r="A12039" t="str">
            <v/>
          </cell>
          <cell r="B12039" t="str">
            <v/>
          </cell>
          <cell r="D12039" t="str">
            <v/>
          </cell>
          <cell r="F12039">
            <v>0</v>
          </cell>
          <cell r="G12039">
            <v>0</v>
          </cell>
        </row>
        <row r="12040">
          <cell r="A12040" t="str">
            <v/>
          </cell>
          <cell r="B12040" t="str">
            <v/>
          </cell>
          <cell r="D12040" t="str">
            <v/>
          </cell>
          <cell r="F12040">
            <v>0</v>
          </cell>
          <cell r="G12040">
            <v>0</v>
          </cell>
        </row>
        <row r="12041">
          <cell r="A12041" t="str">
            <v/>
          </cell>
          <cell r="B12041" t="str">
            <v/>
          </cell>
          <cell r="D12041" t="str">
            <v/>
          </cell>
          <cell r="F12041">
            <v>0</v>
          </cell>
          <cell r="G12041">
            <v>0</v>
          </cell>
        </row>
        <row r="12042">
          <cell r="A12042" t="str">
            <v/>
          </cell>
          <cell r="B12042" t="str">
            <v/>
          </cell>
          <cell r="D12042" t="str">
            <v/>
          </cell>
          <cell r="F12042">
            <v>0</v>
          </cell>
          <cell r="G12042">
            <v>0</v>
          </cell>
        </row>
        <row r="12043">
          <cell r="A12043" t="str">
            <v/>
          </cell>
          <cell r="B12043" t="str">
            <v/>
          </cell>
          <cell r="D12043" t="str">
            <v/>
          </cell>
          <cell r="F12043">
            <v>0</v>
          </cell>
          <cell r="G12043">
            <v>0</v>
          </cell>
        </row>
        <row r="12044">
          <cell r="A12044" t="str">
            <v/>
          </cell>
          <cell r="B12044" t="str">
            <v/>
          </cell>
          <cell r="D12044" t="str">
            <v/>
          </cell>
          <cell r="F12044">
            <v>0</v>
          </cell>
          <cell r="G12044">
            <v>0</v>
          </cell>
        </row>
        <row r="12045">
          <cell r="A12045" t="str">
            <v/>
          </cell>
          <cell r="B12045" t="str">
            <v/>
          </cell>
          <cell r="D12045" t="str">
            <v/>
          </cell>
          <cell r="F12045">
            <v>0</v>
          </cell>
          <cell r="G12045">
            <v>0</v>
          </cell>
        </row>
        <row r="12046">
          <cell r="A12046" t="str">
            <v/>
          </cell>
          <cell r="B12046" t="str">
            <v/>
          </cell>
          <cell r="D12046" t="str">
            <v/>
          </cell>
          <cell r="F12046">
            <v>0</v>
          </cell>
          <cell r="G12046">
            <v>0</v>
          </cell>
        </row>
        <row r="12047">
          <cell r="F12047" t="str">
            <v>Total C</v>
          </cell>
          <cell r="G12047">
            <v>0</v>
          </cell>
        </row>
        <row r="12049">
          <cell r="A12049" t="str">
            <v/>
          </cell>
          <cell r="B12049" t="str">
            <v/>
          </cell>
          <cell r="D12049" t="str">
            <v>Costo  Neto</v>
          </cell>
          <cell r="F12049" t="str">
            <v>Total D=A+B+C</v>
          </cell>
          <cell r="G12049">
            <v>0</v>
          </cell>
        </row>
        <row r="12051">
          <cell r="A12051" t="str">
            <v>ANALISIS DE PRECIOS</v>
          </cell>
        </row>
        <row r="12052">
          <cell r="A12052" t="str">
            <v>COMITENTE:</v>
          </cell>
          <cell r="B12052" t="str">
            <v>SUBSECRETARÍA DE ARQUITECTURA</v>
          </cell>
        </row>
        <row r="12053">
          <cell r="A12053" t="str">
            <v>CONTRATISTA:</v>
          </cell>
          <cell r="B12053">
            <v>0</v>
          </cell>
        </row>
        <row r="12054">
          <cell r="A12054" t="str">
            <v>OBRA:</v>
          </cell>
          <cell r="B12054" t="str">
            <v>GALPON EN PARQUE DE PRODUCCION SOCIAL DE LADRILLEROS DE SAN JUAN</v>
          </cell>
          <cell r="F12054" t="str">
            <v>PRECIOS A:</v>
          </cell>
          <cell r="G12054">
            <v>0</v>
          </cell>
        </row>
        <row r="12055">
          <cell r="A12055" t="str">
            <v>UBICACIÓN:</v>
          </cell>
          <cell r="B12055" t="str">
            <v xml:space="preserve">DEPARTAMENTO RIVADAVIA </v>
          </cell>
        </row>
        <row r="12056">
          <cell r="A12056" t="str">
            <v>RUBRO:</v>
          </cell>
          <cell r="B12056" t="str">
            <v/>
          </cell>
          <cell r="C12056" t="str">
            <v/>
          </cell>
        </row>
        <row r="12057">
          <cell r="A12057" t="str">
            <v>ITEM:</v>
          </cell>
          <cell r="B12057" t="str">
            <v/>
          </cell>
          <cell r="C12057" t="str">
            <v/>
          </cell>
          <cell r="F12057" t="str">
            <v>UNIDAD:</v>
          </cell>
          <cell r="G12057" t="str">
            <v/>
          </cell>
        </row>
        <row r="12059">
          <cell r="A12059" t="str">
            <v>DATOS REDETERMINACION</v>
          </cell>
          <cell r="C12059" t="str">
            <v>DESIGNACION</v>
          </cell>
          <cell r="D12059" t="str">
            <v>U</v>
          </cell>
          <cell r="E12059" t="str">
            <v>Cantidad</v>
          </cell>
          <cell r="F12059" t="str">
            <v>$ Unitarios</v>
          </cell>
          <cell r="G12059" t="str">
            <v>$ Parcial</v>
          </cell>
        </row>
        <row r="12060">
          <cell r="A12060" t="str">
            <v>CÓDIGO</v>
          </cell>
          <cell r="B12060" t="str">
            <v>DESCRIPCIÓN</v>
          </cell>
        </row>
        <row r="12061">
          <cell r="C12061" t="str">
            <v>A - MATERIALES</v>
          </cell>
        </row>
        <row r="12062">
          <cell r="A12062" t="str">
            <v/>
          </cell>
          <cell r="B12062" t="str">
            <v/>
          </cell>
          <cell r="D12062" t="str">
            <v/>
          </cell>
          <cell r="F12062">
            <v>0</v>
          </cell>
          <cell r="G12062">
            <v>0</v>
          </cell>
        </row>
        <row r="12063">
          <cell r="A12063" t="str">
            <v/>
          </cell>
          <cell r="B12063" t="str">
            <v/>
          </cell>
          <cell r="D12063" t="str">
            <v/>
          </cell>
          <cell r="F12063">
            <v>0</v>
          </cell>
          <cell r="G12063">
            <v>0</v>
          </cell>
        </row>
        <row r="12064">
          <cell r="A12064" t="str">
            <v/>
          </cell>
          <cell r="B12064" t="str">
            <v/>
          </cell>
          <cell r="D12064" t="str">
            <v/>
          </cell>
          <cell r="F12064">
            <v>0</v>
          </cell>
          <cell r="G12064">
            <v>0</v>
          </cell>
        </row>
        <row r="12065">
          <cell r="A12065" t="str">
            <v/>
          </cell>
          <cell r="B12065" t="str">
            <v/>
          </cell>
          <cell r="D12065" t="str">
            <v/>
          </cell>
          <cell r="F12065">
            <v>0</v>
          </cell>
          <cell r="G12065">
            <v>0</v>
          </cell>
        </row>
        <row r="12066">
          <cell r="A12066" t="str">
            <v/>
          </cell>
          <cell r="B12066" t="str">
            <v/>
          </cell>
          <cell r="D12066" t="str">
            <v/>
          </cell>
          <cell r="F12066">
            <v>0</v>
          </cell>
          <cell r="G12066">
            <v>0</v>
          </cell>
        </row>
        <row r="12067">
          <cell r="A12067" t="str">
            <v/>
          </cell>
          <cell r="B12067" t="str">
            <v/>
          </cell>
          <cell r="D12067" t="str">
            <v/>
          </cell>
          <cell r="F12067">
            <v>0</v>
          </cell>
          <cell r="G12067">
            <v>0</v>
          </cell>
        </row>
        <row r="12068">
          <cell r="A12068" t="str">
            <v/>
          </cell>
          <cell r="B12068" t="str">
            <v/>
          </cell>
          <cell r="D12068" t="str">
            <v/>
          </cell>
          <cell r="F12068">
            <v>0</v>
          </cell>
          <cell r="G12068">
            <v>0</v>
          </cell>
        </row>
        <row r="12069">
          <cell r="A12069" t="str">
            <v/>
          </cell>
          <cell r="B12069" t="str">
            <v/>
          </cell>
          <cell r="D12069" t="str">
            <v/>
          </cell>
          <cell r="F12069">
            <v>0</v>
          </cell>
          <cell r="G12069">
            <v>0</v>
          </cell>
        </row>
        <row r="12070">
          <cell r="A12070" t="str">
            <v/>
          </cell>
          <cell r="B12070" t="str">
            <v/>
          </cell>
          <cell r="D12070" t="str">
            <v/>
          </cell>
          <cell r="F12070">
            <v>0</v>
          </cell>
          <cell r="G12070">
            <v>0</v>
          </cell>
        </row>
        <row r="12071">
          <cell r="A12071" t="str">
            <v/>
          </cell>
          <cell r="B12071" t="str">
            <v/>
          </cell>
          <cell r="D12071" t="str">
            <v/>
          </cell>
          <cell r="F12071">
            <v>0</v>
          </cell>
          <cell r="G12071">
            <v>0</v>
          </cell>
        </row>
        <row r="12072">
          <cell r="A12072" t="str">
            <v/>
          </cell>
          <cell r="B12072" t="str">
            <v/>
          </cell>
          <cell r="D12072" t="str">
            <v/>
          </cell>
          <cell r="F12072">
            <v>0</v>
          </cell>
          <cell r="G12072">
            <v>0</v>
          </cell>
        </row>
        <row r="12073">
          <cell r="A12073" t="str">
            <v/>
          </cell>
          <cell r="B12073" t="str">
            <v/>
          </cell>
          <cell r="D12073" t="str">
            <v/>
          </cell>
          <cell r="F12073">
            <v>0</v>
          </cell>
          <cell r="G12073">
            <v>0</v>
          </cell>
        </row>
        <row r="12074">
          <cell r="A12074" t="str">
            <v/>
          </cell>
          <cell r="B12074" t="str">
            <v/>
          </cell>
          <cell r="D12074" t="str">
            <v/>
          </cell>
          <cell r="F12074">
            <v>0</v>
          </cell>
          <cell r="G12074">
            <v>0</v>
          </cell>
        </row>
        <row r="12075">
          <cell r="A12075" t="str">
            <v/>
          </cell>
          <cell r="B12075" t="str">
            <v/>
          </cell>
          <cell r="D12075" t="str">
            <v/>
          </cell>
          <cell r="F12075">
            <v>0</v>
          </cell>
          <cell r="G12075">
            <v>0</v>
          </cell>
        </row>
        <row r="12076">
          <cell r="F12076" t="str">
            <v>Total A</v>
          </cell>
          <cell r="G12076">
            <v>0</v>
          </cell>
        </row>
        <row r="12077">
          <cell r="C12077" t="str">
            <v>B - MANO DE OBRA</v>
          </cell>
        </row>
        <row r="12078">
          <cell r="A12078" t="str">
            <v/>
          </cell>
          <cell r="B12078">
            <v>0</v>
          </cell>
          <cell r="D12078" t="str">
            <v/>
          </cell>
          <cell r="F12078">
            <v>0</v>
          </cell>
          <cell r="G12078">
            <v>0</v>
          </cell>
        </row>
        <row r="12079">
          <cell r="A12079" t="str">
            <v/>
          </cell>
          <cell r="B12079">
            <v>0</v>
          </cell>
          <cell r="D12079" t="str">
            <v/>
          </cell>
          <cell r="F12079">
            <v>0</v>
          </cell>
          <cell r="G12079">
            <v>0</v>
          </cell>
        </row>
        <row r="12080">
          <cell r="A12080" t="str">
            <v/>
          </cell>
          <cell r="B12080">
            <v>0</v>
          </cell>
          <cell r="D12080" t="str">
            <v/>
          </cell>
          <cell r="F12080">
            <v>0</v>
          </cell>
          <cell r="G12080">
            <v>0</v>
          </cell>
        </row>
        <row r="12081">
          <cell r="A12081" t="str">
            <v/>
          </cell>
          <cell r="B12081">
            <v>0</v>
          </cell>
          <cell r="D12081" t="str">
            <v/>
          </cell>
          <cell r="F12081">
            <v>0</v>
          </cell>
          <cell r="G12081">
            <v>0</v>
          </cell>
        </row>
        <row r="12082">
          <cell r="A12082" t="str">
            <v/>
          </cell>
          <cell r="B12082">
            <v>0</v>
          </cell>
          <cell r="D12082" t="str">
            <v/>
          </cell>
          <cell r="F12082">
            <v>0</v>
          </cell>
          <cell r="G12082">
            <v>0</v>
          </cell>
        </row>
        <row r="12083">
          <cell r="A12083" t="str">
            <v/>
          </cell>
          <cell r="B12083">
            <v>0</v>
          </cell>
          <cell r="D12083" t="str">
            <v/>
          </cell>
          <cell r="F12083">
            <v>0</v>
          </cell>
          <cell r="G12083">
            <v>0</v>
          </cell>
        </row>
        <row r="12084">
          <cell r="A12084" t="str">
            <v/>
          </cell>
          <cell r="B12084">
            <v>0</v>
          </cell>
          <cell r="D12084" t="str">
            <v/>
          </cell>
          <cell r="F12084">
            <v>0</v>
          </cell>
          <cell r="G12084">
            <v>0</v>
          </cell>
        </row>
        <row r="12085">
          <cell r="A12085" t="str">
            <v/>
          </cell>
          <cell r="B12085">
            <v>0</v>
          </cell>
          <cell r="D12085" t="str">
            <v/>
          </cell>
          <cell r="F12085">
            <v>0</v>
          </cell>
          <cell r="G12085">
            <v>0</v>
          </cell>
        </row>
        <row r="12086">
          <cell r="F12086" t="str">
            <v>Total B</v>
          </cell>
          <cell r="G12086">
            <v>0</v>
          </cell>
        </row>
        <row r="12087">
          <cell r="C12087" t="str">
            <v>C - EQUIPOS</v>
          </cell>
        </row>
        <row r="12088">
          <cell r="A12088" t="str">
            <v/>
          </cell>
          <cell r="B12088" t="str">
            <v/>
          </cell>
          <cell r="D12088" t="str">
            <v/>
          </cell>
          <cell r="F12088">
            <v>0</v>
          </cell>
          <cell r="G12088">
            <v>0</v>
          </cell>
        </row>
        <row r="12089">
          <cell r="A12089" t="str">
            <v/>
          </cell>
          <cell r="B12089" t="str">
            <v/>
          </cell>
          <cell r="D12089" t="str">
            <v/>
          </cell>
          <cell r="F12089">
            <v>0</v>
          </cell>
          <cell r="G12089">
            <v>0</v>
          </cell>
        </row>
        <row r="12090">
          <cell r="A12090" t="str">
            <v/>
          </cell>
          <cell r="B12090" t="str">
            <v/>
          </cell>
          <cell r="D12090" t="str">
            <v/>
          </cell>
          <cell r="F12090">
            <v>0</v>
          </cell>
          <cell r="G12090">
            <v>0</v>
          </cell>
        </row>
        <row r="12091">
          <cell r="A12091" t="str">
            <v/>
          </cell>
          <cell r="B12091" t="str">
            <v/>
          </cell>
          <cell r="D12091" t="str">
            <v/>
          </cell>
          <cell r="F12091">
            <v>0</v>
          </cell>
          <cell r="G12091">
            <v>0</v>
          </cell>
        </row>
        <row r="12092">
          <cell r="A12092" t="str">
            <v/>
          </cell>
          <cell r="B12092" t="str">
            <v/>
          </cell>
          <cell r="D12092" t="str">
            <v/>
          </cell>
          <cell r="F12092">
            <v>0</v>
          </cell>
          <cell r="G12092">
            <v>0</v>
          </cell>
        </row>
        <row r="12093">
          <cell r="A12093" t="str">
            <v/>
          </cell>
          <cell r="B12093" t="str">
            <v/>
          </cell>
          <cell r="D12093" t="str">
            <v/>
          </cell>
          <cell r="F12093">
            <v>0</v>
          </cell>
          <cell r="G12093">
            <v>0</v>
          </cell>
        </row>
        <row r="12094">
          <cell r="A12094" t="str">
            <v/>
          </cell>
          <cell r="B12094" t="str">
            <v/>
          </cell>
          <cell r="D12094" t="str">
            <v/>
          </cell>
          <cell r="F12094">
            <v>0</v>
          </cell>
          <cell r="G12094">
            <v>0</v>
          </cell>
        </row>
        <row r="12095">
          <cell r="A12095" t="str">
            <v/>
          </cell>
          <cell r="B12095" t="str">
            <v/>
          </cell>
          <cell r="D12095" t="str">
            <v/>
          </cell>
          <cell r="F12095">
            <v>0</v>
          </cell>
          <cell r="G12095">
            <v>0</v>
          </cell>
        </row>
        <row r="12096">
          <cell r="A12096" t="str">
            <v/>
          </cell>
          <cell r="B12096" t="str">
            <v/>
          </cell>
          <cell r="D12096" t="str">
            <v/>
          </cell>
          <cell r="F12096">
            <v>0</v>
          </cell>
          <cell r="G12096">
            <v>0</v>
          </cell>
        </row>
        <row r="12097">
          <cell r="F12097" t="str">
            <v>Total C</v>
          </cell>
          <cell r="G12097">
            <v>0</v>
          </cell>
        </row>
        <row r="12099">
          <cell r="A12099" t="str">
            <v/>
          </cell>
          <cell r="B12099" t="str">
            <v/>
          </cell>
          <cell r="D12099" t="str">
            <v>Costo  Neto</v>
          </cell>
          <cell r="F12099" t="str">
            <v>Total D=A+B+C</v>
          </cell>
          <cell r="G12099">
            <v>0</v>
          </cell>
        </row>
        <row r="12101">
          <cell r="A12101" t="str">
            <v>ANALISIS DE PRECIOS</v>
          </cell>
        </row>
        <row r="12102">
          <cell r="A12102" t="str">
            <v>COMITENTE:</v>
          </cell>
          <cell r="B12102" t="str">
            <v>SUBSECRETARÍA DE ARQUITECTURA</v>
          </cell>
        </row>
        <row r="12103">
          <cell r="A12103" t="str">
            <v>CONTRATISTA:</v>
          </cell>
          <cell r="B12103">
            <v>0</v>
          </cell>
        </row>
        <row r="12104">
          <cell r="A12104" t="str">
            <v>OBRA:</v>
          </cell>
          <cell r="B12104" t="str">
            <v>GALPON EN PARQUE DE PRODUCCION SOCIAL DE LADRILLEROS DE SAN JUAN</v>
          </cell>
          <cell r="F12104" t="str">
            <v>PRECIOS A:</v>
          </cell>
          <cell r="G12104">
            <v>0</v>
          </cell>
        </row>
        <row r="12105">
          <cell r="A12105" t="str">
            <v>UBICACIÓN:</v>
          </cell>
          <cell r="B12105" t="str">
            <v xml:space="preserve">DEPARTAMENTO RIVADAVIA </v>
          </cell>
        </row>
        <row r="12106">
          <cell r="A12106" t="str">
            <v>RUBRO:</v>
          </cell>
          <cell r="B12106" t="str">
            <v/>
          </cell>
          <cell r="C12106" t="str">
            <v/>
          </cell>
        </row>
        <row r="12107">
          <cell r="A12107" t="str">
            <v>ITEM:</v>
          </cell>
          <cell r="B12107" t="str">
            <v/>
          </cell>
          <cell r="C12107" t="str">
            <v/>
          </cell>
          <cell r="F12107" t="str">
            <v>UNIDAD:</v>
          </cell>
          <cell r="G12107" t="str">
            <v/>
          </cell>
        </row>
        <row r="12109">
          <cell r="A12109" t="str">
            <v>DATOS REDETERMINACION</v>
          </cell>
          <cell r="C12109" t="str">
            <v>DESIGNACION</v>
          </cell>
          <cell r="D12109" t="str">
            <v>U</v>
          </cell>
          <cell r="E12109" t="str">
            <v>Cantidad</v>
          </cell>
          <cell r="F12109" t="str">
            <v>$ Unitarios</v>
          </cell>
          <cell r="G12109" t="str">
            <v>$ Parcial</v>
          </cell>
        </row>
        <row r="12110">
          <cell r="A12110" t="str">
            <v>CÓDIGO</v>
          </cell>
          <cell r="B12110" t="str">
            <v>DESCRIPCIÓN</v>
          </cell>
        </row>
        <row r="12111">
          <cell r="C12111" t="str">
            <v>A - MATERIALES</v>
          </cell>
        </row>
        <row r="12112">
          <cell r="A12112" t="str">
            <v/>
          </cell>
          <cell r="B12112" t="str">
            <v/>
          </cell>
          <cell r="D12112" t="str">
            <v/>
          </cell>
          <cell r="F12112">
            <v>0</v>
          </cell>
          <cell r="G12112">
            <v>0</v>
          </cell>
        </row>
        <row r="12113">
          <cell r="A12113" t="str">
            <v/>
          </cell>
          <cell r="B12113" t="str">
            <v/>
          </cell>
          <cell r="D12113" t="str">
            <v/>
          </cell>
          <cell r="F12113">
            <v>0</v>
          </cell>
          <cell r="G12113">
            <v>0</v>
          </cell>
        </row>
        <row r="12114">
          <cell r="A12114" t="str">
            <v/>
          </cell>
          <cell r="B12114" t="str">
            <v/>
          </cell>
          <cell r="D12114" t="str">
            <v/>
          </cell>
          <cell r="F12114">
            <v>0</v>
          </cell>
          <cell r="G12114">
            <v>0</v>
          </cell>
        </row>
        <row r="12115">
          <cell r="A12115" t="str">
            <v/>
          </cell>
          <cell r="B12115" t="str">
            <v/>
          </cell>
          <cell r="D12115" t="str">
            <v/>
          </cell>
          <cell r="F12115">
            <v>0</v>
          </cell>
          <cell r="G12115">
            <v>0</v>
          </cell>
        </row>
        <row r="12116">
          <cell r="A12116" t="str">
            <v/>
          </cell>
          <cell r="B12116" t="str">
            <v/>
          </cell>
          <cell r="D12116" t="str">
            <v/>
          </cell>
          <cell r="F12116">
            <v>0</v>
          </cell>
          <cell r="G12116">
            <v>0</v>
          </cell>
        </row>
        <row r="12117">
          <cell r="A12117" t="str">
            <v/>
          </cell>
          <cell r="B12117" t="str">
            <v/>
          </cell>
          <cell r="D12117" t="str">
            <v/>
          </cell>
          <cell r="F12117">
            <v>0</v>
          </cell>
          <cell r="G12117">
            <v>0</v>
          </cell>
        </row>
        <row r="12118">
          <cell r="A12118" t="str">
            <v/>
          </cell>
          <cell r="B12118" t="str">
            <v/>
          </cell>
          <cell r="D12118" t="str">
            <v/>
          </cell>
          <cell r="F12118">
            <v>0</v>
          </cell>
          <cell r="G12118">
            <v>0</v>
          </cell>
        </row>
        <row r="12119">
          <cell r="A12119" t="str">
            <v/>
          </cell>
          <cell r="B12119" t="str">
            <v/>
          </cell>
          <cell r="D12119" t="str">
            <v/>
          </cell>
          <cell r="F12119">
            <v>0</v>
          </cell>
          <cell r="G12119">
            <v>0</v>
          </cell>
        </row>
        <row r="12120">
          <cell r="A12120" t="str">
            <v/>
          </cell>
          <cell r="B12120" t="str">
            <v/>
          </cell>
          <cell r="D12120" t="str">
            <v/>
          </cell>
          <cell r="F12120">
            <v>0</v>
          </cell>
          <cell r="G12120">
            <v>0</v>
          </cell>
        </row>
        <row r="12121">
          <cell r="A12121" t="str">
            <v/>
          </cell>
          <cell r="B12121" t="str">
            <v/>
          </cell>
          <cell r="D12121" t="str">
            <v/>
          </cell>
          <cell r="F12121">
            <v>0</v>
          </cell>
          <cell r="G12121">
            <v>0</v>
          </cell>
        </row>
        <row r="12122">
          <cell r="A12122" t="str">
            <v/>
          </cell>
          <cell r="B12122" t="str">
            <v/>
          </cell>
          <cell r="D12122" t="str">
            <v/>
          </cell>
          <cell r="F12122">
            <v>0</v>
          </cell>
          <cell r="G12122">
            <v>0</v>
          </cell>
        </row>
        <row r="12123">
          <cell r="A12123" t="str">
            <v/>
          </cell>
          <cell r="B12123" t="str">
            <v/>
          </cell>
          <cell r="D12123" t="str">
            <v/>
          </cell>
          <cell r="F12123">
            <v>0</v>
          </cell>
          <cell r="G12123">
            <v>0</v>
          </cell>
        </row>
        <row r="12124">
          <cell r="A12124" t="str">
            <v/>
          </cell>
          <cell r="B12124" t="str">
            <v/>
          </cell>
          <cell r="D12124" t="str">
            <v/>
          </cell>
          <cell r="F12124">
            <v>0</v>
          </cell>
          <cell r="G12124">
            <v>0</v>
          </cell>
        </row>
        <row r="12125">
          <cell r="A12125" t="str">
            <v/>
          </cell>
          <cell r="B12125" t="str">
            <v/>
          </cell>
          <cell r="D12125" t="str">
            <v/>
          </cell>
          <cell r="F12125">
            <v>0</v>
          </cell>
          <cell r="G12125">
            <v>0</v>
          </cell>
        </row>
        <row r="12126">
          <cell r="F12126" t="str">
            <v>Total A</v>
          </cell>
          <cell r="G12126">
            <v>0</v>
          </cell>
        </row>
        <row r="12127">
          <cell r="C12127" t="str">
            <v>B - MANO DE OBRA</v>
          </cell>
        </row>
        <row r="12128">
          <cell r="A12128" t="str">
            <v/>
          </cell>
          <cell r="B12128">
            <v>0</v>
          </cell>
          <cell r="D12128" t="str">
            <v/>
          </cell>
          <cell r="F12128">
            <v>0</v>
          </cell>
          <cell r="G12128">
            <v>0</v>
          </cell>
        </row>
        <row r="12129">
          <cell r="A12129" t="str">
            <v/>
          </cell>
          <cell r="B12129">
            <v>0</v>
          </cell>
          <cell r="D12129" t="str">
            <v/>
          </cell>
          <cell r="F12129">
            <v>0</v>
          </cell>
          <cell r="G12129">
            <v>0</v>
          </cell>
        </row>
        <row r="12130">
          <cell r="A12130" t="str">
            <v/>
          </cell>
          <cell r="B12130">
            <v>0</v>
          </cell>
          <cell r="D12130" t="str">
            <v/>
          </cell>
          <cell r="F12130">
            <v>0</v>
          </cell>
          <cell r="G12130">
            <v>0</v>
          </cell>
        </row>
        <row r="12131">
          <cell r="A12131" t="str">
            <v/>
          </cell>
          <cell r="B12131">
            <v>0</v>
          </cell>
          <cell r="D12131" t="str">
            <v/>
          </cell>
          <cell r="F12131">
            <v>0</v>
          </cell>
          <cell r="G12131">
            <v>0</v>
          </cell>
        </row>
        <row r="12132">
          <cell r="A12132" t="str">
            <v/>
          </cell>
          <cell r="B12132">
            <v>0</v>
          </cell>
          <cell r="D12132" t="str">
            <v/>
          </cell>
          <cell r="F12132">
            <v>0</v>
          </cell>
          <cell r="G12132">
            <v>0</v>
          </cell>
        </row>
        <row r="12133">
          <cell r="A12133" t="str">
            <v/>
          </cell>
          <cell r="B12133">
            <v>0</v>
          </cell>
          <cell r="D12133" t="str">
            <v/>
          </cell>
          <cell r="F12133">
            <v>0</v>
          </cell>
          <cell r="G12133">
            <v>0</v>
          </cell>
        </row>
        <row r="12134">
          <cell r="A12134" t="str">
            <v/>
          </cell>
          <cell r="B12134">
            <v>0</v>
          </cell>
          <cell r="D12134" t="str">
            <v/>
          </cell>
          <cell r="F12134">
            <v>0</v>
          </cell>
          <cell r="G12134">
            <v>0</v>
          </cell>
        </row>
        <row r="12135">
          <cell r="A12135" t="str">
            <v/>
          </cell>
          <cell r="B12135">
            <v>0</v>
          </cell>
          <cell r="D12135" t="str">
            <v/>
          </cell>
          <cell r="F12135">
            <v>0</v>
          </cell>
          <cell r="G12135">
            <v>0</v>
          </cell>
        </row>
        <row r="12136">
          <cell r="F12136" t="str">
            <v>Total B</v>
          </cell>
          <cell r="G12136">
            <v>0</v>
          </cell>
        </row>
        <row r="12137">
          <cell r="C12137" t="str">
            <v>C - EQUIPOS</v>
          </cell>
        </row>
        <row r="12138">
          <cell r="A12138" t="str">
            <v/>
          </cell>
          <cell r="B12138" t="str">
            <v/>
          </cell>
          <cell r="D12138" t="str">
            <v/>
          </cell>
          <cell r="F12138">
            <v>0</v>
          </cell>
          <cell r="G12138">
            <v>0</v>
          </cell>
        </row>
        <row r="12139">
          <cell r="A12139" t="str">
            <v/>
          </cell>
          <cell r="B12139" t="str">
            <v/>
          </cell>
          <cell r="D12139" t="str">
            <v/>
          </cell>
          <cell r="F12139">
            <v>0</v>
          </cell>
          <cell r="G12139">
            <v>0</v>
          </cell>
        </row>
        <row r="12140">
          <cell r="A12140" t="str">
            <v/>
          </cell>
          <cell r="B12140" t="str">
            <v/>
          </cell>
          <cell r="D12140" t="str">
            <v/>
          </cell>
          <cell r="F12140">
            <v>0</v>
          </cell>
          <cell r="G12140">
            <v>0</v>
          </cell>
        </row>
        <row r="12141">
          <cell r="A12141" t="str">
            <v/>
          </cell>
          <cell r="B12141" t="str">
            <v/>
          </cell>
          <cell r="D12141" t="str">
            <v/>
          </cell>
          <cell r="F12141">
            <v>0</v>
          </cell>
          <cell r="G12141">
            <v>0</v>
          </cell>
        </row>
        <row r="12142">
          <cell r="A12142" t="str">
            <v/>
          </cell>
          <cell r="B12142" t="str">
            <v/>
          </cell>
          <cell r="D12142" t="str">
            <v/>
          </cell>
          <cell r="F12142">
            <v>0</v>
          </cell>
          <cell r="G12142">
            <v>0</v>
          </cell>
        </row>
        <row r="12143">
          <cell r="A12143" t="str">
            <v/>
          </cell>
          <cell r="B12143" t="str">
            <v/>
          </cell>
          <cell r="D12143" t="str">
            <v/>
          </cell>
          <cell r="F12143">
            <v>0</v>
          </cell>
          <cell r="G12143">
            <v>0</v>
          </cell>
        </row>
        <row r="12144">
          <cell r="A12144" t="str">
            <v/>
          </cell>
          <cell r="B12144" t="str">
            <v/>
          </cell>
          <cell r="D12144" t="str">
            <v/>
          </cell>
          <cell r="F12144">
            <v>0</v>
          </cell>
          <cell r="G12144">
            <v>0</v>
          </cell>
        </row>
        <row r="12145">
          <cell r="A12145" t="str">
            <v/>
          </cell>
          <cell r="B12145" t="str">
            <v/>
          </cell>
          <cell r="D12145" t="str">
            <v/>
          </cell>
          <cell r="F12145">
            <v>0</v>
          </cell>
          <cell r="G12145">
            <v>0</v>
          </cell>
        </row>
        <row r="12146">
          <cell r="A12146" t="str">
            <v/>
          </cell>
          <cell r="B12146" t="str">
            <v/>
          </cell>
          <cell r="D12146" t="str">
            <v/>
          </cell>
          <cell r="F12146">
            <v>0</v>
          </cell>
          <cell r="G12146">
            <v>0</v>
          </cell>
        </row>
        <row r="12147">
          <cell r="F12147" t="str">
            <v>Total C</v>
          </cell>
          <cell r="G12147">
            <v>0</v>
          </cell>
        </row>
        <row r="12149">
          <cell r="A12149" t="str">
            <v/>
          </cell>
          <cell r="B12149" t="str">
            <v/>
          </cell>
          <cell r="D12149" t="str">
            <v>Costo  Neto</v>
          </cell>
          <cell r="F12149" t="str">
            <v>Total D=A+B+C</v>
          </cell>
          <cell r="G12149">
            <v>0</v>
          </cell>
        </row>
        <row r="12151">
          <cell r="A12151" t="str">
            <v>ANALISIS DE PRECIOS</v>
          </cell>
        </row>
        <row r="12152">
          <cell r="A12152" t="str">
            <v>COMITENTE:</v>
          </cell>
          <cell r="B12152" t="str">
            <v>SUBSECRETARÍA DE ARQUITECTURA</v>
          </cell>
        </row>
        <row r="12153">
          <cell r="A12153" t="str">
            <v>CONTRATISTA:</v>
          </cell>
          <cell r="B12153">
            <v>0</v>
          </cell>
        </row>
        <row r="12154">
          <cell r="A12154" t="str">
            <v>OBRA:</v>
          </cell>
          <cell r="B12154" t="str">
            <v>GALPON EN PARQUE DE PRODUCCION SOCIAL DE LADRILLEROS DE SAN JUAN</v>
          </cell>
          <cell r="F12154" t="str">
            <v>PRECIOS A:</v>
          </cell>
          <cell r="G12154">
            <v>0</v>
          </cell>
        </row>
        <row r="12155">
          <cell r="A12155" t="str">
            <v>UBICACIÓN:</v>
          </cell>
          <cell r="B12155" t="str">
            <v xml:space="preserve">DEPARTAMENTO RIVADAVIA </v>
          </cell>
        </row>
        <row r="12156">
          <cell r="A12156" t="str">
            <v>RUBRO:</v>
          </cell>
          <cell r="B12156" t="str">
            <v/>
          </cell>
          <cell r="C12156" t="str">
            <v/>
          </cell>
        </row>
        <row r="12157">
          <cell r="A12157" t="str">
            <v>ITEM:</v>
          </cell>
          <cell r="B12157" t="str">
            <v/>
          </cell>
          <cell r="C12157" t="str">
            <v/>
          </cell>
          <cell r="F12157" t="str">
            <v>UNIDAD:</v>
          </cell>
          <cell r="G12157" t="str">
            <v/>
          </cell>
        </row>
        <row r="12159">
          <cell r="A12159" t="str">
            <v>DATOS REDETERMINACION</v>
          </cell>
          <cell r="C12159" t="str">
            <v>DESIGNACION</v>
          </cell>
          <cell r="D12159" t="str">
            <v>U</v>
          </cell>
          <cell r="E12159" t="str">
            <v>Cantidad</v>
          </cell>
          <cell r="F12159" t="str">
            <v>$ Unitarios</v>
          </cell>
          <cell r="G12159" t="str">
            <v>$ Parcial</v>
          </cell>
        </row>
        <row r="12160">
          <cell r="A12160" t="str">
            <v>CÓDIGO</v>
          </cell>
          <cell r="B12160" t="str">
            <v>DESCRIPCIÓN</v>
          </cell>
        </row>
        <row r="12161">
          <cell r="C12161" t="str">
            <v>A - MATERIALES</v>
          </cell>
        </row>
        <row r="12162">
          <cell r="A12162" t="str">
            <v/>
          </cell>
          <cell r="B12162" t="str">
            <v/>
          </cell>
          <cell r="D12162" t="str">
            <v/>
          </cell>
          <cell r="F12162">
            <v>0</v>
          </cell>
          <cell r="G12162">
            <v>0</v>
          </cell>
        </row>
        <row r="12163">
          <cell r="A12163" t="str">
            <v/>
          </cell>
          <cell r="B12163" t="str">
            <v/>
          </cell>
          <cell r="D12163" t="str">
            <v/>
          </cell>
          <cell r="F12163">
            <v>0</v>
          </cell>
          <cell r="G12163">
            <v>0</v>
          </cell>
        </row>
        <row r="12164">
          <cell r="A12164" t="str">
            <v/>
          </cell>
          <cell r="B12164" t="str">
            <v/>
          </cell>
          <cell r="D12164" t="str">
            <v/>
          </cell>
          <cell r="F12164">
            <v>0</v>
          </cell>
          <cell r="G12164">
            <v>0</v>
          </cell>
        </row>
        <row r="12165">
          <cell r="A12165" t="str">
            <v/>
          </cell>
          <cell r="B12165" t="str">
            <v/>
          </cell>
          <cell r="D12165" t="str">
            <v/>
          </cell>
          <cell r="F12165">
            <v>0</v>
          </cell>
          <cell r="G12165">
            <v>0</v>
          </cell>
        </row>
        <row r="12166">
          <cell r="A12166" t="str">
            <v/>
          </cell>
          <cell r="B12166" t="str">
            <v/>
          </cell>
          <cell r="D12166" t="str">
            <v/>
          </cell>
          <cell r="F12166">
            <v>0</v>
          </cell>
          <cell r="G12166">
            <v>0</v>
          </cell>
        </row>
        <row r="12167">
          <cell r="A12167" t="str">
            <v/>
          </cell>
          <cell r="B12167" t="str">
            <v/>
          </cell>
          <cell r="D12167" t="str">
            <v/>
          </cell>
          <cell r="F12167">
            <v>0</v>
          </cell>
          <cell r="G12167">
            <v>0</v>
          </cell>
        </row>
        <row r="12168">
          <cell r="A12168" t="str">
            <v/>
          </cell>
          <cell r="B12168" t="str">
            <v/>
          </cell>
          <cell r="D12168" t="str">
            <v/>
          </cell>
          <cell r="F12168">
            <v>0</v>
          </cell>
          <cell r="G12168">
            <v>0</v>
          </cell>
        </row>
        <row r="12169">
          <cell r="A12169" t="str">
            <v/>
          </cell>
          <cell r="B12169" t="str">
            <v/>
          </cell>
          <cell r="D12169" t="str">
            <v/>
          </cell>
          <cell r="F12169">
            <v>0</v>
          </cell>
          <cell r="G12169">
            <v>0</v>
          </cell>
        </row>
        <row r="12170">
          <cell r="A12170" t="str">
            <v/>
          </cell>
          <cell r="B12170" t="str">
            <v/>
          </cell>
          <cell r="D12170" t="str">
            <v/>
          </cell>
          <cell r="F12170">
            <v>0</v>
          </cell>
          <cell r="G12170">
            <v>0</v>
          </cell>
        </row>
        <row r="12171">
          <cell r="A12171" t="str">
            <v/>
          </cell>
          <cell r="B12171" t="str">
            <v/>
          </cell>
          <cell r="D12171" t="str">
            <v/>
          </cell>
          <cell r="F12171">
            <v>0</v>
          </cell>
          <cell r="G12171">
            <v>0</v>
          </cell>
        </row>
        <row r="12172">
          <cell r="A12172" t="str">
            <v/>
          </cell>
          <cell r="B12172" t="str">
            <v/>
          </cell>
          <cell r="D12172" t="str">
            <v/>
          </cell>
          <cell r="F12172">
            <v>0</v>
          </cell>
          <cell r="G12172">
            <v>0</v>
          </cell>
        </row>
        <row r="12173">
          <cell r="A12173" t="str">
            <v/>
          </cell>
          <cell r="B12173" t="str">
            <v/>
          </cell>
          <cell r="D12173" t="str">
            <v/>
          </cell>
          <cell r="F12173">
            <v>0</v>
          </cell>
          <cell r="G12173">
            <v>0</v>
          </cell>
        </row>
        <row r="12174">
          <cell r="A12174" t="str">
            <v/>
          </cell>
          <cell r="B12174" t="str">
            <v/>
          </cell>
          <cell r="D12174" t="str">
            <v/>
          </cell>
          <cell r="F12174">
            <v>0</v>
          </cell>
          <cell r="G12174">
            <v>0</v>
          </cell>
        </row>
        <row r="12175">
          <cell r="A12175" t="str">
            <v/>
          </cell>
          <cell r="B12175" t="str">
            <v/>
          </cell>
          <cell r="D12175" t="str">
            <v/>
          </cell>
          <cell r="F12175">
            <v>0</v>
          </cell>
          <cell r="G12175">
            <v>0</v>
          </cell>
        </row>
        <row r="12176">
          <cell r="F12176" t="str">
            <v>Total A</v>
          </cell>
          <cell r="G12176">
            <v>0</v>
          </cell>
        </row>
        <row r="12177">
          <cell r="C12177" t="str">
            <v>B - MANO DE OBRA</v>
          </cell>
        </row>
        <row r="12178">
          <cell r="A12178" t="str">
            <v/>
          </cell>
          <cell r="B12178">
            <v>0</v>
          </cell>
          <cell r="D12178" t="str">
            <v/>
          </cell>
          <cell r="F12178">
            <v>0</v>
          </cell>
          <cell r="G12178">
            <v>0</v>
          </cell>
        </row>
        <row r="12179">
          <cell r="A12179" t="str">
            <v/>
          </cell>
          <cell r="B12179">
            <v>0</v>
          </cell>
          <cell r="D12179" t="str">
            <v/>
          </cell>
          <cell r="F12179">
            <v>0</v>
          </cell>
          <cell r="G12179">
            <v>0</v>
          </cell>
        </row>
        <row r="12180">
          <cell r="A12180" t="str">
            <v/>
          </cell>
          <cell r="B12180">
            <v>0</v>
          </cell>
          <cell r="D12180" t="str">
            <v/>
          </cell>
          <cell r="F12180">
            <v>0</v>
          </cell>
          <cell r="G12180">
            <v>0</v>
          </cell>
        </row>
        <row r="12181">
          <cell r="A12181" t="str">
            <v/>
          </cell>
          <cell r="B12181">
            <v>0</v>
          </cell>
          <cell r="D12181" t="str">
            <v/>
          </cell>
          <cell r="F12181">
            <v>0</v>
          </cell>
          <cell r="G12181">
            <v>0</v>
          </cell>
        </row>
        <row r="12182">
          <cell r="A12182" t="str">
            <v/>
          </cell>
          <cell r="B12182">
            <v>0</v>
          </cell>
          <cell r="D12182" t="str">
            <v/>
          </cell>
          <cell r="F12182">
            <v>0</v>
          </cell>
          <cell r="G12182">
            <v>0</v>
          </cell>
        </row>
        <row r="12183">
          <cell r="A12183" t="str">
            <v/>
          </cell>
          <cell r="B12183">
            <v>0</v>
          </cell>
          <cell r="D12183" t="str">
            <v/>
          </cell>
          <cell r="F12183">
            <v>0</v>
          </cell>
          <cell r="G12183">
            <v>0</v>
          </cell>
        </row>
        <row r="12184">
          <cell r="A12184" t="str">
            <v/>
          </cell>
          <cell r="B12184">
            <v>0</v>
          </cell>
          <cell r="D12184" t="str">
            <v/>
          </cell>
          <cell r="F12184">
            <v>0</v>
          </cell>
          <cell r="G12184">
            <v>0</v>
          </cell>
        </row>
        <row r="12185">
          <cell r="A12185" t="str">
            <v/>
          </cell>
          <cell r="B12185">
            <v>0</v>
          </cell>
          <cell r="D12185" t="str">
            <v/>
          </cell>
          <cell r="F12185">
            <v>0</v>
          </cell>
          <cell r="G12185">
            <v>0</v>
          </cell>
        </row>
        <row r="12186">
          <cell r="F12186" t="str">
            <v>Total B</v>
          </cell>
          <cell r="G12186">
            <v>0</v>
          </cell>
        </row>
        <row r="12187">
          <cell r="C12187" t="str">
            <v>C - EQUIPOS</v>
          </cell>
        </row>
        <row r="12188">
          <cell r="A12188" t="str">
            <v/>
          </cell>
          <cell r="B12188" t="str">
            <v/>
          </cell>
          <cell r="D12188" t="str">
            <v/>
          </cell>
          <cell r="F12188">
            <v>0</v>
          </cell>
          <cell r="G12188">
            <v>0</v>
          </cell>
        </row>
        <row r="12189">
          <cell r="A12189" t="str">
            <v/>
          </cell>
          <cell r="B12189" t="str">
            <v/>
          </cell>
          <cell r="D12189" t="str">
            <v/>
          </cell>
          <cell r="F12189">
            <v>0</v>
          </cell>
          <cell r="G12189">
            <v>0</v>
          </cell>
        </row>
        <row r="12190">
          <cell r="A12190" t="str">
            <v/>
          </cell>
          <cell r="B12190" t="str">
            <v/>
          </cell>
          <cell r="D12190" t="str">
            <v/>
          </cell>
          <cell r="F12190">
            <v>0</v>
          </cell>
          <cell r="G12190">
            <v>0</v>
          </cell>
        </row>
        <row r="12191">
          <cell r="A12191" t="str">
            <v/>
          </cell>
          <cell r="B12191" t="str">
            <v/>
          </cell>
          <cell r="D12191" t="str">
            <v/>
          </cell>
          <cell r="F12191">
            <v>0</v>
          </cell>
          <cell r="G12191">
            <v>0</v>
          </cell>
        </row>
        <row r="12192">
          <cell r="A12192" t="str">
            <v/>
          </cell>
          <cell r="B12192" t="str">
            <v/>
          </cell>
          <cell r="D12192" t="str">
            <v/>
          </cell>
          <cell r="F12192">
            <v>0</v>
          </cell>
          <cell r="G12192">
            <v>0</v>
          </cell>
        </row>
        <row r="12193">
          <cell r="A12193" t="str">
            <v/>
          </cell>
          <cell r="B12193" t="str">
            <v/>
          </cell>
          <cell r="D12193" t="str">
            <v/>
          </cell>
          <cell r="F12193">
            <v>0</v>
          </cell>
          <cell r="G12193">
            <v>0</v>
          </cell>
        </row>
        <row r="12194">
          <cell r="A12194" t="str">
            <v/>
          </cell>
          <cell r="B12194" t="str">
            <v/>
          </cell>
          <cell r="D12194" t="str">
            <v/>
          </cell>
          <cell r="F12194">
            <v>0</v>
          </cell>
          <cell r="G12194">
            <v>0</v>
          </cell>
        </row>
        <row r="12195">
          <cell r="A12195" t="str">
            <v/>
          </cell>
          <cell r="B12195" t="str">
            <v/>
          </cell>
          <cell r="D12195" t="str">
            <v/>
          </cell>
          <cell r="F12195">
            <v>0</v>
          </cell>
          <cell r="G12195">
            <v>0</v>
          </cell>
        </row>
        <row r="12196">
          <cell r="A12196" t="str">
            <v/>
          </cell>
          <cell r="B12196" t="str">
            <v/>
          </cell>
          <cell r="D12196" t="str">
            <v/>
          </cell>
          <cell r="F12196">
            <v>0</v>
          </cell>
          <cell r="G12196">
            <v>0</v>
          </cell>
        </row>
        <row r="12197">
          <cell r="F12197" t="str">
            <v>Total C</v>
          </cell>
          <cell r="G12197">
            <v>0</v>
          </cell>
        </row>
        <row r="12199">
          <cell r="A12199" t="str">
            <v/>
          </cell>
          <cell r="B12199" t="str">
            <v/>
          </cell>
          <cell r="D12199" t="str">
            <v>Costo  Neto</v>
          </cell>
          <cell r="F12199" t="str">
            <v>Total D=A+B+C</v>
          </cell>
          <cell r="G12199">
            <v>0</v>
          </cell>
        </row>
        <row r="12201">
          <cell r="A12201" t="str">
            <v>ANALISIS DE PRECIOS</v>
          </cell>
        </row>
        <row r="12202">
          <cell r="A12202" t="str">
            <v>COMITENTE:</v>
          </cell>
          <cell r="B12202" t="str">
            <v>SUBSECRETARÍA DE ARQUITECTURA</v>
          </cell>
        </row>
        <row r="12203">
          <cell r="A12203" t="str">
            <v>CONTRATISTA:</v>
          </cell>
          <cell r="B12203">
            <v>0</v>
          </cell>
        </row>
        <row r="12204">
          <cell r="A12204" t="str">
            <v>OBRA:</v>
          </cell>
          <cell r="B12204" t="str">
            <v>GALPON EN PARQUE DE PRODUCCION SOCIAL DE LADRILLEROS DE SAN JUAN</v>
          </cell>
          <cell r="F12204" t="str">
            <v>PRECIOS A:</v>
          </cell>
          <cell r="G12204">
            <v>0</v>
          </cell>
        </row>
        <row r="12205">
          <cell r="A12205" t="str">
            <v>UBICACIÓN:</v>
          </cell>
          <cell r="B12205" t="str">
            <v xml:space="preserve">DEPARTAMENTO RIVADAVIA </v>
          </cell>
        </row>
        <row r="12206">
          <cell r="A12206" t="str">
            <v>RUBRO:</v>
          </cell>
          <cell r="B12206" t="str">
            <v/>
          </cell>
          <cell r="C12206" t="str">
            <v/>
          </cell>
        </row>
        <row r="12207">
          <cell r="A12207" t="str">
            <v>ITEM:</v>
          </cell>
          <cell r="B12207" t="str">
            <v/>
          </cell>
          <cell r="C12207" t="str">
            <v/>
          </cell>
          <cell r="F12207" t="str">
            <v>UNIDAD:</v>
          </cell>
          <cell r="G12207" t="str">
            <v/>
          </cell>
        </row>
        <row r="12209">
          <cell r="A12209" t="str">
            <v>DATOS REDETERMINACION</v>
          </cell>
          <cell r="C12209" t="str">
            <v>DESIGNACION</v>
          </cell>
          <cell r="D12209" t="str">
            <v>U</v>
          </cell>
          <cell r="E12209" t="str">
            <v>Cantidad</v>
          </cell>
          <cell r="F12209" t="str">
            <v>$ Unitarios</v>
          </cell>
          <cell r="G12209" t="str">
            <v>$ Parcial</v>
          </cell>
        </row>
        <row r="12210">
          <cell r="A12210" t="str">
            <v>CÓDIGO</v>
          </cell>
          <cell r="B12210" t="str">
            <v>DESCRIPCIÓN</v>
          </cell>
        </row>
        <row r="12211">
          <cell r="C12211" t="str">
            <v>A - MATERIALES</v>
          </cell>
        </row>
        <row r="12212">
          <cell r="A12212" t="str">
            <v/>
          </cell>
          <cell r="B12212" t="str">
            <v/>
          </cell>
          <cell r="D12212" t="str">
            <v/>
          </cell>
          <cell r="F12212">
            <v>0</v>
          </cell>
          <cell r="G12212">
            <v>0</v>
          </cell>
        </row>
        <row r="12213">
          <cell r="A12213" t="str">
            <v/>
          </cell>
          <cell r="B12213" t="str">
            <v/>
          </cell>
          <cell r="D12213" t="str">
            <v/>
          </cell>
          <cell r="F12213">
            <v>0</v>
          </cell>
          <cell r="G12213">
            <v>0</v>
          </cell>
        </row>
        <row r="12214">
          <cell r="A12214" t="str">
            <v/>
          </cell>
          <cell r="B12214" t="str">
            <v/>
          </cell>
          <cell r="D12214" t="str">
            <v/>
          </cell>
          <cell r="F12214">
            <v>0</v>
          </cell>
          <cell r="G12214">
            <v>0</v>
          </cell>
        </row>
        <row r="12215">
          <cell r="A12215" t="str">
            <v/>
          </cell>
          <cell r="B12215" t="str">
            <v/>
          </cell>
          <cell r="D12215" t="str">
            <v/>
          </cell>
          <cell r="F12215">
            <v>0</v>
          </cell>
          <cell r="G12215">
            <v>0</v>
          </cell>
        </row>
        <row r="12216">
          <cell r="A12216" t="str">
            <v/>
          </cell>
          <cell r="B12216" t="str">
            <v/>
          </cell>
          <cell r="D12216" t="str">
            <v/>
          </cell>
          <cell r="F12216">
            <v>0</v>
          </cell>
          <cell r="G12216">
            <v>0</v>
          </cell>
        </row>
        <row r="12217">
          <cell r="A12217" t="str">
            <v/>
          </cell>
          <cell r="B12217" t="str">
            <v/>
          </cell>
          <cell r="D12217" t="str">
            <v/>
          </cell>
          <cell r="F12217">
            <v>0</v>
          </cell>
          <cell r="G12217">
            <v>0</v>
          </cell>
        </row>
        <row r="12218">
          <cell r="A12218" t="str">
            <v/>
          </cell>
          <cell r="B12218" t="str">
            <v/>
          </cell>
          <cell r="D12218" t="str">
            <v/>
          </cell>
          <cell r="F12218">
            <v>0</v>
          </cell>
          <cell r="G12218">
            <v>0</v>
          </cell>
        </row>
        <row r="12219">
          <cell r="A12219" t="str">
            <v/>
          </cell>
          <cell r="B12219" t="str">
            <v/>
          </cell>
          <cell r="D12219" t="str">
            <v/>
          </cell>
          <cell r="F12219">
            <v>0</v>
          </cell>
          <cell r="G12219">
            <v>0</v>
          </cell>
        </row>
        <row r="12220">
          <cell r="A12220" t="str">
            <v/>
          </cell>
          <cell r="B12220" t="str">
            <v/>
          </cell>
          <cell r="D12220" t="str">
            <v/>
          </cell>
          <cell r="F12220">
            <v>0</v>
          </cell>
          <cell r="G12220">
            <v>0</v>
          </cell>
        </row>
        <row r="12221">
          <cell r="A12221" t="str">
            <v/>
          </cell>
          <cell r="B12221" t="str">
            <v/>
          </cell>
          <cell r="D12221" t="str">
            <v/>
          </cell>
          <cell r="F12221">
            <v>0</v>
          </cell>
          <cell r="G12221">
            <v>0</v>
          </cell>
        </row>
        <row r="12222">
          <cell r="A12222" t="str">
            <v/>
          </cell>
          <cell r="B12222" t="str">
            <v/>
          </cell>
          <cell r="D12222" t="str">
            <v/>
          </cell>
          <cell r="F12222">
            <v>0</v>
          </cell>
          <cell r="G12222">
            <v>0</v>
          </cell>
        </row>
        <row r="12223">
          <cell r="A12223" t="str">
            <v/>
          </cell>
          <cell r="B12223" t="str">
            <v/>
          </cell>
          <cell r="D12223" t="str">
            <v/>
          </cell>
          <cell r="F12223">
            <v>0</v>
          </cell>
          <cell r="G12223">
            <v>0</v>
          </cell>
        </row>
        <row r="12224">
          <cell r="A12224" t="str">
            <v/>
          </cell>
          <cell r="B12224" t="str">
            <v/>
          </cell>
          <cell r="D12224" t="str">
            <v/>
          </cell>
          <cell r="F12224">
            <v>0</v>
          </cell>
          <cell r="G12224">
            <v>0</v>
          </cell>
        </row>
        <row r="12225">
          <cell r="A12225" t="str">
            <v/>
          </cell>
          <cell r="B12225" t="str">
            <v/>
          </cell>
          <cell r="D12225" t="str">
            <v/>
          </cell>
          <cell r="F12225">
            <v>0</v>
          </cell>
          <cell r="G12225">
            <v>0</v>
          </cell>
        </row>
        <row r="12226">
          <cell r="F12226" t="str">
            <v>Total A</v>
          </cell>
          <cell r="G12226">
            <v>0</v>
          </cell>
        </row>
        <row r="12227">
          <cell r="C12227" t="str">
            <v>B - MANO DE OBRA</v>
          </cell>
        </row>
        <row r="12228">
          <cell r="A12228" t="str">
            <v/>
          </cell>
          <cell r="B12228">
            <v>0</v>
          </cell>
          <cell r="D12228" t="str">
            <v/>
          </cell>
          <cell r="F12228">
            <v>0</v>
          </cell>
          <cell r="G12228">
            <v>0</v>
          </cell>
        </row>
        <row r="12229">
          <cell r="A12229" t="str">
            <v/>
          </cell>
          <cell r="B12229">
            <v>0</v>
          </cell>
          <cell r="D12229" t="str">
            <v/>
          </cell>
          <cell r="F12229">
            <v>0</v>
          </cell>
          <cell r="G12229">
            <v>0</v>
          </cell>
        </row>
        <row r="12230">
          <cell r="A12230" t="str">
            <v/>
          </cell>
          <cell r="B12230">
            <v>0</v>
          </cell>
          <cell r="D12230" t="str">
            <v/>
          </cell>
          <cell r="F12230">
            <v>0</v>
          </cell>
          <cell r="G12230">
            <v>0</v>
          </cell>
        </row>
        <row r="12231">
          <cell r="A12231" t="str">
            <v/>
          </cell>
          <cell r="B12231">
            <v>0</v>
          </cell>
          <cell r="D12231" t="str">
            <v/>
          </cell>
          <cell r="F12231">
            <v>0</v>
          </cell>
          <cell r="G12231">
            <v>0</v>
          </cell>
        </row>
        <row r="12232">
          <cell r="A12232" t="str">
            <v/>
          </cell>
          <cell r="B12232">
            <v>0</v>
          </cell>
          <cell r="D12232" t="str">
            <v/>
          </cell>
          <cell r="F12232">
            <v>0</v>
          </cell>
          <cell r="G12232">
            <v>0</v>
          </cell>
        </row>
        <row r="12233">
          <cell r="A12233" t="str">
            <v/>
          </cell>
          <cell r="B12233">
            <v>0</v>
          </cell>
          <cell r="D12233" t="str">
            <v/>
          </cell>
          <cell r="F12233">
            <v>0</v>
          </cell>
          <cell r="G12233">
            <v>0</v>
          </cell>
        </row>
        <row r="12234">
          <cell r="A12234" t="str">
            <v/>
          </cell>
          <cell r="B12234">
            <v>0</v>
          </cell>
          <cell r="D12234" t="str">
            <v/>
          </cell>
          <cell r="F12234">
            <v>0</v>
          </cell>
          <cell r="G12234">
            <v>0</v>
          </cell>
        </row>
        <row r="12235">
          <cell r="A12235" t="str">
            <v/>
          </cell>
          <cell r="B12235">
            <v>0</v>
          </cell>
          <cell r="D12235" t="str">
            <v/>
          </cell>
          <cell r="F12235">
            <v>0</v>
          </cell>
          <cell r="G12235">
            <v>0</v>
          </cell>
        </row>
        <row r="12236">
          <cell r="F12236" t="str">
            <v>Total B</v>
          </cell>
          <cell r="G12236">
            <v>0</v>
          </cell>
        </row>
        <row r="12237">
          <cell r="C12237" t="str">
            <v>C - EQUIPOS</v>
          </cell>
        </row>
        <row r="12238">
          <cell r="A12238" t="str">
            <v/>
          </cell>
          <cell r="B12238" t="str">
            <v/>
          </cell>
          <cell r="D12238" t="str">
            <v/>
          </cell>
          <cell r="F12238">
            <v>0</v>
          </cell>
          <cell r="G12238">
            <v>0</v>
          </cell>
        </row>
        <row r="12239">
          <cell r="A12239" t="str">
            <v/>
          </cell>
          <cell r="B12239" t="str">
            <v/>
          </cell>
          <cell r="D12239" t="str">
            <v/>
          </cell>
          <cell r="F12239">
            <v>0</v>
          </cell>
          <cell r="G12239">
            <v>0</v>
          </cell>
        </row>
        <row r="12240">
          <cell r="A12240" t="str">
            <v/>
          </cell>
          <cell r="B12240" t="str">
            <v/>
          </cell>
          <cell r="D12240" t="str">
            <v/>
          </cell>
          <cell r="F12240">
            <v>0</v>
          </cell>
          <cell r="G12240">
            <v>0</v>
          </cell>
        </row>
        <row r="12241">
          <cell r="A12241" t="str">
            <v/>
          </cell>
          <cell r="B12241" t="str">
            <v/>
          </cell>
          <cell r="D12241" t="str">
            <v/>
          </cell>
          <cell r="F12241">
            <v>0</v>
          </cell>
          <cell r="G12241">
            <v>0</v>
          </cell>
        </row>
        <row r="12242">
          <cell r="A12242" t="str">
            <v/>
          </cell>
          <cell r="B12242" t="str">
            <v/>
          </cell>
          <cell r="D12242" t="str">
            <v/>
          </cell>
          <cell r="F12242">
            <v>0</v>
          </cell>
          <cell r="G12242">
            <v>0</v>
          </cell>
        </row>
        <row r="12243">
          <cell r="A12243" t="str">
            <v/>
          </cell>
          <cell r="B12243" t="str">
            <v/>
          </cell>
          <cell r="D12243" t="str">
            <v/>
          </cell>
          <cell r="F12243">
            <v>0</v>
          </cell>
          <cell r="G12243">
            <v>0</v>
          </cell>
        </row>
        <row r="12244">
          <cell r="A12244" t="str">
            <v/>
          </cell>
          <cell r="B12244" t="str">
            <v/>
          </cell>
          <cell r="D12244" t="str">
            <v/>
          </cell>
          <cell r="F12244">
            <v>0</v>
          </cell>
          <cell r="G12244">
            <v>0</v>
          </cell>
        </row>
        <row r="12245">
          <cell r="A12245" t="str">
            <v/>
          </cell>
          <cell r="B12245" t="str">
            <v/>
          </cell>
          <cell r="D12245" t="str">
            <v/>
          </cell>
          <cell r="F12245">
            <v>0</v>
          </cell>
          <cell r="G12245">
            <v>0</v>
          </cell>
        </row>
        <row r="12246">
          <cell r="A12246" t="str">
            <v/>
          </cell>
          <cell r="B12246" t="str">
            <v/>
          </cell>
          <cell r="D12246" t="str">
            <v/>
          </cell>
          <cell r="F12246">
            <v>0</v>
          </cell>
          <cell r="G12246">
            <v>0</v>
          </cell>
        </row>
        <row r="12247">
          <cell r="F12247" t="str">
            <v>Total C</v>
          </cell>
          <cell r="G12247">
            <v>0</v>
          </cell>
        </row>
        <row r="12249">
          <cell r="A12249" t="str">
            <v/>
          </cell>
          <cell r="B12249" t="str">
            <v/>
          </cell>
          <cell r="D12249" t="str">
            <v>Costo  Neto</v>
          </cell>
          <cell r="F12249" t="str">
            <v>Total D=A+B+C</v>
          </cell>
          <cell r="G12249">
            <v>0</v>
          </cell>
        </row>
        <row r="12251">
          <cell r="A12251" t="str">
            <v>ANALISIS DE PRECIOS</v>
          </cell>
        </row>
        <row r="12252">
          <cell r="A12252" t="str">
            <v>COMITENTE:</v>
          </cell>
          <cell r="B12252" t="str">
            <v>SUBSECRETARÍA DE ARQUITECTURA</v>
          </cell>
        </row>
        <row r="12253">
          <cell r="A12253" t="str">
            <v>CONTRATISTA:</v>
          </cell>
          <cell r="B12253">
            <v>0</v>
          </cell>
        </row>
        <row r="12254">
          <cell r="A12254" t="str">
            <v>OBRA:</v>
          </cell>
          <cell r="B12254" t="str">
            <v>GALPON EN PARQUE DE PRODUCCION SOCIAL DE LADRILLEROS DE SAN JUAN</v>
          </cell>
          <cell r="F12254" t="str">
            <v>PRECIOS A:</v>
          </cell>
          <cell r="G12254">
            <v>0</v>
          </cell>
        </row>
        <row r="12255">
          <cell r="A12255" t="str">
            <v>UBICACIÓN:</v>
          </cell>
          <cell r="B12255" t="str">
            <v xml:space="preserve">DEPARTAMENTO RIVADAVIA </v>
          </cell>
        </row>
        <row r="12256">
          <cell r="A12256" t="str">
            <v>RUBRO:</v>
          </cell>
          <cell r="B12256" t="str">
            <v/>
          </cell>
          <cell r="C12256" t="str">
            <v/>
          </cell>
        </row>
        <row r="12257">
          <cell r="A12257" t="str">
            <v>ITEM:</v>
          </cell>
          <cell r="B12257" t="str">
            <v/>
          </cell>
          <cell r="C12257" t="str">
            <v/>
          </cell>
          <cell r="F12257" t="str">
            <v>UNIDAD:</v>
          </cell>
          <cell r="G12257" t="str">
            <v/>
          </cell>
        </row>
        <row r="12259">
          <cell r="A12259" t="str">
            <v>DATOS REDETERMINACION</v>
          </cell>
          <cell r="C12259" t="str">
            <v>DESIGNACION</v>
          </cell>
          <cell r="D12259" t="str">
            <v>U</v>
          </cell>
          <cell r="E12259" t="str">
            <v>Cantidad</v>
          </cell>
          <cell r="F12259" t="str">
            <v>$ Unitarios</v>
          </cell>
          <cell r="G12259" t="str">
            <v>$ Parcial</v>
          </cell>
        </row>
        <row r="12260">
          <cell r="A12260" t="str">
            <v>CÓDIGO</v>
          </cell>
          <cell r="B12260" t="str">
            <v>DESCRIPCIÓN</v>
          </cell>
        </row>
        <row r="12261">
          <cell r="C12261" t="str">
            <v>A - MATERIALES</v>
          </cell>
        </row>
        <row r="12262">
          <cell r="A12262" t="str">
            <v/>
          </cell>
          <cell r="B12262" t="str">
            <v/>
          </cell>
          <cell r="D12262" t="str">
            <v/>
          </cell>
          <cell r="F12262">
            <v>0</v>
          </cell>
          <cell r="G12262">
            <v>0</v>
          </cell>
        </row>
        <row r="12263">
          <cell r="A12263" t="str">
            <v/>
          </cell>
          <cell r="B12263" t="str">
            <v/>
          </cell>
          <cell r="D12263" t="str">
            <v/>
          </cell>
          <cell r="F12263">
            <v>0</v>
          </cell>
          <cell r="G12263">
            <v>0</v>
          </cell>
        </row>
        <row r="12264">
          <cell r="A12264" t="str">
            <v/>
          </cell>
          <cell r="B12264" t="str">
            <v/>
          </cell>
          <cell r="D12264" t="str">
            <v/>
          </cell>
          <cell r="F12264">
            <v>0</v>
          </cell>
          <cell r="G12264">
            <v>0</v>
          </cell>
        </row>
        <row r="12265">
          <cell r="A12265" t="str">
            <v/>
          </cell>
          <cell r="B12265" t="str">
            <v/>
          </cell>
          <cell r="D12265" t="str">
            <v/>
          </cell>
          <cell r="F12265">
            <v>0</v>
          </cell>
          <cell r="G12265">
            <v>0</v>
          </cell>
        </row>
        <row r="12266">
          <cell r="A12266" t="str">
            <v/>
          </cell>
          <cell r="B12266" t="str">
            <v/>
          </cell>
          <cell r="D12266" t="str">
            <v/>
          </cell>
          <cell r="F12266">
            <v>0</v>
          </cell>
          <cell r="G12266">
            <v>0</v>
          </cell>
        </row>
        <row r="12267">
          <cell r="A12267" t="str">
            <v/>
          </cell>
          <cell r="B12267" t="str">
            <v/>
          </cell>
          <cell r="D12267" t="str">
            <v/>
          </cell>
          <cell r="F12267">
            <v>0</v>
          </cell>
          <cell r="G12267">
            <v>0</v>
          </cell>
        </row>
        <row r="12268">
          <cell r="A12268" t="str">
            <v/>
          </cell>
          <cell r="B12268" t="str">
            <v/>
          </cell>
          <cell r="D12268" t="str">
            <v/>
          </cell>
          <cell r="F12268">
            <v>0</v>
          </cell>
          <cell r="G12268">
            <v>0</v>
          </cell>
        </row>
        <row r="12269">
          <cell r="A12269" t="str">
            <v/>
          </cell>
          <cell r="B12269" t="str">
            <v/>
          </cell>
          <cell r="D12269" t="str">
            <v/>
          </cell>
          <cell r="F12269">
            <v>0</v>
          </cell>
          <cell r="G12269">
            <v>0</v>
          </cell>
        </row>
        <row r="12270">
          <cell r="A12270" t="str">
            <v/>
          </cell>
          <cell r="B12270" t="str">
            <v/>
          </cell>
          <cell r="D12270" t="str">
            <v/>
          </cell>
          <cell r="F12270">
            <v>0</v>
          </cell>
          <cell r="G12270">
            <v>0</v>
          </cell>
        </row>
        <row r="12271">
          <cell r="A12271" t="str">
            <v/>
          </cell>
          <cell r="B12271" t="str">
            <v/>
          </cell>
          <cell r="D12271" t="str">
            <v/>
          </cell>
          <cell r="F12271">
            <v>0</v>
          </cell>
          <cell r="G12271">
            <v>0</v>
          </cell>
        </row>
        <row r="12272">
          <cell r="A12272" t="str">
            <v/>
          </cell>
          <cell r="B12272" t="str">
            <v/>
          </cell>
          <cell r="D12272" t="str">
            <v/>
          </cell>
          <cell r="F12272">
            <v>0</v>
          </cell>
          <cell r="G12272">
            <v>0</v>
          </cell>
        </row>
        <row r="12273">
          <cell r="A12273" t="str">
            <v/>
          </cell>
          <cell r="B12273" t="str">
            <v/>
          </cell>
          <cell r="D12273" t="str">
            <v/>
          </cell>
          <cell r="F12273">
            <v>0</v>
          </cell>
          <cell r="G12273">
            <v>0</v>
          </cell>
        </row>
        <row r="12274">
          <cell r="A12274" t="str">
            <v/>
          </cell>
          <cell r="B12274" t="str">
            <v/>
          </cell>
          <cell r="D12274" t="str">
            <v/>
          </cell>
          <cell r="F12274">
            <v>0</v>
          </cell>
          <cell r="G12274">
            <v>0</v>
          </cell>
        </row>
        <row r="12275">
          <cell r="A12275" t="str">
            <v/>
          </cell>
          <cell r="B12275" t="str">
            <v/>
          </cell>
          <cell r="D12275" t="str">
            <v/>
          </cell>
          <cell r="F12275">
            <v>0</v>
          </cell>
          <cell r="G12275">
            <v>0</v>
          </cell>
        </row>
        <row r="12276">
          <cell r="F12276" t="str">
            <v>Total A</v>
          </cell>
          <cell r="G12276">
            <v>0</v>
          </cell>
        </row>
        <row r="12277">
          <cell r="C12277" t="str">
            <v>B - MANO DE OBRA</v>
          </cell>
        </row>
        <row r="12278">
          <cell r="A12278" t="str">
            <v/>
          </cell>
          <cell r="B12278">
            <v>0</v>
          </cell>
          <cell r="D12278" t="str">
            <v/>
          </cell>
          <cell r="F12278">
            <v>0</v>
          </cell>
          <cell r="G12278">
            <v>0</v>
          </cell>
        </row>
        <row r="12279">
          <cell r="A12279" t="str">
            <v/>
          </cell>
          <cell r="B12279">
            <v>0</v>
          </cell>
          <cell r="D12279" t="str">
            <v/>
          </cell>
          <cell r="F12279">
            <v>0</v>
          </cell>
          <cell r="G12279">
            <v>0</v>
          </cell>
        </row>
        <row r="12280">
          <cell r="A12280" t="str">
            <v/>
          </cell>
          <cell r="B12280">
            <v>0</v>
          </cell>
          <cell r="D12280" t="str">
            <v/>
          </cell>
          <cell r="F12280">
            <v>0</v>
          </cell>
          <cell r="G12280">
            <v>0</v>
          </cell>
        </row>
        <row r="12281">
          <cell r="A12281" t="str">
            <v/>
          </cell>
          <cell r="B12281">
            <v>0</v>
          </cell>
          <cell r="D12281" t="str">
            <v/>
          </cell>
          <cell r="F12281">
            <v>0</v>
          </cell>
          <cell r="G12281">
            <v>0</v>
          </cell>
        </row>
        <row r="12282">
          <cell r="A12282" t="str">
            <v/>
          </cell>
          <cell r="B12282">
            <v>0</v>
          </cell>
          <cell r="D12282" t="str">
            <v/>
          </cell>
          <cell r="F12282">
            <v>0</v>
          </cell>
          <cell r="G12282">
            <v>0</v>
          </cell>
        </row>
        <row r="12283">
          <cell r="A12283" t="str">
            <v/>
          </cell>
          <cell r="B12283">
            <v>0</v>
          </cell>
          <cell r="D12283" t="str">
            <v/>
          </cell>
          <cell r="F12283">
            <v>0</v>
          </cell>
          <cell r="G12283">
            <v>0</v>
          </cell>
        </row>
        <row r="12284">
          <cell r="A12284" t="str">
            <v/>
          </cell>
          <cell r="B12284">
            <v>0</v>
          </cell>
          <cell r="D12284" t="str">
            <v/>
          </cell>
          <cell r="F12284">
            <v>0</v>
          </cell>
          <cell r="G12284">
            <v>0</v>
          </cell>
        </row>
        <row r="12285">
          <cell r="A12285" t="str">
            <v/>
          </cell>
          <cell r="B12285">
            <v>0</v>
          </cell>
          <cell r="D12285" t="str">
            <v/>
          </cell>
          <cell r="F12285">
            <v>0</v>
          </cell>
          <cell r="G12285">
            <v>0</v>
          </cell>
        </row>
        <row r="12286">
          <cell r="F12286" t="str">
            <v>Total B</v>
          </cell>
          <cell r="G12286">
            <v>0</v>
          </cell>
        </row>
        <row r="12287">
          <cell r="C12287" t="str">
            <v>C - EQUIPOS</v>
          </cell>
        </row>
        <row r="12288">
          <cell r="A12288" t="str">
            <v/>
          </cell>
          <cell r="B12288" t="str">
            <v/>
          </cell>
          <cell r="D12288" t="str">
            <v/>
          </cell>
          <cell r="F12288">
            <v>0</v>
          </cell>
          <cell r="G12288">
            <v>0</v>
          </cell>
        </row>
        <row r="12289">
          <cell r="A12289" t="str">
            <v/>
          </cell>
          <cell r="B12289" t="str">
            <v/>
          </cell>
          <cell r="D12289" t="str">
            <v/>
          </cell>
          <cell r="F12289">
            <v>0</v>
          </cell>
          <cell r="G12289">
            <v>0</v>
          </cell>
        </row>
        <row r="12290">
          <cell r="A12290" t="str">
            <v/>
          </cell>
          <cell r="B12290" t="str">
            <v/>
          </cell>
          <cell r="D12290" t="str">
            <v/>
          </cell>
          <cell r="F12290">
            <v>0</v>
          </cell>
          <cell r="G12290">
            <v>0</v>
          </cell>
        </row>
        <row r="12291">
          <cell r="A12291" t="str">
            <v/>
          </cell>
          <cell r="B12291" t="str">
            <v/>
          </cell>
          <cell r="D12291" t="str">
            <v/>
          </cell>
          <cell r="F12291">
            <v>0</v>
          </cell>
          <cell r="G12291">
            <v>0</v>
          </cell>
        </row>
        <row r="12292">
          <cell r="A12292" t="str">
            <v/>
          </cell>
          <cell r="B12292" t="str">
            <v/>
          </cell>
          <cell r="D12292" t="str">
            <v/>
          </cell>
          <cell r="F12292">
            <v>0</v>
          </cell>
          <cell r="G12292">
            <v>0</v>
          </cell>
        </row>
        <row r="12293">
          <cell r="A12293" t="str">
            <v/>
          </cell>
          <cell r="B12293" t="str">
            <v/>
          </cell>
          <cell r="D12293" t="str">
            <v/>
          </cell>
          <cell r="F12293">
            <v>0</v>
          </cell>
          <cell r="G12293">
            <v>0</v>
          </cell>
        </row>
        <row r="12294">
          <cell r="A12294" t="str">
            <v/>
          </cell>
          <cell r="B12294" t="str">
            <v/>
          </cell>
          <cell r="D12294" t="str">
            <v/>
          </cell>
          <cell r="F12294">
            <v>0</v>
          </cell>
          <cell r="G12294">
            <v>0</v>
          </cell>
        </row>
        <row r="12295">
          <cell r="A12295" t="str">
            <v/>
          </cell>
          <cell r="B12295" t="str">
            <v/>
          </cell>
          <cell r="D12295" t="str">
            <v/>
          </cell>
          <cell r="F12295">
            <v>0</v>
          </cell>
          <cell r="G12295">
            <v>0</v>
          </cell>
        </row>
        <row r="12296">
          <cell r="A12296" t="str">
            <v/>
          </cell>
          <cell r="B12296" t="str">
            <v/>
          </cell>
          <cell r="D12296" t="str">
            <v/>
          </cell>
          <cell r="F12296">
            <v>0</v>
          </cell>
          <cell r="G12296">
            <v>0</v>
          </cell>
        </row>
        <row r="12297">
          <cell r="F12297" t="str">
            <v>Total C</v>
          </cell>
          <cell r="G12297">
            <v>0</v>
          </cell>
        </row>
        <row r="12299">
          <cell r="A12299" t="str">
            <v/>
          </cell>
          <cell r="B12299" t="str">
            <v/>
          </cell>
          <cell r="D12299" t="str">
            <v>Costo  Neto</v>
          </cell>
          <cell r="F12299" t="str">
            <v>Total D=A+B+C</v>
          </cell>
          <cell r="G12299">
            <v>0</v>
          </cell>
        </row>
        <row r="12301">
          <cell r="A12301" t="str">
            <v>ANALISIS DE PRECIOS</v>
          </cell>
        </row>
        <row r="12302">
          <cell r="A12302" t="str">
            <v>COMITENTE:</v>
          </cell>
          <cell r="B12302" t="str">
            <v>SUBSECRETARÍA DE ARQUITECTURA</v>
          </cell>
        </row>
        <row r="12303">
          <cell r="A12303" t="str">
            <v>CONTRATISTA:</v>
          </cell>
          <cell r="B12303">
            <v>0</v>
          </cell>
        </row>
        <row r="12304">
          <cell r="A12304" t="str">
            <v>OBRA:</v>
          </cell>
          <cell r="B12304" t="str">
            <v>GALPON EN PARQUE DE PRODUCCION SOCIAL DE LADRILLEROS DE SAN JUAN</v>
          </cell>
          <cell r="F12304" t="str">
            <v>PRECIOS A:</v>
          </cell>
          <cell r="G12304">
            <v>0</v>
          </cell>
        </row>
        <row r="12305">
          <cell r="A12305" t="str">
            <v>UBICACIÓN:</v>
          </cell>
          <cell r="B12305" t="str">
            <v xml:space="preserve">DEPARTAMENTO RIVADAVIA </v>
          </cell>
        </row>
        <row r="12306">
          <cell r="A12306" t="str">
            <v>RUBRO:</v>
          </cell>
          <cell r="B12306" t="str">
            <v/>
          </cell>
          <cell r="C12306" t="str">
            <v/>
          </cell>
        </row>
        <row r="12307">
          <cell r="A12307" t="str">
            <v>ITEM:</v>
          </cell>
          <cell r="B12307" t="str">
            <v/>
          </cell>
          <cell r="C12307" t="str">
            <v/>
          </cell>
          <cell r="F12307" t="str">
            <v>UNIDAD:</v>
          </cell>
          <cell r="G12307" t="str">
            <v/>
          </cell>
        </row>
        <row r="12309">
          <cell r="A12309" t="str">
            <v>DATOS REDETERMINACION</v>
          </cell>
          <cell r="C12309" t="str">
            <v>DESIGNACION</v>
          </cell>
          <cell r="D12309" t="str">
            <v>U</v>
          </cell>
          <cell r="E12309" t="str">
            <v>Cantidad</v>
          </cell>
          <cell r="F12309" t="str">
            <v>$ Unitarios</v>
          </cell>
          <cell r="G12309" t="str">
            <v>$ Parcial</v>
          </cell>
        </row>
        <row r="12310">
          <cell r="A12310" t="str">
            <v>CÓDIGO</v>
          </cell>
          <cell r="B12310" t="str">
            <v>DESCRIPCIÓN</v>
          </cell>
        </row>
        <row r="12311">
          <cell r="C12311" t="str">
            <v>A - MATERIALES</v>
          </cell>
        </row>
        <row r="12312">
          <cell r="A12312" t="str">
            <v/>
          </cell>
          <cell r="B12312" t="str">
            <v/>
          </cell>
          <cell r="D12312" t="str">
            <v/>
          </cell>
          <cell r="F12312">
            <v>0</v>
          </cell>
          <cell r="G12312">
            <v>0</v>
          </cell>
        </row>
        <row r="12313">
          <cell r="A12313" t="str">
            <v/>
          </cell>
          <cell r="B12313" t="str">
            <v/>
          </cell>
          <cell r="D12313" t="str">
            <v/>
          </cell>
          <cell r="F12313">
            <v>0</v>
          </cell>
          <cell r="G12313">
            <v>0</v>
          </cell>
        </row>
        <row r="12314">
          <cell r="A12314" t="str">
            <v/>
          </cell>
          <cell r="B12314" t="str">
            <v/>
          </cell>
          <cell r="D12314" t="str">
            <v/>
          </cell>
          <cell r="F12314">
            <v>0</v>
          </cell>
          <cell r="G12314">
            <v>0</v>
          </cell>
        </row>
        <row r="12315">
          <cell r="A12315" t="str">
            <v/>
          </cell>
          <cell r="B12315" t="str">
            <v/>
          </cell>
          <cell r="D12315" t="str">
            <v/>
          </cell>
          <cell r="F12315">
            <v>0</v>
          </cell>
          <cell r="G12315">
            <v>0</v>
          </cell>
        </row>
        <row r="12316">
          <cell r="A12316" t="str">
            <v/>
          </cell>
          <cell r="B12316" t="str">
            <v/>
          </cell>
          <cell r="D12316" t="str">
            <v/>
          </cell>
          <cell r="F12316">
            <v>0</v>
          </cell>
          <cell r="G12316">
            <v>0</v>
          </cell>
        </row>
        <row r="12317">
          <cell r="A12317" t="str">
            <v/>
          </cell>
          <cell r="B12317" t="str">
            <v/>
          </cell>
          <cell r="D12317" t="str">
            <v/>
          </cell>
          <cell r="F12317">
            <v>0</v>
          </cell>
          <cell r="G12317">
            <v>0</v>
          </cell>
        </row>
        <row r="12318">
          <cell r="A12318" t="str">
            <v/>
          </cell>
          <cell r="B12318" t="str">
            <v/>
          </cell>
          <cell r="D12318" t="str">
            <v/>
          </cell>
          <cell r="F12318">
            <v>0</v>
          </cell>
          <cell r="G12318">
            <v>0</v>
          </cell>
        </row>
        <row r="12319">
          <cell r="A12319" t="str">
            <v/>
          </cell>
          <cell r="B12319" t="str">
            <v/>
          </cell>
          <cell r="D12319" t="str">
            <v/>
          </cell>
          <cell r="F12319">
            <v>0</v>
          </cell>
          <cell r="G12319">
            <v>0</v>
          </cell>
        </row>
        <row r="12320">
          <cell r="A12320" t="str">
            <v/>
          </cell>
          <cell r="B12320" t="str">
            <v/>
          </cell>
          <cell r="D12320" t="str">
            <v/>
          </cell>
          <cell r="F12320">
            <v>0</v>
          </cell>
          <cell r="G12320">
            <v>0</v>
          </cell>
        </row>
        <row r="12321">
          <cell r="A12321" t="str">
            <v/>
          </cell>
          <cell r="B12321" t="str">
            <v/>
          </cell>
          <cell r="D12321" t="str">
            <v/>
          </cell>
          <cell r="F12321">
            <v>0</v>
          </cell>
          <cell r="G12321">
            <v>0</v>
          </cell>
        </row>
        <row r="12322">
          <cell r="A12322" t="str">
            <v/>
          </cell>
          <cell r="B12322" t="str">
            <v/>
          </cell>
          <cell r="D12322" t="str">
            <v/>
          </cell>
          <cell r="F12322">
            <v>0</v>
          </cell>
          <cell r="G12322">
            <v>0</v>
          </cell>
        </row>
        <row r="12323">
          <cell r="A12323" t="str">
            <v/>
          </cell>
          <cell r="B12323" t="str">
            <v/>
          </cell>
          <cell r="D12323" t="str">
            <v/>
          </cell>
          <cell r="F12323">
            <v>0</v>
          </cell>
          <cell r="G12323">
            <v>0</v>
          </cell>
        </row>
        <row r="12324">
          <cell r="A12324" t="str">
            <v/>
          </cell>
          <cell r="B12324" t="str">
            <v/>
          </cell>
          <cell r="D12324" t="str">
            <v/>
          </cell>
          <cell r="F12324">
            <v>0</v>
          </cell>
          <cell r="G12324">
            <v>0</v>
          </cell>
        </row>
        <row r="12325">
          <cell r="A12325" t="str">
            <v/>
          </cell>
          <cell r="B12325" t="str">
            <v/>
          </cell>
          <cell r="D12325" t="str">
            <v/>
          </cell>
          <cell r="F12325">
            <v>0</v>
          </cell>
          <cell r="G12325">
            <v>0</v>
          </cell>
        </row>
        <row r="12326">
          <cell r="F12326" t="str">
            <v>Total A</v>
          </cell>
          <cell r="G12326">
            <v>0</v>
          </cell>
        </row>
        <row r="12327">
          <cell r="C12327" t="str">
            <v>B - MANO DE OBRA</v>
          </cell>
        </row>
        <row r="12328">
          <cell r="A12328" t="str">
            <v/>
          </cell>
          <cell r="B12328">
            <v>0</v>
          </cell>
          <cell r="D12328" t="str">
            <v/>
          </cell>
          <cell r="F12328">
            <v>0</v>
          </cell>
          <cell r="G12328">
            <v>0</v>
          </cell>
        </row>
        <row r="12329">
          <cell r="A12329" t="str">
            <v/>
          </cell>
          <cell r="B12329">
            <v>0</v>
          </cell>
          <cell r="D12329" t="str">
            <v/>
          </cell>
          <cell r="F12329">
            <v>0</v>
          </cell>
          <cell r="G12329">
            <v>0</v>
          </cell>
        </row>
        <row r="12330">
          <cell r="A12330" t="str">
            <v/>
          </cell>
          <cell r="B12330">
            <v>0</v>
          </cell>
          <cell r="D12330" t="str">
            <v/>
          </cell>
          <cell r="F12330">
            <v>0</v>
          </cell>
          <cell r="G12330">
            <v>0</v>
          </cell>
        </row>
        <row r="12331">
          <cell r="A12331" t="str">
            <v/>
          </cell>
          <cell r="B12331">
            <v>0</v>
          </cell>
          <cell r="D12331" t="str">
            <v/>
          </cell>
          <cell r="F12331">
            <v>0</v>
          </cell>
          <cell r="G12331">
            <v>0</v>
          </cell>
        </row>
        <row r="12332">
          <cell r="A12332" t="str">
            <v/>
          </cell>
          <cell r="B12332">
            <v>0</v>
          </cell>
          <cell r="D12332" t="str">
            <v/>
          </cell>
          <cell r="F12332">
            <v>0</v>
          </cell>
          <cell r="G12332">
            <v>0</v>
          </cell>
        </row>
        <row r="12333">
          <cell r="A12333" t="str">
            <v/>
          </cell>
          <cell r="B12333">
            <v>0</v>
          </cell>
          <cell r="D12333" t="str">
            <v/>
          </cell>
          <cell r="F12333">
            <v>0</v>
          </cell>
          <cell r="G12333">
            <v>0</v>
          </cell>
        </row>
        <row r="12334">
          <cell r="A12334" t="str">
            <v/>
          </cell>
          <cell r="B12334">
            <v>0</v>
          </cell>
          <cell r="D12334" t="str">
            <v/>
          </cell>
          <cell r="F12334">
            <v>0</v>
          </cell>
          <cell r="G12334">
            <v>0</v>
          </cell>
        </row>
        <row r="12335">
          <cell r="A12335" t="str">
            <v/>
          </cell>
          <cell r="B12335">
            <v>0</v>
          </cell>
          <cell r="D12335" t="str">
            <v/>
          </cell>
          <cell r="F12335">
            <v>0</v>
          </cell>
          <cell r="G12335">
            <v>0</v>
          </cell>
        </row>
        <row r="12336">
          <cell r="F12336" t="str">
            <v>Total B</v>
          </cell>
          <cell r="G12336">
            <v>0</v>
          </cell>
        </row>
        <row r="12337">
          <cell r="C12337" t="str">
            <v>C - EQUIPOS</v>
          </cell>
        </row>
        <row r="12338">
          <cell r="A12338" t="str">
            <v/>
          </cell>
          <cell r="B12338" t="str">
            <v/>
          </cell>
          <cell r="D12338" t="str">
            <v/>
          </cell>
          <cell r="F12338">
            <v>0</v>
          </cell>
          <cell r="G12338">
            <v>0</v>
          </cell>
        </row>
        <row r="12339">
          <cell r="A12339" t="str">
            <v/>
          </cell>
          <cell r="B12339" t="str">
            <v/>
          </cell>
          <cell r="D12339" t="str">
            <v/>
          </cell>
          <cell r="F12339">
            <v>0</v>
          </cell>
          <cell r="G12339">
            <v>0</v>
          </cell>
        </row>
        <row r="12340">
          <cell r="A12340" t="str">
            <v/>
          </cell>
          <cell r="B12340" t="str">
            <v/>
          </cell>
          <cell r="D12340" t="str">
            <v/>
          </cell>
          <cell r="F12340">
            <v>0</v>
          </cell>
          <cell r="G12340">
            <v>0</v>
          </cell>
        </row>
        <row r="12341">
          <cell r="A12341" t="str">
            <v/>
          </cell>
          <cell r="B12341" t="str">
            <v/>
          </cell>
          <cell r="D12341" t="str">
            <v/>
          </cell>
          <cell r="F12341">
            <v>0</v>
          </cell>
          <cell r="G12341">
            <v>0</v>
          </cell>
        </row>
        <row r="12342">
          <cell r="A12342" t="str">
            <v/>
          </cell>
          <cell r="B12342" t="str">
            <v/>
          </cell>
          <cell r="D12342" t="str">
            <v/>
          </cell>
          <cell r="F12342">
            <v>0</v>
          </cell>
          <cell r="G12342">
            <v>0</v>
          </cell>
        </row>
        <row r="12343">
          <cell r="A12343" t="str">
            <v/>
          </cell>
          <cell r="B12343" t="str">
            <v/>
          </cell>
          <cell r="D12343" t="str">
            <v/>
          </cell>
          <cell r="F12343">
            <v>0</v>
          </cell>
          <cell r="G12343">
            <v>0</v>
          </cell>
        </row>
        <row r="12344">
          <cell r="A12344" t="str">
            <v/>
          </cell>
          <cell r="B12344" t="str">
            <v/>
          </cell>
          <cell r="D12344" t="str">
            <v/>
          </cell>
          <cell r="F12344">
            <v>0</v>
          </cell>
          <cell r="G12344">
            <v>0</v>
          </cell>
        </row>
        <row r="12345">
          <cell r="A12345" t="str">
            <v/>
          </cell>
          <cell r="B12345" t="str">
            <v/>
          </cell>
          <cell r="D12345" t="str">
            <v/>
          </cell>
          <cell r="F12345">
            <v>0</v>
          </cell>
          <cell r="G12345">
            <v>0</v>
          </cell>
        </row>
        <row r="12346">
          <cell r="A12346" t="str">
            <v/>
          </cell>
          <cell r="B12346" t="str">
            <v/>
          </cell>
          <cell r="D12346" t="str">
            <v/>
          </cell>
          <cell r="F12346">
            <v>0</v>
          </cell>
          <cell r="G12346">
            <v>0</v>
          </cell>
        </row>
        <row r="12347">
          <cell r="F12347" t="str">
            <v>Total C</v>
          </cell>
          <cell r="G12347">
            <v>0</v>
          </cell>
        </row>
        <row r="12349">
          <cell r="A12349" t="str">
            <v/>
          </cell>
          <cell r="B12349" t="str">
            <v/>
          </cell>
          <cell r="D12349" t="str">
            <v>Costo  Neto</v>
          </cell>
          <cell r="F12349" t="str">
            <v>Total D=A+B+C</v>
          </cell>
          <cell r="G12349">
            <v>0</v>
          </cell>
        </row>
        <row r="12351">
          <cell r="A12351" t="str">
            <v>ANALISIS DE PRECIOS</v>
          </cell>
        </row>
        <row r="12352">
          <cell r="A12352" t="str">
            <v>COMITENTE:</v>
          </cell>
          <cell r="B12352" t="str">
            <v>SUBSECRETARÍA DE ARQUITECTURA</v>
          </cell>
        </row>
        <row r="12353">
          <cell r="A12353" t="str">
            <v>CONTRATISTA:</v>
          </cell>
          <cell r="B12353">
            <v>0</v>
          </cell>
        </row>
        <row r="12354">
          <cell r="A12354" t="str">
            <v>OBRA:</v>
          </cell>
          <cell r="B12354" t="str">
            <v>GALPON EN PARQUE DE PRODUCCION SOCIAL DE LADRILLEROS DE SAN JUAN</v>
          </cell>
          <cell r="F12354" t="str">
            <v>PRECIOS A:</v>
          </cell>
          <cell r="G12354">
            <v>0</v>
          </cell>
        </row>
        <row r="12355">
          <cell r="A12355" t="str">
            <v>UBICACIÓN:</v>
          </cell>
          <cell r="B12355" t="str">
            <v xml:space="preserve">DEPARTAMENTO RIVADAVIA </v>
          </cell>
        </row>
        <row r="12356">
          <cell r="A12356" t="str">
            <v>RUBRO:</v>
          </cell>
          <cell r="B12356" t="str">
            <v/>
          </cell>
          <cell r="C12356" t="str">
            <v/>
          </cell>
        </row>
        <row r="12357">
          <cell r="A12357" t="str">
            <v>ITEM:</v>
          </cell>
          <cell r="B12357" t="str">
            <v/>
          </cell>
          <cell r="C12357" t="str">
            <v/>
          </cell>
          <cell r="F12357" t="str">
            <v>UNIDAD:</v>
          </cell>
          <cell r="G12357" t="str">
            <v/>
          </cell>
        </row>
        <row r="12359">
          <cell r="A12359" t="str">
            <v>DATOS REDETERMINACION</v>
          </cell>
          <cell r="C12359" t="str">
            <v>DESIGNACION</v>
          </cell>
          <cell r="D12359" t="str">
            <v>U</v>
          </cell>
          <cell r="E12359" t="str">
            <v>Cantidad</v>
          </cell>
          <cell r="F12359" t="str">
            <v>$ Unitarios</v>
          </cell>
          <cell r="G12359" t="str">
            <v>$ Parcial</v>
          </cell>
        </row>
        <row r="12360">
          <cell r="A12360" t="str">
            <v>CÓDIGO</v>
          </cell>
          <cell r="B12360" t="str">
            <v>DESCRIPCIÓN</v>
          </cell>
        </row>
        <row r="12361">
          <cell r="C12361" t="str">
            <v>A - MATERIALES</v>
          </cell>
        </row>
        <row r="12362">
          <cell r="A12362" t="str">
            <v/>
          </cell>
          <cell r="B12362" t="str">
            <v/>
          </cell>
          <cell r="D12362" t="str">
            <v/>
          </cell>
          <cell r="F12362">
            <v>0</v>
          </cell>
          <cell r="G12362">
            <v>0</v>
          </cell>
        </row>
        <row r="12363">
          <cell r="A12363" t="str">
            <v/>
          </cell>
          <cell r="B12363" t="str">
            <v/>
          </cell>
          <cell r="D12363" t="str">
            <v/>
          </cell>
          <cell r="F12363">
            <v>0</v>
          </cell>
          <cell r="G12363">
            <v>0</v>
          </cell>
        </row>
        <row r="12364">
          <cell r="A12364" t="str">
            <v/>
          </cell>
          <cell r="B12364" t="str">
            <v/>
          </cell>
          <cell r="D12364" t="str">
            <v/>
          </cell>
          <cell r="F12364">
            <v>0</v>
          </cell>
          <cell r="G12364">
            <v>0</v>
          </cell>
        </row>
        <row r="12365">
          <cell r="A12365" t="str">
            <v/>
          </cell>
          <cell r="B12365" t="str">
            <v/>
          </cell>
          <cell r="D12365" t="str">
            <v/>
          </cell>
          <cell r="F12365">
            <v>0</v>
          </cell>
          <cell r="G12365">
            <v>0</v>
          </cell>
        </row>
        <row r="12366">
          <cell r="A12366" t="str">
            <v/>
          </cell>
          <cell r="B12366" t="str">
            <v/>
          </cell>
          <cell r="D12366" t="str">
            <v/>
          </cell>
          <cell r="F12366">
            <v>0</v>
          </cell>
          <cell r="G12366">
            <v>0</v>
          </cell>
        </row>
        <row r="12367">
          <cell r="A12367" t="str">
            <v/>
          </cell>
          <cell r="B12367" t="str">
            <v/>
          </cell>
          <cell r="D12367" t="str">
            <v/>
          </cell>
          <cell r="F12367">
            <v>0</v>
          </cell>
          <cell r="G12367">
            <v>0</v>
          </cell>
        </row>
        <row r="12368">
          <cell r="A12368" t="str">
            <v/>
          </cell>
          <cell r="B12368" t="str">
            <v/>
          </cell>
          <cell r="D12368" t="str">
            <v/>
          </cell>
          <cell r="F12368">
            <v>0</v>
          </cell>
          <cell r="G12368">
            <v>0</v>
          </cell>
        </row>
        <row r="12369">
          <cell r="A12369" t="str">
            <v/>
          </cell>
          <cell r="B12369" t="str">
            <v/>
          </cell>
          <cell r="D12369" t="str">
            <v/>
          </cell>
          <cell r="F12369">
            <v>0</v>
          </cell>
          <cell r="G12369">
            <v>0</v>
          </cell>
        </row>
        <row r="12370">
          <cell r="A12370" t="str">
            <v/>
          </cell>
          <cell r="B12370" t="str">
            <v/>
          </cell>
          <cell r="D12370" t="str">
            <v/>
          </cell>
          <cell r="F12370">
            <v>0</v>
          </cell>
          <cell r="G12370">
            <v>0</v>
          </cell>
        </row>
        <row r="12371">
          <cell r="A12371" t="str">
            <v/>
          </cell>
          <cell r="B12371" t="str">
            <v/>
          </cell>
          <cell r="D12371" t="str">
            <v/>
          </cell>
          <cell r="F12371">
            <v>0</v>
          </cell>
          <cell r="G12371">
            <v>0</v>
          </cell>
        </row>
        <row r="12372">
          <cell r="A12372" t="str">
            <v/>
          </cell>
          <cell r="B12372" t="str">
            <v/>
          </cell>
          <cell r="D12372" t="str">
            <v/>
          </cell>
          <cell r="F12372">
            <v>0</v>
          </cell>
          <cell r="G12372">
            <v>0</v>
          </cell>
        </row>
        <row r="12373">
          <cell r="A12373" t="str">
            <v/>
          </cell>
          <cell r="B12373" t="str">
            <v/>
          </cell>
          <cell r="D12373" t="str">
            <v/>
          </cell>
          <cell r="F12373">
            <v>0</v>
          </cell>
          <cell r="G12373">
            <v>0</v>
          </cell>
        </row>
        <row r="12374">
          <cell r="A12374" t="str">
            <v/>
          </cell>
          <cell r="B12374" t="str">
            <v/>
          </cell>
          <cell r="D12374" t="str">
            <v/>
          </cell>
          <cell r="F12374">
            <v>0</v>
          </cell>
          <cell r="G12374">
            <v>0</v>
          </cell>
        </row>
        <row r="12375">
          <cell r="A12375" t="str">
            <v/>
          </cell>
          <cell r="B12375" t="str">
            <v/>
          </cell>
          <cell r="D12375" t="str">
            <v/>
          </cell>
          <cell r="F12375">
            <v>0</v>
          </cell>
          <cell r="G12375">
            <v>0</v>
          </cell>
        </row>
        <row r="12376">
          <cell r="F12376" t="str">
            <v>Total A</v>
          </cell>
          <cell r="G12376">
            <v>0</v>
          </cell>
        </row>
        <row r="12377">
          <cell r="C12377" t="str">
            <v>B - MANO DE OBRA</v>
          </cell>
        </row>
        <row r="12378">
          <cell r="A12378" t="str">
            <v/>
          </cell>
          <cell r="B12378">
            <v>0</v>
          </cell>
          <cell r="D12378" t="str">
            <v/>
          </cell>
          <cell r="F12378">
            <v>0</v>
          </cell>
          <cell r="G12378">
            <v>0</v>
          </cell>
        </row>
        <row r="12379">
          <cell r="A12379" t="str">
            <v/>
          </cell>
          <cell r="B12379">
            <v>0</v>
          </cell>
          <cell r="D12379" t="str">
            <v/>
          </cell>
          <cell r="F12379">
            <v>0</v>
          </cell>
          <cell r="G12379">
            <v>0</v>
          </cell>
        </row>
        <row r="12380">
          <cell r="A12380" t="str">
            <v/>
          </cell>
          <cell r="B12380">
            <v>0</v>
          </cell>
          <cell r="D12380" t="str">
            <v/>
          </cell>
          <cell r="F12380">
            <v>0</v>
          </cell>
          <cell r="G12380">
            <v>0</v>
          </cell>
        </row>
        <row r="12381">
          <cell r="A12381" t="str">
            <v/>
          </cell>
          <cell r="B12381">
            <v>0</v>
          </cell>
          <cell r="D12381" t="str">
            <v/>
          </cell>
          <cell r="F12381">
            <v>0</v>
          </cell>
          <cell r="G12381">
            <v>0</v>
          </cell>
        </row>
        <row r="12382">
          <cell r="A12382" t="str">
            <v/>
          </cell>
          <cell r="B12382">
            <v>0</v>
          </cell>
          <cell r="D12382" t="str">
            <v/>
          </cell>
          <cell r="F12382">
            <v>0</v>
          </cell>
          <cell r="G12382">
            <v>0</v>
          </cell>
        </row>
        <row r="12383">
          <cell r="A12383" t="str">
            <v/>
          </cell>
          <cell r="B12383">
            <v>0</v>
          </cell>
          <cell r="D12383" t="str">
            <v/>
          </cell>
          <cell r="F12383">
            <v>0</v>
          </cell>
          <cell r="G12383">
            <v>0</v>
          </cell>
        </row>
        <row r="12384">
          <cell r="A12384" t="str">
            <v/>
          </cell>
          <cell r="B12384">
            <v>0</v>
          </cell>
          <cell r="D12384" t="str">
            <v/>
          </cell>
          <cell r="F12384">
            <v>0</v>
          </cell>
          <cell r="G12384">
            <v>0</v>
          </cell>
        </row>
        <row r="12385">
          <cell r="A12385" t="str">
            <v/>
          </cell>
          <cell r="B12385">
            <v>0</v>
          </cell>
          <cell r="D12385" t="str">
            <v/>
          </cell>
          <cell r="F12385">
            <v>0</v>
          </cell>
          <cell r="G12385">
            <v>0</v>
          </cell>
        </row>
        <row r="12386">
          <cell r="F12386" t="str">
            <v>Total B</v>
          </cell>
          <cell r="G12386">
            <v>0</v>
          </cell>
        </row>
        <row r="12387">
          <cell r="C12387" t="str">
            <v>C - EQUIPOS</v>
          </cell>
        </row>
        <row r="12388">
          <cell r="A12388" t="str">
            <v/>
          </cell>
          <cell r="B12388" t="str">
            <v/>
          </cell>
          <cell r="D12388" t="str">
            <v/>
          </cell>
          <cell r="F12388">
            <v>0</v>
          </cell>
          <cell r="G12388">
            <v>0</v>
          </cell>
        </row>
        <row r="12389">
          <cell r="A12389" t="str">
            <v/>
          </cell>
          <cell r="B12389" t="str">
            <v/>
          </cell>
          <cell r="D12389" t="str">
            <v/>
          </cell>
          <cell r="F12389">
            <v>0</v>
          </cell>
          <cell r="G12389">
            <v>0</v>
          </cell>
        </row>
        <row r="12390">
          <cell r="A12390" t="str">
            <v/>
          </cell>
          <cell r="B12390" t="str">
            <v/>
          </cell>
          <cell r="D12390" t="str">
            <v/>
          </cell>
          <cell r="F12390">
            <v>0</v>
          </cell>
          <cell r="G12390">
            <v>0</v>
          </cell>
        </row>
        <row r="12391">
          <cell r="A12391" t="str">
            <v/>
          </cell>
          <cell r="B12391" t="str">
            <v/>
          </cell>
          <cell r="D12391" t="str">
            <v/>
          </cell>
          <cell r="F12391">
            <v>0</v>
          </cell>
          <cell r="G12391">
            <v>0</v>
          </cell>
        </row>
        <row r="12392">
          <cell r="A12392" t="str">
            <v/>
          </cell>
          <cell r="B12392" t="str">
            <v/>
          </cell>
          <cell r="D12392" t="str">
            <v/>
          </cell>
          <cell r="F12392">
            <v>0</v>
          </cell>
          <cell r="G12392">
            <v>0</v>
          </cell>
        </row>
        <row r="12393">
          <cell r="A12393" t="str">
            <v/>
          </cell>
          <cell r="B12393" t="str">
            <v/>
          </cell>
          <cell r="D12393" t="str">
            <v/>
          </cell>
          <cell r="F12393">
            <v>0</v>
          </cell>
          <cell r="G12393">
            <v>0</v>
          </cell>
        </row>
        <row r="12394">
          <cell r="A12394" t="str">
            <v/>
          </cell>
          <cell r="B12394" t="str">
            <v/>
          </cell>
          <cell r="D12394" t="str">
            <v/>
          </cell>
          <cell r="F12394">
            <v>0</v>
          </cell>
          <cell r="G12394">
            <v>0</v>
          </cell>
        </row>
        <row r="12395">
          <cell r="A12395" t="str">
            <v/>
          </cell>
          <cell r="B12395" t="str">
            <v/>
          </cell>
          <cell r="D12395" t="str">
            <v/>
          </cell>
          <cell r="F12395">
            <v>0</v>
          </cell>
          <cell r="G12395">
            <v>0</v>
          </cell>
        </row>
        <row r="12396">
          <cell r="A12396" t="str">
            <v/>
          </cell>
          <cell r="B12396" t="str">
            <v/>
          </cell>
          <cell r="D12396" t="str">
            <v/>
          </cell>
          <cell r="F12396">
            <v>0</v>
          </cell>
          <cell r="G12396">
            <v>0</v>
          </cell>
        </row>
        <row r="12397">
          <cell r="F12397" t="str">
            <v>Total C</v>
          </cell>
          <cell r="G12397">
            <v>0</v>
          </cell>
        </row>
        <row r="12399">
          <cell r="A12399" t="str">
            <v/>
          </cell>
          <cell r="B12399" t="str">
            <v/>
          </cell>
          <cell r="D12399" t="str">
            <v>Costo  Neto</v>
          </cell>
          <cell r="F12399" t="str">
            <v>Total D=A+B+C</v>
          </cell>
          <cell r="G12399">
            <v>0</v>
          </cell>
        </row>
        <row r="12401">
          <cell r="A12401" t="str">
            <v>ANALISIS DE PRECIOS</v>
          </cell>
        </row>
        <row r="12402">
          <cell r="A12402" t="str">
            <v>COMITENTE:</v>
          </cell>
          <cell r="B12402" t="str">
            <v>SUBSECRETARÍA DE ARQUITECTURA</v>
          </cell>
        </row>
        <row r="12403">
          <cell r="A12403" t="str">
            <v>CONTRATISTA:</v>
          </cell>
          <cell r="B12403">
            <v>0</v>
          </cell>
        </row>
        <row r="12404">
          <cell r="A12404" t="str">
            <v>OBRA:</v>
          </cell>
          <cell r="B12404" t="str">
            <v>GALPON EN PARQUE DE PRODUCCION SOCIAL DE LADRILLEROS DE SAN JUAN</v>
          </cell>
          <cell r="F12404" t="str">
            <v>PRECIOS A:</v>
          </cell>
          <cell r="G12404">
            <v>0</v>
          </cell>
        </row>
        <row r="12405">
          <cell r="A12405" t="str">
            <v>UBICACIÓN:</v>
          </cell>
          <cell r="B12405" t="str">
            <v xml:space="preserve">DEPARTAMENTO RIVADAVIA </v>
          </cell>
        </row>
        <row r="12406">
          <cell r="A12406" t="str">
            <v>RUBRO:</v>
          </cell>
          <cell r="B12406" t="str">
            <v/>
          </cell>
          <cell r="C12406" t="str">
            <v/>
          </cell>
        </row>
        <row r="12407">
          <cell r="A12407" t="str">
            <v>ITEM:</v>
          </cell>
          <cell r="B12407" t="str">
            <v/>
          </cell>
          <cell r="C12407" t="str">
            <v/>
          </cell>
          <cell r="F12407" t="str">
            <v>UNIDAD:</v>
          </cell>
          <cell r="G12407" t="str">
            <v/>
          </cell>
        </row>
        <row r="12409">
          <cell r="A12409" t="str">
            <v>DATOS REDETERMINACION</v>
          </cell>
          <cell r="C12409" t="str">
            <v>DESIGNACION</v>
          </cell>
          <cell r="D12409" t="str">
            <v>U</v>
          </cell>
          <cell r="E12409" t="str">
            <v>Cantidad</v>
          </cell>
          <cell r="F12409" t="str">
            <v>$ Unitarios</v>
          </cell>
          <cell r="G12409" t="str">
            <v>$ Parcial</v>
          </cell>
        </row>
        <row r="12410">
          <cell r="A12410" t="str">
            <v>CÓDIGO</v>
          </cell>
          <cell r="B12410" t="str">
            <v>DESCRIPCIÓN</v>
          </cell>
        </row>
        <row r="12411">
          <cell r="C12411" t="str">
            <v>A - MATERIALES</v>
          </cell>
        </row>
        <row r="12412">
          <cell r="A12412" t="str">
            <v/>
          </cell>
          <cell r="B12412" t="str">
            <v/>
          </cell>
          <cell r="D12412" t="str">
            <v/>
          </cell>
          <cell r="F12412">
            <v>0</v>
          </cell>
          <cell r="G12412">
            <v>0</v>
          </cell>
        </row>
        <row r="12413">
          <cell r="A12413" t="str">
            <v/>
          </cell>
          <cell r="B12413" t="str">
            <v/>
          </cell>
          <cell r="D12413" t="str">
            <v/>
          </cell>
          <cell r="F12413">
            <v>0</v>
          </cell>
          <cell r="G12413">
            <v>0</v>
          </cell>
        </row>
        <row r="12414">
          <cell r="A12414" t="str">
            <v/>
          </cell>
          <cell r="B12414" t="str">
            <v/>
          </cell>
          <cell r="D12414" t="str">
            <v/>
          </cell>
          <cell r="F12414">
            <v>0</v>
          </cell>
          <cell r="G12414">
            <v>0</v>
          </cell>
        </row>
        <row r="12415">
          <cell r="A12415" t="str">
            <v/>
          </cell>
          <cell r="B12415" t="str">
            <v/>
          </cell>
          <cell r="D12415" t="str">
            <v/>
          </cell>
          <cell r="F12415">
            <v>0</v>
          </cell>
          <cell r="G12415">
            <v>0</v>
          </cell>
        </row>
        <row r="12416">
          <cell r="A12416" t="str">
            <v/>
          </cell>
          <cell r="B12416" t="str">
            <v/>
          </cell>
          <cell r="D12416" t="str">
            <v/>
          </cell>
          <cell r="F12416">
            <v>0</v>
          </cell>
          <cell r="G12416">
            <v>0</v>
          </cell>
        </row>
        <row r="12417">
          <cell r="A12417" t="str">
            <v/>
          </cell>
          <cell r="B12417" t="str">
            <v/>
          </cell>
          <cell r="D12417" t="str">
            <v/>
          </cell>
          <cell r="F12417">
            <v>0</v>
          </cell>
          <cell r="G12417">
            <v>0</v>
          </cell>
        </row>
        <row r="12418">
          <cell r="A12418" t="str">
            <v/>
          </cell>
          <cell r="B12418" t="str">
            <v/>
          </cell>
          <cell r="D12418" t="str">
            <v/>
          </cell>
          <cell r="F12418">
            <v>0</v>
          </cell>
          <cell r="G12418">
            <v>0</v>
          </cell>
        </row>
        <row r="12419">
          <cell r="A12419" t="str">
            <v/>
          </cell>
          <cell r="B12419" t="str">
            <v/>
          </cell>
          <cell r="D12419" t="str">
            <v/>
          </cell>
          <cell r="F12419">
            <v>0</v>
          </cell>
          <cell r="G12419">
            <v>0</v>
          </cell>
        </row>
        <row r="12420">
          <cell r="A12420" t="str">
            <v/>
          </cell>
          <cell r="B12420" t="str">
            <v/>
          </cell>
          <cell r="D12420" t="str">
            <v/>
          </cell>
          <cell r="F12420">
            <v>0</v>
          </cell>
          <cell r="G12420">
            <v>0</v>
          </cell>
        </row>
        <row r="12421">
          <cell r="A12421" t="str">
            <v/>
          </cell>
          <cell r="B12421" t="str">
            <v/>
          </cell>
          <cell r="D12421" t="str">
            <v/>
          </cell>
          <cell r="F12421">
            <v>0</v>
          </cell>
          <cell r="G12421">
            <v>0</v>
          </cell>
        </row>
        <row r="12422">
          <cell r="A12422" t="str">
            <v/>
          </cell>
          <cell r="B12422" t="str">
            <v/>
          </cell>
          <cell r="D12422" t="str">
            <v/>
          </cell>
          <cell r="F12422">
            <v>0</v>
          </cell>
          <cell r="G12422">
            <v>0</v>
          </cell>
        </row>
        <row r="12423">
          <cell r="A12423" t="str">
            <v/>
          </cell>
          <cell r="B12423" t="str">
            <v/>
          </cell>
          <cell r="D12423" t="str">
            <v/>
          </cell>
          <cell r="F12423">
            <v>0</v>
          </cell>
          <cell r="G12423">
            <v>0</v>
          </cell>
        </row>
        <row r="12424">
          <cell r="A12424" t="str">
            <v/>
          </cell>
          <cell r="B12424" t="str">
            <v/>
          </cell>
          <cell r="D12424" t="str">
            <v/>
          </cell>
          <cell r="F12424">
            <v>0</v>
          </cell>
          <cell r="G12424">
            <v>0</v>
          </cell>
        </row>
        <row r="12425">
          <cell r="A12425" t="str">
            <v/>
          </cell>
          <cell r="B12425" t="str">
            <v/>
          </cell>
          <cell r="D12425" t="str">
            <v/>
          </cell>
          <cell r="F12425">
            <v>0</v>
          </cell>
          <cell r="G12425">
            <v>0</v>
          </cell>
        </row>
        <row r="12426">
          <cell r="F12426" t="str">
            <v>Total A</v>
          </cell>
          <cell r="G12426">
            <v>0</v>
          </cell>
        </row>
        <row r="12427">
          <cell r="C12427" t="str">
            <v>B - MANO DE OBRA</v>
          </cell>
        </row>
        <row r="12428">
          <cell r="A12428" t="str">
            <v/>
          </cell>
          <cell r="B12428">
            <v>0</v>
          </cell>
          <cell r="D12428" t="str">
            <v/>
          </cell>
          <cell r="F12428">
            <v>0</v>
          </cell>
          <cell r="G12428">
            <v>0</v>
          </cell>
        </row>
        <row r="12429">
          <cell r="A12429" t="str">
            <v/>
          </cell>
          <cell r="B12429">
            <v>0</v>
          </cell>
          <cell r="D12429" t="str">
            <v/>
          </cell>
          <cell r="F12429">
            <v>0</v>
          </cell>
          <cell r="G12429">
            <v>0</v>
          </cell>
        </row>
        <row r="12430">
          <cell r="A12430" t="str">
            <v/>
          </cell>
          <cell r="B12430">
            <v>0</v>
          </cell>
          <cell r="D12430" t="str">
            <v/>
          </cell>
          <cell r="F12430">
            <v>0</v>
          </cell>
          <cell r="G12430">
            <v>0</v>
          </cell>
        </row>
        <row r="12431">
          <cell r="A12431" t="str">
            <v/>
          </cell>
          <cell r="B12431">
            <v>0</v>
          </cell>
          <cell r="D12431" t="str">
            <v/>
          </cell>
          <cell r="F12431">
            <v>0</v>
          </cell>
          <cell r="G12431">
            <v>0</v>
          </cell>
        </row>
        <row r="12432">
          <cell r="A12432" t="str">
            <v/>
          </cell>
          <cell r="B12432">
            <v>0</v>
          </cell>
          <cell r="D12432" t="str">
            <v/>
          </cell>
          <cell r="F12432">
            <v>0</v>
          </cell>
          <cell r="G12432">
            <v>0</v>
          </cell>
        </row>
        <row r="12433">
          <cell r="A12433" t="str">
            <v/>
          </cell>
          <cell r="B12433">
            <v>0</v>
          </cell>
          <cell r="D12433" t="str">
            <v/>
          </cell>
          <cell r="F12433">
            <v>0</v>
          </cell>
          <cell r="G12433">
            <v>0</v>
          </cell>
        </row>
        <row r="12434">
          <cell r="A12434" t="str">
            <v/>
          </cell>
          <cell r="B12434">
            <v>0</v>
          </cell>
          <cell r="D12434" t="str">
            <v/>
          </cell>
          <cell r="F12434">
            <v>0</v>
          </cell>
          <cell r="G12434">
            <v>0</v>
          </cell>
        </row>
        <row r="12435">
          <cell r="A12435" t="str">
            <v/>
          </cell>
          <cell r="B12435">
            <v>0</v>
          </cell>
          <cell r="D12435" t="str">
            <v/>
          </cell>
          <cell r="F12435">
            <v>0</v>
          </cell>
          <cell r="G12435">
            <v>0</v>
          </cell>
        </row>
        <row r="12436">
          <cell r="F12436" t="str">
            <v>Total B</v>
          </cell>
          <cell r="G12436">
            <v>0</v>
          </cell>
        </row>
        <row r="12437">
          <cell r="C12437" t="str">
            <v>C - EQUIPOS</v>
          </cell>
        </row>
        <row r="12438">
          <cell r="A12438" t="str">
            <v/>
          </cell>
          <cell r="B12438" t="str">
            <v/>
          </cell>
          <cell r="D12438" t="str">
            <v/>
          </cell>
          <cell r="F12438">
            <v>0</v>
          </cell>
          <cell r="G12438">
            <v>0</v>
          </cell>
        </row>
        <row r="12439">
          <cell r="A12439" t="str">
            <v/>
          </cell>
          <cell r="B12439" t="str">
            <v/>
          </cell>
          <cell r="D12439" t="str">
            <v/>
          </cell>
          <cell r="F12439">
            <v>0</v>
          </cell>
          <cell r="G12439">
            <v>0</v>
          </cell>
        </row>
        <row r="12440">
          <cell r="A12440" t="str">
            <v/>
          </cell>
          <cell r="B12440" t="str">
            <v/>
          </cell>
          <cell r="D12440" t="str">
            <v/>
          </cell>
          <cell r="F12440">
            <v>0</v>
          </cell>
          <cell r="G12440">
            <v>0</v>
          </cell>
        </row>
        <row r="12441">
          <cell r="A12441" t="str">
            <v/>
          </cell>
          <cell r="B12441" t="str">
            <v/>
          </cell>
          <cell r="D12441" t="str">
            <v/>
          </cell>
          <cell r="F12441">
            <v>0</v>
          </cell>
          <cell r="G12441">
            <v>0</v>
          </cell>
        </row>
        <row r="12442">
          <cell r="A12442" t="str">
            <v/>
          </cell>
          <cell r="B12442" t="str">
            <v/>
          </cell>
          <cell r="D12442" t="str">
            <v/>
          </cell>
          <cell r="F12442">
            <v>0</v>
          </cell>
          <cell r="G12442">
            <v>0</v>
          </cell>
        </row>
        <row r="12443">
          <cell r="A12443" t="str">
            <v/>
          </cell>
          <cell r="B12443" t="str">
            <v/>
          </cell>
          <cell r="D12443" t="str">
            <v/>
          </cell>
          <cell r="F12443">
            <v>0</v>
          </cell>
          <cell r="G12443">
            <v>0</v>
          </cell>
        </row>
        <row r="12444">
          <cell r="A12444" t="str">
            <v/>
          </cell>
          <cell r="B12444" t="str">
            <v/>
          </cell>
          <cell r="D12444" t="str">
            <v/>
          </cell>
          <cell r="F12444">
            <v>0</v>
          </cell>
          <cell r="G12444">
            <v>0</v>
          </cell>
        </row>
        <row r="12445">
          <cell r="A12445" t="str">
            <v/>
          </cell>
          <cell r="B12445" t="str">
            <v/>
          </cell>
          <cell r="D12445" t="str">
            <v/>
          </cell>
          <cell r="F12445">
            <v>0</v>
          </cell>
          <cell r="G12445">
            <v>0</v>
          </cell>
        </row>
        <row r="12446">
          <cell r="A12446" t="str">
            <v/>
          </cell>
          <cell r="B12446" t="str">
            <v/>
          </cell>
          <cell r="D12446" t="str">
            <v/>
          </cell>
          <cell r="F12446">
            <v>0</v>
          </cell>
          <cell r="G12446">
            <v>0</v>
          </cell>
        </row>
        <row r="12447">
          <cell r="F12447" t="str">
            <v>Total C</v>
          </cell>
          <cell r="G12447">
            <v>0</v>
          </cell>
        </row>
        <row r="12449">
          <cell r="A12449" t="str">
            <v/>
          </cell>
          <cell r="B12449" t="str">
            <v/>
          </cell>
          <cell r="D12449" t="str">
            <v>Costo  Neto</v>
          </cell>
          <cell r="F12449" t="str">
            <v>Total D=A+B+C</v>
          </cell>
          <cell r="G12449">
            <v>0</v>
          </cell>
        </row>
        <row r="12451">
          <cell r="A12451" t="str">
            <v>ANALISIS DE PRECIOS</v>
          </cell>
        </row>
        <row r="12452">
          <cell r="A12452" t="str">
            <v>COMITENTE:</v>
          </cell>
          <cell r="B12452" t="str">
            <v>SUBSECRETARÍA DE ARQUITECTURA</v>
          </cell>
        </row>
        <row r="12453">
          <cell r="A12453" t="str">
            <v>CONTRATISTA:</v>
          </cell>
          <cell r="B12453">
            <v>0</v>
          </cell>
        </row>
        <row r="12454">
          <cell r="A12454" t="str">
            <v>OBRA:</v>
          </cell>
          <cell r="B12454" t="str">
            <v>GALPON EN PARQUE DE PRODUCCION SOCIAL DE LADRILLEROS DE SAN JUAN</v>
          </cell>
          <cell r="F12454" t="str">
            <v>PRECIOS A:</v>
          </cell>
          <cell r="G12454">
            <v>0</v>
          </cell>
        </row>
        <row r="12455">
          <cell r="A12455" t="str">
            <v>UBICACIÓN:</v>
          </cell>
          <cell r="B12455" t="str">
            <v xml:space="preserve">DEPARTAMENTO RIVADAVIA </v>
          </cell>
        </row>
        <row r="12456">
          <cell r="A12456" t="str">
            <v>RUBRO:</v>
          </cell>
          <cell r="B12456" t="str">
            <v/>
          </cell>
          <cell r="C12456" t="str">
            <v/>
          </cell>
        </row>
        <row r="12457">
          <cell r="A12457" t="str">
            <v>ITEM:</v>
          </cell>
          <cell r="B12457" t="str">
            <v/>
          </cell>
          <cell r="C12457" t="str">
            <v/>
          </cell>
          <cell r="F12457" t="str">
            <v>UNIDAD:</v>
          </cell>
          <cell r="G12457" t="str">
            <v/>
          </cell>
        </row>
        <row r="12459">
          <cell r="A12459" t="str">
            <v>DATOS REDETERMINACION</v>
          </cell>
          <cell r="C12459" t="str">
            <v>DESIGNACION</v>
          </cell>
          <cell r="D12459" t="str">
            <v>U</v>
          </cell>
          <cell r="E12459" t="str">
            <v>Cantidad</v>
          </cell>
          <cell r="F12459" t="str">
            <v>$ Unitarios</v>
          </cell>
          <cell r="G12459" t="str">
            <v>$ Parcial</v>
          </cell>
        </row>
        <row r="12460">
          <cell r="A12460" t="str">
            <v>CÓDIGO</v>
          </cell>
          <cell r="B12460" t="str">
            <v>DESCRIPCIÓN</v>
          </cell>
        </row>
        <row r="12461">
          <cell r="C12461" t="str">
            <v>A - MATERIALES</v>
          </cell>
        </row>
        <row r="12462">
          <cell r="A12462" t="str">
            <v/>
          </cell>
          <cell r="B12462" t="str">
            <v/>
          </cell>
          <cell r="D12462" t="str">
            <v/>
          </cell>
          <cell r="F12462">
            <v>0</v>
          </cell>
          <cell r="G12462">
            <v>0</v>
          </cell>
        </row>
        <row r="12463">
          <cell r="A12463" t="str">
            <v/>
          </cell>
          <cell r="B12463" t="str">
            <v/>
          </cell>
          <cell r="D12463" t="str">
            <v/>
          </cell>
          <cell r="F12463">
            <v>0</v>
          </cell>
          <cell r="G12463">
            <v>0</v>
          </cell>
        </row>
        <row r="12464">
          <cell r="A12464" t="str">
            <v/>
          </cell>
          <cell r="B12464" t="str">
            <v/>
          </cell>
          <cell r="D12464" t="str">
            <v/>
          </cell>
          <cell r="F12464">
            <v>0</v>
          </cell>
          <cell r="G12464">
            <v>0</v>
          </cell>
        </row>
        <row r="12465">
          <cell r="A12465" t="str">
            <v/>
          </cell>
          <cell r="B12465" t="str">
            <v/>
          </cell>
          <cell r="D12465" t="str">
            <v/>
          </cell>
          <cell r="F12465">
            <v>0</v>
          </cell>
          <cell r="G12465">
            <v>0</v>
          </cell>
        </row>
        <row r="12466">
          <cell r="A12466" t="str">
            <v/>
          </cell>
          <cell r="B12466" t="str">
            <v/>
          </cell>
          <cell r="D12466" t="str">
            <v/>
          </cell>
          <cell r="F12466">
            <v>0</v>
          </cell>
          <cell r="G12466">
            <v>0</v>
          </cell>
        </row>
        <row r="12467">
          <cell r="A12467" t="str">
            <v/>
          </cell>
          <cell r="B12467" t="str">
            <v/>
          </cell>
          <cell r="D12467" t="str">
            <v/>
          </cell>
          <cell r="F12467">
            <v>0</v>
          </cell>
          <cell r="G12467">
            <v>0</v>
          </cell>
        </row>
        <row r="12468">
          <cell r="A12468" t="str">
            <v/>
          </cell>
          <cell r="B12468" t="str">
            <v/>
          </cell>
          <cell r="D12468" t="str">
            <v/>
          </cell>
          <cell r="F12468">
            <v>0</v>
          </cell>
          <cell r="G12468">
            <v>0</v>
          </cell>
        </row>
        <row r="12469">
          <cell r="A12469" t="str">
            <v/>
          </cell>
          <cell r="B12469" t="str">
            <v/>
          </cell>
          <cell r="D12469" t="str">
            <v/>
          </cell>
          <cell r="F12469">
            <v>0</v>
          </cell>
          <cell r="G12469">
            <v>0</v>
          </cell>
        </row>
        <row r="12470">
          <cell r="A12470" t="str">
            <v/>
          </cell>
          <cell r="B12470" t="str">
            <v/>
          </cell>
          <cell r="D12470" t="str">
            <v/>
          </cell>
          <cell r="F12470">
            <v>0</v>
          </cell>
          <cell r="G12470">
            <v>0</v>
          </cell>
        </row>
        <row r="12471">
          <cell r="A12471" t="str">
            <v/>
          </cell>
          <cell r="B12471" t="str">
            <v/>
          </cell>
          <cell r="D12471" t="str">
            <v/>
          </cell>
          <cell r="F12471">
            <v>0</v>
          </cell>
          <cell r="G12471">
            <v>0</v>
          </cell>
        </row>
        <row r="12472">
          <cell r="A12472" t="str">
            <v/>
          </cell>
          <cell r="B12472" t="str">
            <v/>
          </cell>
          <cell r="D12472" t="str">
            <v/>
          </cell>
          <cell r="F12472">
            <v>0</v>
          </cell>
          <cell r="G12472">
            <v>0</v>
          </cell>
        </row>
        <row r="12473">
          <cell r="A12473" t="str">
            <v/>
          </cell>
          <cell r="B12473" t="str">
            <v/>
          </cell>
          <cell r="D12473" t="str">
            <v/>
          </cell>
          <cell r="F12473">
            <v>0</v>
          </cell>
          <cell r="G12473">
            <v>0</v>
          </cell>
        </row>
        <row r="12474">
          <cell r="A12474" t="str">
            <v/>
          </cell>
          <cell r="B12474" t="str">
            <v/>
          </cell>
          <cell r="D12474" t="str">
            <v/>
          </cell>
          <cell r="F12474">
            <v>0</v>
          </cell>
          <cell r="G12474">
            <v>0</v>
          </cell>
        </row>
        <row r="12475">
          <cell r="A12475" t="str">
            <v/>
          </cell>
          <cell r="B12475" t="str">
            <v/>
          </cell>
          <cell r="D12475" t="str">
            <v/>
          </cell>
          <cell r="F12475">
            <v>0</v>
          </cell>
          <cell r="G12475">
            <v>0</v>
          </cell>
        </row>
        <row r="12476">
          <cell r="F12476" t="str">
            <v>Total A</v>
          </cell>
          <cell r="G12476">
            <v>0</v>
          </cell>
        </row>
        <row r="12477">
          <cell r="C12477" t="str">
            <v>B - MANO DE OBRA</v>
          </cell>
        </row>
        <row r="12478">
          <cell r="A12478" t="str">
            <v/>
          </cell>
          <cell r="B12478">
            <v>0</v>
          </cell>
          <cell r="D12478" t="str">
            <v/>
          </cell>
          <cell r="F12478">
            <v>0</v>
          </cell>
          <cell r="G12478">
            <v>0</v>
          </cell>
        </row>
        <row r="12479">
          <cell r="A12479" t="str">
            <v/>
          </cell>
          <cell r="B12479">
            <v>0</v>
          </cell>
          <cell r="D12479" t="str">
            <v/>
          </cell>
          <cell r="F12479">
            <v>0</v>
          </cell>
          <cell r="G12479">
            <v>0</v>
          </cell>
        </row>
        <row r="12480">
          <cell r="A12480" t="str">
            <v/>
          </cell>
          <cell r="B12480">
            <v>0</v>
          </cell>
          <cell r="D12480" t="str">
            <v/>
          </cell>
          <cell r="F12480">
            <v>0</v>
          </cell>
          <cell r="G12480">
            <v>0</v>
          </cell>
        </row>
        <row r="12481">
          <cell r="A12481" t="str">
            <v/>
          </cell>
          <cell r="B12481">
            <v>0</v>
          </cell>
          <cell r="D12481" t="str">
            <v/>
          </cell>
          <cell r="F12481">
            <v>0</v>
          </cell>
          <cell r="G12481">
            <v>0</v>
          </cell>
        </row>
        <row r="12482">
          <cell r="A12482" t="str">
            <v/>
          </cell>
          <cell r="B12482">
            <v>0</v>
          </cell>
          <cell r="D12482" t="str">
            <v/>
          </cell>
          <cell r="F12482">
            <v>0</v>
          </cell>
          <cell r="G12482">
            <v>0</v>
          </cell>
        </row>
        <row r="12483">
          <cell r="A12483" t="str">
            <v/>
          </cell>
          <cell r="B12483">
            <v>0</v>
          </cell>
          <cell r="D12483" t="str">
            <v/>
          </cell>
          <cell r="F12483">
            <v>0</v>
          </cell>
          <cell r="G12483">
            <v>0</v>
          </cell>
        </row>
        <row r="12484">
          <cell r="A12484" t="str">
            <v/>
          </cell>
          <cell r="B12484">
            <v>0</v>
          </cell>
          <cell r="D12484" t="str">
            <v/>
          </cell>
          <cell r="F12484">
            <v>0</v>
          </cell>
          <cell r="G12484">
            <v>0</v>
          </cell>
        </row>
        <row r="12485">
          <cell r="A12485" t="str">
            <v/>
          </cell>
          <cell r="B12485">
            <v>0</v>
          </cell>
          <cell r="D12485" t="str">
            <v/>
          </cell>
          <cell r="F12485">
            <v>0</v>
          </cell>
          <cell r="G12485">
            <v>0</v>
          </cell>
        </row>
        <row r="12486">
          <cell r="F12486" t="str">
            <v>Total B</v>
          </cell>
          <cell r="G12486">
            <v>0</v>
          </cell>
        </row>
        <row r="12487">
          <cell r="C12487" t="str">
            <v>C - EQUIPOS</v>
          </cell>
        </row>
        <row r="12488">
          <cell r="A12488" t="str">
            <v/>
          </cell>
          <cell r="B12488" t="str">
            <v/>
          </cell>
          <cell r="D12488" t="str">
            <v/>
          </cell>
          <cell r="F12488">
            <v>0</v>
          </cell>
          <cell r="G12488">
            <v>0</v>
          </cell>
        </row>
        <row r="12489">
          <cell r="A12489" t="str">
            <v/>
          </cell>
          <cell r="B12489" t="str">
            <v/>
          </cell>
          <cell r="D12489" t="str">
            <v/>
          </cell>
          <cell r="F12489">
            <v>0</v>
          </cell>
          <cell r="G12489">
            <v>0</v>
          </cell>
        </row>
        <row r="12490">
          <cell r="A12490" t="str">
            <v/>
          </cell>
          <cell r="B12490" t="str">
            <v/>
          </cell>
          <cell r="D12490" t="str">
            <v/>
          </cell>
          <cell r="F12490">
            <v>0</v>
          </cell>
          <cell r="G12490">
            <v>0</v>
          </cell>
        </row>
        <row r="12491">
          <cell r="A12491" t="str">
            <v/>
          </cell>
          <cell r="B12491" t="str">
            <v/>
          </cell>
          <cell r="D12491" t="str">
            <v/>
          </cell>
          <cell r="F12491">
            <v>0</v>
          </cell>
          <cell r="G12491">
            <v>0</v>
          </cell>
        </row>
        <row r="12492">
          <cell r="A12492" t="str">
            <v/>
          </cell>
          <cell r="B12492" t="str">
            <v/>
          </cell>
          <cell r="D12492" t="str">
            <v/>
          </cell>
          <cell r="F12492">
            <v>0</v>
          </cell>
          <cell r="G12492">
            <v>0</v>
          </cell>
        </row>
        <row r="12493">
          <cell r="A12493" t="str">
            <v/>
          </cell>
          <cell r="B12493" t="str">
            <v/>
          </cell>
          <cell r="D12493" t="str">
            <v/>
          </cell>
          <cell r="F12493">
            <v>0</v>
          </cell>
          <cell r="G12493">
            <v>0</v>
          </cell>
        </row>
        <row r="12494">
          <cell r="A12494" t="str">
            <v/>
          </cell>
          <cell r="B12494" t="str">
            <v/>
          </cell>
          <cell r="D12494" t="str">
            <v/>
          </cell>
          <cell r="F12494">
            <v>0</v>
          </cell>
          <cell r="G12494">
            <v>0</v>
          </cell>
        </row>
        <row r="12495">
          <cell r="A12495" t="str">
            <v/>
          </cell>
          <cell r="B12495" t="str">
            <v/>
          </cell>
          <cell r="D12495" t="str">
            <v/>
          </cell>
          <cell r="F12495">
            <v>0</v>
          </cell>
          <cell r="G12495">
            <v>0</v>
          </cell>
        </row>
        <row r="12496">
          <cell r="A12496" t="str">
            <v/>
          </cell>
          <cell r="B12496" t="str">
            <v/>
          </cell>
          <cell r="D12496" t="str">
            <v/>
          </cell>
          <cell r="F12496">
            <v>0</v>
          </cell>
          <cell r="G12496">
            <v>0</v>
          </cell>
        </row>
        <row r="12497">
          <cell r="F12497" t="str">
            <v>Total C</v>
          </cell>
          <cell r="G12497">
            <v>0</v>
          </cell>
        </row>
        <row r="12499">
          <cell r="A12499" t="str">
            <v/>
          </cell>
          <cell r="B12499" t="str">
            <v/>
          </cell>
          <cell r="D12499" t="str">
            <v>Costo  Neto</v>
          </cell>
          <cell r="F12499" t="str">
            <v>Total D=A+B+C</v>
          </cell>
          <cell r="G12499">
            <v>0</v>
          </cell>
        </row>
        <row r="12501">
          <cell r="A12501" t="str">
            <v>ANALISIS DE PRECIOS</v>
          </cell>
        </row>
        <row r="12502">
          <cell r="A12502" t="str">
            <v>COMITENTE:</v>
          </cell>
          <cell r="B12502" t="str">
            <v>SUBSECRETARÍA DE ARQUITECTURA</v>
          </cell>
        </row>
        <row r="12503">
          <cell r="A12503" t="str">
            <v>CONTRATISTA:</v>
          </cell>
          <cell r="B12503">
            <v>0</v>
          </cell>
        </row>
        <row r="12504">
          <cell r="A12504" t="str">
            <v>OBRA:</v>
          </cell>
          <cell r="B12504" t="str">
            <v>GALPON EN PARQUE DE PRODUCCION SOCIAL DE LADRILLEROS DE SAN JUAN</v>
          </cell>
          <cell r="F12504" t="str">
            <v>PRECIOS A:</v>
          </cell>
          <cell r="G12504">
            <v>0</v>
          </cell>
        </row>
        <row r="12505">
          <cell r="A12505" t="str">
            <v>UBICACIÓN:</v>
          </cell>
          <cell r="B12505" t="str">
            <v xml:space="preserve">DEPARTAMENTO RIVADAVIA </v>
          </cell>
        </row>
        <row r="12506">
          <cell r="A12506" t="str">
            <v>RUBRO:</v>
          </cell>
          <cell r="B12506" t="str">
            <v/>
          </cell>
          <cell r="C12506" t="str">
            <v/>
          </cell>
        </row>
        <row r="12507">
          <cell r="A12507" t="str">
            <v>ITEM:</v>
          </cell>
          <cell r="B12507" t="str">
            <v/>
          </cell>
          <cell r="C12507" t="str">
            <v/>
          </cell>
          <cell r="F12507" t="str">
            <v>UNIDAD:</v>
          </cell>
          <cell r="G12507" t="str">
            <v/>
          </cell>
        </row>
        <row r="12509">
          <cell r="A12509" t="str">
            <v>DATOS REDETERMINACION</v>
          </cell>
          <cell r="C12509" t="str">
            <v>DESIGNACION</v>
          </cell>
          <cell r="D12509" t="str">
            <v>U</v>
          </cell>
          <cell r="E12509" t="str">
            <v>Cantidad</v>
          </cell>
          <cell r="F12509" t="str">
            <v>$ Unitarios</v>
          </cell>
          <cell r="G12509" t="str">
            <v>$ Parcial</v>
          </cell>
        </row>
        <row r="12510">
          <cell r="A12510" t="str">
            <v>CÓDIGO</v>
          </cell>
          <cell r="B12510" t="str">
            <v>DESCRIPCIÓN</v>
          </cell>
        </row>
        <row r="12511">
          <cell r="C12511" t="str">
            <v>A - MATERIALES</v>
          </cell>
        </row>
        <row r="12512">
          <cell r="A12512" t="str">
            <v/>
          </cell>
          <cell r="B12512" t="str">
            <v/>
          </cell>
          <cell r="D12512" t="str">
            <v/>
          </cell>
          <cell r="F12512">
            <v>0</v>
          </cell>
          <cell r="G12512">
            <v>0</v>
          </cell>
        </row>
        <row r="12513">
          <cell r="A12513" t="str">
            <v/>
          </cell>
          <cell r="B12513" t="str">
            <v/>
          </cell>
          <cell r="D12513" t="str">
            <v/>
          </cell>
          <cell r="F12513">
            <v>0</v>
          </cell>
          <cell r="G12513">
            <v>0</v>
          </cell>
        </row>
        <row r="12514">
          <cell r="A12514" t="str">
            <v/>
          </cell>
          <cell r="B12514" t="str">
            <v/>
          </cell>
          <cell r="D12514" t="str">
            <v/>
          </cell>
          <cell r="F12514">
            <v>0</v>
          </cell>
          <cell r="G12514">
            <v>0</v>
          </cell>
        </row>
        <row r="12515">
          <cell r="A12515" t="str">
            <v/>
          </cell>
          <cell r="B12515" t="str">
            <v/>
          </cell>
          <cell r="D12515" t="str">
            <v/>
          </cell>
          <cell r="F12515">
            <v>0</v>
          </cell>
          <cell r="G12515">
            <v>0</v>
          </cell>
        </row>
        <row r="12516">
          <cell r="A12516" t="str">
            <v/>
          </cell>
          <cell r="B12516" t="str">
            <v/>
          </cell>
          <cell r="D12516" t="str">
            <v/>
          </cell>
          <cell r="F12516">
            <v>0</v>
          </cell>
          <cell r="G12516">
            <v>0</v>
          </cell>
        </row>
        <row r="12517">
          <cell r="A12517" t="str">
            <v/>
          </cell>
          <cell r="B12517" t="str">
            <v/>
          </cell>
          <cell r="D12517" t="str">
            <v/>
          </cell>
          <cell r="F12517">
            <v>0</v>
          </cell>
          <cell r="G12517">
            <v>0</v>
          </cell>
        </row>
        <row r="12518">
          <cell r="A12518" t="str">
            <v/>
          </cell>
          <cell r="B12518" t="str">
            <v/>
          </cell>
          <cell r="D12518" t="str">
            <v/>
          </cell>
          <cell r="F12518">
            <v>0</v>
          </cell>
          <cell r="G12518">
            <v>0</v>
          </cell>
        </row>
        <row r="12519">
          <cell r="A12519" t="str">
            <v/>
          </cell>
          <cell r="B12519" t="str">
            <v/>
          </cell>
          <cell r="D12519" t="str">
            <v/>
          </cell>
          <cell r="F12519">
            <v>0</v>
          </cell>
          <cell r="G12519">
            <v>0</v>
          </cell>
        </row>
        <row r="12520">
          <cell r="A12520" t="str">
            <v/>
          </cell>
          <cell r="B12520" t="str">
            <v/>
          </cell>
          <cell r="D12520" t="str">
            <v/>
          </cell>
          <cell r="F12520">
            <v>0</v>
          </cell>
          <cell r="G12520">
            <v>0</v>
          </cell>
        </row>
        <row r="12521">
          <cell r="A12521" t="str">
            <v/>
          </cell>
          <cell r="B12521" t="str">
            <v/>
          </cell>
          <cell r="D12521" t="str">
            <v/>
          </cell>
          <cell r="F12521">
            <v>0</v>
          </cell>
          <cell r="G12521">
            <v>0</v>
          </cell>
        </row>
        <row r="12522">
          <cell r="A12522" t="str">
            <v/>
          </cell>
          <cell r="B12522" t="str">
            <v/>
          </cell>
          <cell r="D12522" t="str">
            <v/>
          </cell>
          <cell r="F12522">
            <v>0</v>
          </cell>
          <cell r="G12522">
            <v>0</v>
          </cell>
        </row>
        <row r="12523">
          <cell r="A12523" t="str">
            <v/>
          </cell>
          <cell r="B12523" t="str">
            <v/>
          </cell>
          <cell r="D12523" t="str">
            <v/>
          </cell>
          <cell r="F12523">
            <v>0</v>
          </cell>
          <cell r="G12523">
            <v>0</v>
          </cell>
        </row>
        <row r="12524">
          <cell r="A12524" t="str">
            <v/>
          </cell>
          <cell r="B12524" t="str">
            <v/>
          </cell>
          <cell r="D12524" t="str">
            <v/>
          </cell>
          <cell r="F12524">
            <v>0</v>
          </cell>
          <cell r="G12524">
            <v>0</v>
          </cell>
        </row>
        <row r="12525">
          <cell r="A12525" t="str">
            <v/>
          </cell>
          <cell r="B12525" t="str">
            <v/>
          </cell>
          <cell r="D12525" t="str">
            <v/>
          </cell>
          <cell r="F12525">
            <v>0</v>
          </cell>
          <cell r="G12525">
            <v>0</v>
          </cell>
        </row>
        <row r="12526">
          <cell r="F12526" t="str">
            <v>Total A</v>
          </cell>
          <cell r="G12526">
            <v>0</v>
          </cell>
        </row>
        <row r="12527">
          <cell r="C12527" t="str">
            <v>B - MANO DE OBRA</v>
          </cell>
        </row>
        <row r="12528">
          <cell r="A12528" t="str">
            <v/>
          </cell>
          <cell r="B12528">
            <v>0</v>
          </cell>
          <cell r="D12528" t="str">
            <v/>
          </cell>
          <cell r="F12528">
            <v>0</v>
          </cell>
          <cell r="G12528">
            <v>0</v>
          </cell>
        </row>
        <row r="12529">
          <cell r="A12529" t="str">
            <v/>
          </cell>
          <cell r="B12529">
            <v>0</v>
          </cell>
          <cell r="D12529" t="str">
            <v/>
          </cell>
          <cell r="F12529">
            <v>0</v>
          </cell>
          <cell r="G12529">
            <v>0</v>
          </cell>
        </row>
        <row r="12530">
          <cell r="A12530" t="str">
            <v/>
          </cell>
          <cell r="B12530">
            <v>0</v>
          </cell>
          <cell r="D12530" t="str">
            <v/>
          </cell>
          <cell r="F12530">
            <v>0</v>
          </cell>
          <cell r="G12530">
            <v>0</v>
          </cell>
        </row>
        <row r="12531">
          <cell r="A12531" t="str">
            <v/>
          </cell>
          <cell r="B12531">
            <v>0</v>
          </cell>
          <cell r="D12531" t="str">
            <v/>
          </cell>
          <cell r="F12531">
            <v>0</v>
          </cell>
          <cell r="G12531">
            <v>0</v>
          </cell>
        </row>
        <row r="12532">
          <cell r="A12532" t="str">
            <v/>
          </cell>
          <cell r="B12532">
            <v>0</v>
          </cell>
          <cell r="D12532" t="str">
            <v/>
          </cell>
          <cell r="F12532">
            <v>0</v>
          </cell>
          <cell r="G12532">
            <v>0</v>
          </cell>
        </row>
        <row r="12533">
          <cell r="A12533" t="str">
            <v/>
          </cell>
          <cell r="B12533">
            <v>0</v>
          </cell>
          <cell r="D12533" t="str">
            <v/>
          </cell>
          <cell r="F12533">
            <v>0</v>
          </cell>
          <cell r="G12533">
            <v>0</v>
          </cell>
        </row>
        <row r="12534">
          <cell r="A12534" t="str">
            <v/>
          </cell>
          <cell r="B12534">
            <v>0</v>
          </cell>
          <cell r="D12534" t="str">
            <v/>
          </cell>
          <cell r="F12534">
            <v>0</v>
          </cell>
          <cell r="G12534">
            <v>0</v>
          </cell>
        </row>
        <row r="12535">
          <cell r="A12535" t="str">
            <v/>
          </cell>
          <cell r="B12535">
            <v>0</v>
          </cell>
          <cell r="D12535" t="str">
            <v/>
          </cell>
          <cell r="F12535">
            <v>0</v>
          </cell>
          <cell r="G12535">
            <v>0</v>
          </cell>
        </row>
        <row r="12536">
          <cell r="F12536" t="str">
            <v>Total B</v>
          </cell>
          <cell r="G12536">
            <v>0</v>
          </cell>
        </row>
        <row r="12537">
          <cell r="C12537" t="str">
            <v>C - EQUIPOS</v>
          </cell>
        </row>
        <row r="12538">
          <cell r="A12538" t="str">
            <v/>
          </cell>
          <cell r="B12538" t="str">
            <v/>
          </cell>
          <cell r="D12538" t="str">
            <v/>
          </cell>
          <cell r="F12538">
            <v>0</v>
          </cell>
          <cell r="G12538">
            <v>0</v>
          </cell>
        </row>
        <row r="12539">
          <cell r="A12539" t="str">
            <v/>
          </cell>
          <cell r="B12539" t="str">
            <v/>
          </cell>
          <cell r="D12539" t="str">
            <v/>
          </cell>
          <cell r="F12539">
            <v>0</v>
          </cell>
          <cell r="G12539">
            <v>0</v>
          </cell>
        </row>
        <row r="12540">
          <cell r="A12540" t="str">
            <v/>
          </cell>
          <cell r="B12540" t="str">
            <v/>
          </cell>
          <cell r="D12540" t="str">
            <v/>
          </cell>
          <cell r="F12540">
            <v>0</v>
          </cell>
          <cell r="G12540">
            <v>0</v>
          </cell>
        </row>
        <row r="12541">
          <cell r="A12541" t="str">
            <v/>
          </cell>
          <cell r="B12541" t="str">
            <v/>
          </cell>
          <cell r="D12541" t="str">
            <v/>
          </cell>
          <cell r="F12541">
            <v>0</v>
          </cell>
          <cell r="G12541">
            <v>0</v>
          </cell>
        </row>
        <row r="12542">
          <cell r="A12542" t="str">
            <v/>
          </cell>
          <cell r="B12542" t="str">
            <v/>
          </cell>
          <cell r="D12542" t="str">
            <v/>
          </cell>
          <cell r="F12542">
            <v>0</v>
          </cell>
          <cell r="G12542">
            <v>0</v>
          </cell>
        </row>
        <row r="12543">
          <cell r="A12543" t="str">
            <v/>
          </cell>
          <cell r="B12543" t="str">
            <v/>
          </cell>
          <cell r="D12543" t="str">
            <v/>
          </cell>
          <cell r="F12543">
            <v>0</v>
          </cell>
          <cell r="G12543">
            <v>0</v>
          </cell>
        </row>
        <row r="12544">
          <cell r="A12544" t="str">
            <v/>
          </cell>
          <cell r="B12544" t="str">
            <v/>
          </cell>
          <cell r="D12544" t="str">
            <v/>
          </cell>
          <cell r="F12544">
            <v>0</v>
          </cell>
          <cell r="G12544">
            <v>0</v>
          </cell>
        </row>
        <row r="12545">
          <cell r="A12545" t="str">
            <v/>
          </cell>
          <cell r="B12545" t="str">
            <v/>
          </cell>
          <cell r="D12545" t="str">
            <v/>
          </cell>
          <cell r="F12545">
            <v>0</v>
          </cell>
          <cell r="G12545">
            <v>0</v>
          </cell>
        </row>
        <row r="12546">
          <cell r="A12546" t="str">
            <v/>
          </cell>
          <cell r="B12546" t="str">
            <v/>
          </cell>
          <cell r="D12546" t="str">
            <v/>
          </cell>
          <cell r="F12546">
            <v>0</v>
          </cell>
          <cell r="G12546">
            <v>0</v>
          </cell>
        </row>
        <row r="12547">
          <cell r="F12547" t="str">
            <v>Total C</v>
          </cell>
          <cell r="G12547">
            <v>0</v>
          </cell>
        </row>
        <row r="12549">
          <cell r="A12549" t="str">
            <v/>
          </cell>
          <cell r="B12549" t="str">
            <v/>
          </cell>
          <cell r="D12549" t="str">
            <v>Costo  Neto</v>
          </cell>
          <cell r="F12549" t="str">
            <v>Total D=A+B+C</v>
          </cell>
          <cell r="G12549">
            <v>0</v>
          </cell>
        </row>
        <row r="12551">
          <cell r="A12551" t="str">
            <v>ANALISIS DE PRECIOS</v>
          </cell>
        </row>
        <row r="12552">
          <cell r="A12552" t="str">
            <v>COMITENTE:</v>
          </cell>
          <cell r="B12552" t="str">
            <v>SUBSECRETARÍA DE ARQUITECTURA</v>
          </cell>
        </row>
        <row r="12553">
          <cell r="A12553" t="str">
            <v>CONTRATISTA:</v>
          </cell>
          <cell r="B12553">
            <v>0</v>
          </cell>
        </row>
        <row r="12554">
          <cell r="A12554" t="str">
            <v>OBRA:</v>
          </cell>
          <cell r="B12554" t="str">
            <v>GALPON EN PARQUE DE PRODUCCION SOCIAL DE LADRILLEROS DE SAN JUAN</v>
          </cell>
          <cell r="F12554" t="str">
            <v>PRECIOS A:</v>
          </cell>
          <cell r="G12554">
            <v>0</v>
          </cell>
        </row>
        <row r="12555">
          <cell r="A12555" t="str">
            <v>UBICACIÓN:</v>
          </cell>
          <cell r="B12555" t="str">
            <v xml:space="preserve">DEPARTAMENTO RIVADAVIA </v>
          </cell>
        </row>
        <row r="12556">
          <cell r="A12556" t="str">
            <v>RUBRO:</v>
          </cell>
          <cell r="B12556" t="str">
            <v/>
          </cell>
          <cell r="C12556" t="str">
            <v/>
          </cell>
        </row>
        <row r="12557">
          <cell r="A12557" t="str">
            <v>ITEM:</v>
          </cell>
          <cell r="B12557" t="str">
            <v/>
          </cell>
          <cell r="C12557" t="str">
            <v/>
          </cell>
          <cell r="F12557" t="str">
            <v>UNIDAD:</v>
          </cell>
          <cell r="G12557" t="str">
            <v/>
          </cell>
        </row>
        <row r="12559">
          <cell r="A12559" t="str">
            <v>DATOS REDETERMINACION</v>
          </cell>
          <cell r="C12559" t="str">
            <v>DESIGNACION</v>
          </cell>
          <cell r="D12559" t="str">
            <v>U</v>
          </cell>
          <cell r="E12559" t="str">
            <v>Cantidad</v>
          </cell>
          <cell r="F12559" t="str">
            <v>$ Unitarios</v>
          </cell>
          <cell r="G12559" t="str">
            <v>$ Parcial</v>
          </cell>
        </row>
        <row r="12560">
          <cell r="A12560" t="str">
            <v>CÓDIGO</v>
          </cell>
          <cell r="B12560" t="str">
            <v>DESCRIPCIÓN</v>
          </cell>
        </row>
        <row r="12561">
          <cell r="C12561" t="str">
            <v>A - MATERIALES</v>
          </cell>
        </row>
        <row r="12562">
          <cell r="A12562" t="str">
            <v/>
          </cell>
          <cell r="B12562" t="str">
            <v/>
          </cell>
          <cell r="D12562" t="str">
            <v/>
          </cell>
          <cell r="F12562">
            <v>0</v>
          </cell>
          <cell r="G12562">
            <v>0</v>
          </cell>
        </row>
        <row r="12563">
          <cell r="A12563" t="str">
            <v/>
          </cell>
          <cell r="B12563" t="str">
            <v/>
          </cell>
          <cell r="D12563" t="str">
            <v/>
          </cell>
          <cell r="F12563">
            <v>0</v>
          </cell>
          <cell r="G12563">
            <v>0</v>
          </cell>
        </row>
        <row r="12564">
          <cell r="A12564" t="str">
            <v/>
          </cell>
          <cell r="B12564" t="str">
            <v/>
          </cell>
          <cell r="D12564" t="str">
            <v/>
          </cell>
          <cell r="F12564">
            <v>0</v>
          </cell>
          <cell r="G12564">
            <v>0</v>
          </cell>
        </row>
        <row r="12565">
          <cell r="A12565" t="str">
            <v/>
          </cell>
          <cell r="B12565" t="str">
            <v/>
          </cell>
          <cell r="D12565" t="str">
            <v/>
          </cell>
          <cell r="F12565">
            <v>0</v>
          </cell>
          <cell r="G12565">
            <v>0</v>
          </cell>
        </row>
        <row r="12566">
          <cell r="A12566" t="str">
            <v/>
          </cell>
          <cell r="B12566" t="str">
            <v/>
          </cell>
          <cell r="D12566" t="str">
            <v/>
          </cell>
          <cell r="F12566">
            <v>0</v>
          </cell>
          <cell r="G12566">
            <v>0</v>
          </cell>
        </row>
        <row r="12567">
          <cell r="A12567" t="str">
            <v/>
          </cell>
          <cell r="B12567" t="str">
            <v/>
          </cell>
          <cell r="D12567" t="str">
            <v/>
          </cell>
          <cell r="F12567">
            <v>0</v>
          </cell>
          <cell r="G12567">
            <v>0</v>
          </cell>
        </row>
        <row r="12568">
          <cell r="A12568" t="str">
            <v/>
          </cell>
          <cell r="B12568" t="str">
            <v/>
          </cell>
          <cell r="D12568" t="str">
            <v/>
          </cell>
          <cell r="F12568">
            <v>0</v>
          </cell>
          <cell r="G12568">
            <v>0</v>
          </cell>
        </row>
        <row r="12569">
          <cell r="A12569" t="str">
            <v/>
          </cell>
          <cell r="B12569" t="str">
            <v/>
          </cell>
          <cell r="D12569" t="str">
            <v/>
          </cell>
          <cell r="F12569">
            <v>0</v>
          </cell>
          <cell r="G12569">
            <v>0</v>
          </cell>
        </row>
        <row r="12570">
          <cell r="A12570" t="str">
            <v/>
          </cell>
          <cell r="B12570" t="str">
            <v/>
          </cell>
          <cell r="D12570" t="str">
            <v/>
          </cell>
          <cell r="F12570">
            <v>0</v>
          </cell>
          <cell r="G12570">
            <v>0</v>
          </cell>
        </row>
        <row r="12571">
          <cell r="A12571" t="str">
            <v/>
          </cell>
          <cell r="B12571" t="str">
            <v/>
          </cell>
          <cell r="D12571" t="str">
            <v/>
          </cell>
          <cell r="F12571">
            <v>0</v>
          </cell>
          <cell r="G12571">
            <v>0</v>
          </cell>
        </row>
        <row r="12572">
          <cell r="A12572" t="str">
            <v/>
          </cell>
          <cell r="B12572" t="str">
            <v/>
          </cell>
          <cell r="D12572" t="str">
            <v/>
          </cell>
          <cell r="F12572">
            <v>0</v>
          </cell>
          <cell r="G12572">
            <v>0</v>
          </cell>
        </row>
        <row r="12573">
          <cell r="A12573" t="str">
            <v/>
          </cell>
          <cell r="B12573" t="str">
            <v/>
          </cell>
          <cell r="D12573" t="str">
            <v/>
          </cell>
          <cell r="F12573">
            <v>0</v>
          </cell>
          <cell r="G12573">
            <v>0</v>
          </cell>
        </row>
        <row r="12574">
          <cell r="A12574" t="str">
            <v/>
          </cell>
          <cell r="B12574" t="str">
            <v/>
          </cell>
          <cell r="D12574" t="str">
            <v/>
          </cell>
          <cell r="F12574">
            <v>0</v>
          </cell>
          <cell r="G12574">
            <v>0</v>
          </cell>
        </row>
        <row r="12575">
          <cell r="A12575" t="str">
            <v/>
          </cell>
          <cell r="B12575" t="str">
            <v/>
          </cell>
          <cell r="D12575" t="str">
            <v/>
          </cell>
          <cell r="F12575">
            <v>0</v>
          </cell>
          <cell r="G12575">
            <v>0</v>
          </cell>
        </row>
        <row r="12576">
          <cell r="F12576" t="str">
            <v>Total A</v>
          </cell>
          <cell r="G12576">
            <v>0</v>
          </cell>
        </row>
        <row r="12577">
          <cell r="C12577" t="str">
            <v>B - MANO DE OBRA</v>
          </cell>
        </row>
        <row r="12578">
          <cell r="A12578" t="str">
            <v/>
          </cell>
          <cell r="B12578">
            <v>0</v>
          </cell>
          <cell r="D12578" t="str">
            <v/>
          </cell>
          <cell r="F12578">
            <v>0</v>
          </cell>
          <cell r="G12578">
            <v>0</v>
          </cell>
        </row>
        <row r="12579">
          <cell r="A12579" t="str">
            <v/>
          </cell>
          <cell r="B12579">
            <v>0</v>
          </cell>
          <cell r="D12579" t="str">
            <v/>
          </cell>
          <cell r="F12579">
            <v>0</v>
          </cell>
          <cell r="G12579">
            <v>0</v>
          </cell>
        </row>
        <row r="12580">
          <cell r="A12580" t="str">
            <v/>
          </cell>
          <cell r="B12580">
            <v>0</v>
          </cell>
          <cell r="D12580" t="str">
            <v/>
          </cell>
          <cell r="F12580">
            <v>0</v>
          </cell>
          <cell r="G12580">
            <v>0</v>
          </cell>
        </row>
        <row r="12581">
          <cell r="A12581" t="str">
            <v/>
          </cell>
          <cell r="B12581">
            <v>0</v>
          </cell>
          <cell r="D12581" t="str">
            <v/>
          </cell>
          <cell r="F12581">
            <v>0</v>
          </cell>
          <cell r="G12581">
            <v>0</v>
          </cell>
        </row>
        <row r="12582">
          <cell r="A12582" t="str">
            <v/>
          </cell>
          <cell r="B12582">
            <v>0</v>
          </cell>
          <cell r="D12582" t="str">
            <v/>
          </cell>
          <cell r="F12582">
            <v>0</v>
          </cell>
          <cell r="G12582">
            <v>0</v>
          </cell>
        </row>
        <row r="12583">
          <cell r="A12583" t="str">
            <v/>
          </cell>
          <cell r="B12583">
            <v>0</v>
          </cell>
          <cell r="D12583" t="str">
            <v/>
          </cell>
          <cell r="F12583">
            <v>0</v>
          </cell>
          <cell r="G12583">
            <v>0</v>
          </cell>
        </row>
        <row r="12584">
          <cell r="A12584" t="str">
            <v/>
          </cell>
          <cell r="B12584">
            <v>0</v>
          </cell>
          <cell r="D12584" t="str">
            <v/>
          </cell>
          <cell r="F12584">
            <v>0</v>
          </cell>
          <cell r="G12584">
            <v>0</v>
          </cell>
        </row>
        <row r="12585">
          <cell r="A12585" t="str">
            <v/>
          </cell>
          <cell r="B12585">
            <v>0</v>
          </cell>
          <cell r="D12585" t="str">
            <v/>
          </cell>
          <cell r="F12585">
            <v>0</v>
          </cell>
          <cell r="G12585">
            <v>0</v>
          </cell>
        </row>
        <row r="12586">
          <cell r="F12586" t="str">
            <v>Total B</v>
          </cell>
          <cell r="G12586">
            <v>0</v>
          </cell>
        </row>
        <row r="12587">
          <cell r="C12587" t="str">
            <v>C - EQUIPOS</v>
          </cell>
        </row>
        <row r="12588">
          <cell r="A12588" t="str">
            <v/>
          </cell>
          <cell r="B12588" t="str">
            <v/>
          </cell>
          <cell r="D12588" t="str">
            <v/>
          </cell>
          <cell r="F12588">
            <v>0</v>
          </cell>
          <cell r="G12588">
            <v>0</v>
          </cell>
        </row>
        <row r="12589">
          <cell r="A12589" t="str">
            <v/>
          </cell>
          <cell r="B12589" t="str">
            <v/>
          </cell>
          <cell r="D12589" t="str">
            <v/>
          </cell>
          <cell r="F12589">
            <v>0</v>
          </cell>
          <cell r="G12589">
            <v>0</v>
          </cell>
        </row>
        <row r="12590">
          <cell r="A12590" t="str">
            <v/>
          </cell>
          <cell r="B12590" t="str">
            <v/>
          </cell>
          <cell r="D12590" t="str">
            <v/>
          </cell>
          <cell r="F12590">
            <v>0</v>
          </cell>
          <cell r="G12590">
            <v>0</v>
          </cell>
        </row>
        <row r="12591">
          <cell r="A12591" t="str">
            <v/>
          </cell>
          <cell r="B12591" t="str">
            <v/>
          </cell>
          <cell r="D12591" t="str">
            <v/>
          </cell>
          <cell r="F12591">
            <v>0</v>
          </cell>
          <cell r="G12591">
            <v>0</v>
          </cell>
        </row>
        <row r="12592">
          <cell r="A12592" t="str">
            <v/>
          </cell>
          <cell r="B12592" t="str">
            <v/>
          </cell>
          <cell r="D12592" t="str">
            <v/>
          </cell>
          <cell r="F12592">
            <v>0</v>
          </cell>
          <cell r="G12592">
            <v>0</v>
          </cell>
        </row>
        <row r="12593">
          <cell r="A12593" t="str">
            <v/>
          </cell>
          <cell r="B12593" t="str">
            <v/>
          </cell>
          <cell r="D12593" t="str">
            <v/>
          </cell>
          <cell r="F12593">
            <v>0</v>
          </cell>
          <cell r="G12593">
            <v>0</v>
          </cell>
        </row>
        <row r="12594">
          <cell r="A12594" t="str">
            <v/>
          </cell>
          <cell r="B12594" t="str">
            <v/>
          </cell>
          <cell r="D12594" t="str">
            <v/>
          </cell>
          <cell r="F12594">
            <v>0</v>
          </cell>
          <cell r="G12594">
            <v>0</v>
          </cell>
        </row>
        <row r="12595">
          <cell r="A12595" t="str">
            <v/>
          </cell>
          <cell r="B12595" t="str">
            <v/>
          </cell>
          <cell r="D12595" t="str">
            <v/>
          </cell>
          <cell r="F12595">
            <v>0</v>
          </cell>
          <cell r="G12595">
            <v>0</v>
          </cell>
        </row>
        <row r="12596">
          <cell r="A12596" t="str">
            <v/>
          </cell>
          <cell r="B12596" t="str">
            <v/>
          </cell>
          <cell r="D12596" t="str">
            <v/>
          </cell>
          <cell r="F12596">
            <v>0</v>
          </cell>
          <cell r="G12596">
            <v>0</v>
          </cell>
        </row>
        <row r="12597">
          <cell r="F12597" t="str">
            <v>Total C</v>
          </cell>
          <cell r="G12597">
            <v>0</v>
          </cell>
        </row>
        <row r="12599">
          <cell r="A12599" t="str">
            <v/>
          </cell>
          <cell r="B12599" t="str">
            <v/>
          </cell>
          <cell r="D12599" t="str">
            <v>Costo  Neto</v>
          </cell>
          <cell r="F12599" t="str">
            <v>Total D=A+B+C</v>
          </cell>
          <cell r="G12599">
            <v>0</v>
          </cell>
        </row>
        <row r="12601">
          <cell r="A12601" t="str">
            <v>ANALISIS DE PRECIOS</v>
          </cell>
        </row>
        <row r="12602">
          <cell r="A12602" t="str">
            <v>COMITENTE:</v>
          </cell>
          <cell r="B12602" t="str">
            <v>SUBSECRETARÍA DE ARQUITECTURA</v>
          </cell>
        </row>
        <row r="12603">
          <cell r="A12603" t="str">
            <v>CONTRATISTA:</v>
          </cell>
          <cell r="B12603">
            <v>0</v>
          </cell>
        </row>
        <row r="12604">
          <cell r="A12604" t="str">
            <v>OBRA:</v>
          </cell>
          <cell r="B12604" t="str">
            <v>GALPON EN PARQUE DE PRODUCCION SOCIAL DE LADRILLEROS DE SAN JUAN</v>
          </cell>
          <cell r="F12604" t="str">
            <v>PRECIOS A:</v>
          </cell>
          <cell r="G12604">
            <v>0</v>
          </cell>
        </row>
        <row r="12605">
          <cell r="A12605" t="str">
            <v>UBICACIÓN:</v>
          </cell>
          <cell r="B12605" t="str">
            <v xml:space="preserve">DEPARTAMENTO RIVADAVIA </v>
          </cell>
        </row>
        <row r="12606">
          <cell r="A12606" t="str">
            <v>RUBRO:</v>
          </cell>
          <cell r="B12606" t="str">
            <v/>
          </cell>
          <cell r="C12606" t="str">
            <v/>
          </cell>
        </row>
        <row r="12607">
          <cell r="A12607" t="str">
            <v>ITEM:</v>
          </cell>
          <cell r="B12607" t="str">
            <v/>
          </cell>
          <cell r="C12607" t="str">
            <v/>
          </cell>
          <cell r="F12607" t="str">
            <v>UNIDAD:</v>
          </cell>
          <cell r="G12607" t="str">
            <v/>
          </cell>
        </row>
        <row r="12609">
          <cell r="A12609" t="str">
            <v>DATOS REDETERMINACION</v>
          </cell>
          <cell r="C12609" t="str">
            <v>DESIGNACION</v>
          </cell>
          <cell r="D12609" t="str">
            <v>U</v>
          </cell>
          <cell r="E12609" t="str">
            <v>Cantidad</v>
          </cell>
          <cell r="F12609" t="str">
            <v>$ Unitarios</v>
          </cell>
          <cell r="G12609" t="str">
            <v>$ Parcial</v>
          </cell>
        </row>
        <row r="12610">
          <cell r="A12610" t="str">
            <v>CÓDIGO</v>
          </cell>
          <cell r="B12610" t="str">
            <v>DESCRIPCIÓN</v>
          </cell>
        </row>
        <row r="12611">
          <cell r="C12611" t="str">
            <v>A - MATERIALES</v>
          </cell>
        </row>
        <row r="12612">
          <cell r="A12612" t="str">
            <v/>
          </cell>
          <cell r="B12612" t="str">
            <v/>
          </cell>
          <cell r="D12612" t="str">
            <v/>
          </cell>
          <cell r="F12612">
            <v>0</v>
          </cell>
          <cell r="G12612">
            <v>0</v>
          </cell>
        </row>
        <row r="12613">
          <cell r="A12613" t="str">
            <v/>
          </cell>
          <cell r="B12613" t="str">
            <v/>
          </cell>
          <cell r="D12613" t="str">
            <v/>
          </cell>
          <cell r="F12613">
            <v>0</v>
          </cell>
          <cell r="G12613">
            <v>0</v>
          </cell>
        </row>
        <row r="12614">
          <cell r="A12614" t="str">
            <v/>
          </cell>
          <cell r="B12614" t="str">
            <v/>
          </cell>
          <cell r="D12614" t="str">
            <v/>
          </cell>
          <cell r="F12614">
            <v>0</v>
          </cell>
          <cell r="G12614">
            <v>0</v>
          </cell>
        </row>
        <row r="12615">
          <cell r="A12615" t="str">
            <v/>
          </cell>
          <cell r="B12615" t="str">
            <v/>
          </cell>
          <cell r="D12615" t="str">
            <v/>
          </cell>
          <cell r="F12615">
            <v>0</v>
          </cell>
          <cell r="G12615">
            <v>0</v>
          </cell>
        </row>
        <row r="12616">
          <cell r="A12616" t="str">
            <v/>
          </cell>
          <cell r="B12616" t="str">
            <v/>
          </cell>
          <cell r="D12616" t="str">
            <v/>
          </cell>
          <cell r="F12616">
            <v>0</v>
          </cell>
          <cell r="G12616">
            <v>0</v>
          </cell>
        </row>
        <row r="12617">
          <cell r="A12617" t="str">
            <v/>
          </cell>
          <cell r="B12617" t="str">
            <v/>
          </cell>
          <cell r="D12617" t="str">
            <v/>
          </cell>
          <cell r="F12617">
            <v>0</v>
          </cell>
          <cell r="G12617">
            <v>0</v>
          </cell>
        </row>
        <row r="12618">
          <cell r="A12618" t="str">
            <v/>
          </cell>
          <cell r="B12618" t="str">
            <v/>
          </cell>
          <cell r="D12618" t="str">
            <v/>
          </cell>
          <cell r="F12618">
            <v>0</v>
          </cell>
          <cell r="G12618">
            <v>0</v>
          </cell>
        </row>
        <row r="12619">
          <cell r="A12619" t="str">
            <v/>
          </cell>
          <cell r="B12619" t="str">
            <v/>
          </cell>
          <cell r="D12619" t="str">
            <v/>
          </cell>
          <cell r="F12619">
            <v>0</v>
          </cell>
          <cell r="G12619">
            <v>0</v>
          </cell>
        </row>
        <row r="12620">
          <cell r="A12620" t="str">
            <v/>
          </cell>
          <cell r="B12620" t="str">
            <v/>
          </cell>
          <cell r="D12620" t="str">
            <v/>
          </cell>
          <cell r="F12620">
            <v>0</v>
          </cell>
          <cell r="G12620">
            <v>0</v>
          </cell>
        </row>
        <row r="12621">
          <cell r="A12621" t="str">
            <v/>
          </cell>
          <cell r="B12621" t="str">
            <v/>
          </cell>
          <cell r="D12621" t="str">
            <v/>
          </cell>
          <cell r="F12621">
            <v>0</v>
          </cell>
          <cell r="G12621">
            <v>0</v>
          </cell>
        </row>
        <row r="12622">
          <cell r="A12622" t="str">
            <v/>
          </cell>
          <cell r="B12622" t="str">
            <v/>
          </cell>
          <cell r="D12622" t="str">
            <v/>
          </cell>
          <cell r="F12622">
            <v>0</v>
          </cell>
          <cell r="G12622">
            <v>0</v>
          </cell>
        </row>
        <row r="12623">
          <cell r="A12623" t="str">
            <v/>
          </cell>
          <cell r="B12623" t="str">
            <v/>
          </cell>
          <cell r="D12623" t="str">
            <v/>
          </cell>
          <cell r="F12623">
            <v>0</v>
          </cell>
          <cell r="G12623">
            <v>0</v>
          </cell>
        </row>
        <row r="12624">
          <cell r="A12624" t="str">
            <v/>
          </cell>
          <cell r="B12624" t="str">
            <v/>
          </cell>
          <cell r="D12624" t="str">
            <v/>
          </cell>
          <cell r="F12624">
            <v>0</v>
          </cell>
          <cell r="G12624">
            <v>0</v>
          </cell>
        </row>
        <row r="12625">
          <cell r="A12625" t="str">
            <v/>
          </cell>
          <cell r="B12625" t="str">
            <v/>
          </cell>
          <cell r="D12625" t="str">
            <v/>
          </cell>
          <cell r="F12625">
            <v>0</v>
          </cell>
          <cell r="G12625">
            <v>0</v>
          </cell>
        </row>
        <row r="12626">
          <cell r="F12626" t="str">
            <v>Total A</v>
          </cell>
          <cell r="G12626">
            <v>0</v>
          </cell>
        </row>
        <row r="12627">
          <cell r="C12627" t="str">
            <v>B - MANO DE OBRA</v>
          </cell>
        </row>
        <row r="12628">
          <cell r="A12628" t="str">
            <v/>
          </cell>
          <cell r="B12628">
            <v>0</v>
          </cell>
          <cell r="D12628" t="str">
            <v/>
          </cell>
          <cell r="F12628">
            <v>0</v>
          </cell>
          <cell r="G12628">
            <v>0</v>
          </cell>
        </row>
        <row r="12629">
          <cell r="A12629" t="str">
            <v/>
          </cell>
          <cell r="B12629">
            <v>0</v>
          </cell>
          <cell r="D12629" t="str">
            <v/>
          </cell>
          <cell r="F12629">
            <v>0</v>
          </cell>
          <cell r="G12629">
            <v>0</v>
          </cell>
        </row>
        <row r="12630">
          <cell r="A12630" t="str">
            <v/>
          </cell>
          <cell r="B12630">
            <v>0</v>
          </cell>
          <cell r="D12630" t="str">
            <v/>
          </cell>
          <cell r="F12630">
            <v>0</v>
          </cell>
          <cell r="G12630">
            <v>0</v>
          </cell>
        </row>
        <row r="12631">
          <cell r="A12631" t="str">
            <v/>
          </cell>
          <cell r="B12631">
            <v>0</v>
          </cell>
          <cell r="D12631" t="str">
            <v/>
          </cell>
          <cell r="F12631">
            <v>0</v>
          </cell>
          <cell r="G12631">
            <v>0</v>
          </cell>
        </row>
        <row r="12632">
          <cell r="A12632" t="str">
            <v/>
          </cell>
          <cell r="B12632">
            <v>0</v>
          </cell>
          <cell r="D12632" t="str">
            <v/>
          </cell>
          <cell r="F12632">
            <v>0</v>
          </cell>
          <cell r="G12632">
            <v>0</v>
          </cell>
        </row>
        <row r="12633">
          <cell r="A12633" t="str">
            <v/>
          </cell>
          <cell r="B12633">
            <v>0</v>
          </cell>
          <cell r="D12633" t="str">
            <v/>
          </cell>
          <cell r="F12633">
            <v>0</v>
          </cell>
          <cell r="G12633">
            <v>0</v>
          </cell>
        </row>
        <row r="12634">
          <cell r="A12634" t="str">
            <v/>
          </cell>
          <cell r="B12634">
            <v>0</v>
          </cell>
          <cell r="D12634" t="str">
            <v/>
          </cell>
          <cell r="F12634">
            <v>0</v>
          </cell>
          <cell r="G12634">
            <v>0</v>
          </cell>
        </row>
        <row r="12635">
          <cell r="A12635" t="str">
            <v/>
          </cell>
          <cell r="B12635">
            <v>0</v>
          </cell>
          <cell r="D12635" t="str">
            <v/>
          </cell>
          <cell r="F12635">
            <v>0</v>
          </cell>
          <cell r="G12635">
            <v>0</v>
          </cell>
        </row>
        <row r="12636">
          <cell r="F12636" t="str">
            <v>Total B</v>
          </cell>
          <cell r="G12636">
            <v>0</v>
          </cell>
        </row>
        <row r="12637">
          <cell r="C12637" t="str">
            <v>C - EQUIPOS</v>
          </cell>
        </row>
        <row r="12638">
          <cell r="A12638" t="str">
            <v/>
          </cell>
          <cell r="B12638" t="str">
            <v/>
          </cell>
          <cell r="D12638" t="str">
            <v/>
          </cell>
          <cell r="F12638">
            <v>0</v>
          </cell>
          <cell r="G12638">
            <v>0</v>
          </cell>
        </row>
        <row r="12639">
          <cell r="A12639" t="str">
            <v/>
          </cell>
          <cell r="B12639" t="str">
            <v/>
          </cell>
          <cell r="D12639" t="str">
            <v/>
          </cell>
          <cell r="F12639">
            <v>0</v>
          </cell>
          <cell r="G12639">
            <v>0</v>
          </cell>
        </row>
        <row r="12640">
          <cell r="A12640" t="str">
            <v/>
          </cell>
          <cell r="B12640" t="str">
            <v/>
          </cell>
          <cell r="D12640" t="str">
            <v/>
          </cell>
          <cell r="F12640">
            <v>0</v>
          </cell>
          <cell r="G12640">
            <v>0</v>
          </cell>
        </row>
        <row r="12641">
          <cell r="A12641" t="str">
            <v/>
          </cell>
          <cell r="B12641" t="str">
            <v/>
          </cell>
          <cell r="D12641" t="str">
            <v/>
          </cell>
          <cell r="F12641">
            <v>0</v>
          </cell>
          <cell r="G12641">
            <v>0</v>
          </cell>
        </row>
        <row r="12642">
          <cell r="A12642" t="str">
            <v/>
          </cell>
          <cell r="B12642" t="str">
            <v/>
          </cell>
          <cell r="D12642" t="str">
            <v/>
          </cell>
          <cell r="F12642">
            <v>0</v>
          </cell>
          <cell r="G12642">
            <v>0</v>
          </cell>
        </row>
        <row r="12643">
          <cell r="A12643" t="str">
            <v/>
          </cell>
          <cell r="B12643" t="str">
            <v/>
          </cell>
          <cell r="D12643" t="str">
            <v/>
          </cell>
          <cell r="F12643">
            <v>0</v>
          </cell>
          <cell r="G12643">
            <v>0</v>
          </cell>
        </row>
        <row r="12644">
          <cell r="A12644" t="str">
            <v/>
          </cell>
          <cell r="B12644" t="str">
            <v/>
          </cell>
          <cell r="D12644" t="str">
            <v/>
          </cell>
          <cell r="F12644">
            <v>0</v>
          </cell>
          <cell r="G12644">
            <v>0</v>
          </cell>
        </row>
        <row r="12645">
          <cell r="A12645" t="str">
            <v/>
          </cell>
          <cell r="B12645" t="str">
            <v/>
          </cell>
          <cell r="D12645" t="str">
            <v/>
          </cell>
          <cell r="F12645">
            <v>0</v>
          </cell>
          <cell r="G12645">
            <v>0</v>
          </cell>
        </row>
        <row r="12646">
          <cell r="A12646" t="str">
            <v/>
          </cell>
          <cell r="B12646" t="str">
            <v/>
          </cell>
          <cell r="D12646" t="str">
            <v/>
          </cell>
          <cell r="F12646">
            <v>0</v>
          </cell>
          <cell r="G12646">
            <v>0</v>
          </cell>
        </row>
        <row r="12647">
          <cell r="F12647" t="str">
            <v>Total C</v>
          </cell>
          <cell r="G12647">
            <v>0</v>
          </cell>
        </row>
        <row r="12649">
          <cell r="A12649" t="str">
            <v/>
          </cell>
          <cell r="B12649" t="str">
            <v/>
          </cell>
          <cell r="D12649" t="str">
            <v>Costo  Neto</v>
          </cell>
          <cell r="F12649" t="str">
            <v>Total D=A+B+C</v>
          </cell>
          <cell r="G12649">
            <v>0</v>
          </cell>
        </row>
        <row r="12651">
          <cell r="A12651" t="str">
            <v>ANALISIS DE PRECIOS</v>
          </cell>
        </row>
        <row r="12652">
          <cell r="A12652" t="str">
            <v>COMITENTE:</v>
          </cell>
          <cell r="B12652" t="str">
            <v>SUBSECRETARÍA DE ARQUITECTURA</v>
          </cell>
        </row>
        <row r="12653">
          <cell r="A12653" t="str">
            <v>CONTRATISTA:</v>
          </cell>
          <cell r="B12653">
            <v>0</v>
          </cell>
        </row>
        <row r="12654">
          <cell r="A12654" t="str">
            <v>OBRA:</v>
          </cell>
          <cell r="B12654" t="str">
            <v>GALPON EN PARQUE DE PRODUCCION SOCIAL DE LADRILLEROS DE SAN JUAN</v>
          </cell>
          <cell r="F12654" t="str">
            <v>PRECIOS A:</v>
          </cell>
          <cell r="G12654">
            <v>0</v>
          </cell>
        </row>
        <row r="12655">
          <cell r="A12655" t="str">
            <v>UBICACIÓN:</v>
          </cell>
          <cell r="B12655" t="str">
            <v xml:space="preserve">DEPARTAMENTO RIVADAVIA </v>
          </cell>
        </row>
        <row r="12656">
          <cell r="A12656" t="str">
            <v>RUBRO:</v>
          </cell>
          <cell r="B12656" t="str">
            <v/>
          </cell>
          <cell r="C12656" t="str">
            <v/>
          </cell>
        </row>
        <row r="12657">
          <cell r="A12657" t="str">
            <v>ITEM:</v>
          </cell>
          <cell r="B12657" t="str">
            <v/>
          </cell>
          <cell r="C12657" t="str">
            <v/>
          </cell>
          <cell r="F12657" t="str">
            <v>UNIDAD:</v>
          </cell>
          <cell r="G12657" t="str">
            <v/>
          </cell>
        </row>
        <row r="12659">
          <cell r="A12659" t="str">
            <v>DATOS REDETERMINACION</v>
          </cell>
          <cell r="C12659" t="str">
            <v>DESIGNACION</v>
          </cell>
          <cell r="D12659" t="str">
            <v>U</v>
          </cell>
          <cell r="E12659" t="str">
            <v>Cantidad</v>
          </cell>
          <cell r="F12659" t="str">
            <v>$ Unitarios</v>
          </cell>
          <cell r="G12659" t="str">
            <v>$ Parcial</v>
          </cell>
        </row>
        <row r="12660">
          <cell r="A12660" t="str">
            <v>CÓDIGO</v>
          </cell>
          <cell r="B12660" t="str">
            <v>DESCRIPCIÓN</v>
          </cell>
        </row>
        <row r="12661">
          <cell r="C12661" t="str">
            <v>A - MATERIALES</v>
          </cell>
        </row>
        <row r="12662">
          <cell r="A12662" t="str">
            <v/>
          </cell>
          <cell r="B12662" t="str">
            <v/>
          </cell>
          <cell r="D12662" t="str">
            <v/>
          </cell>
          <cell r="F12662">
            <v>0</v>
          </cell>
          <cell r="G12662">
            <v>0</v>
          </cell>
        </row>
        <row r="12663">
          <cell r="A12663" t="str">
            <v/>
          </cell>
          <cell r="B12663" t="str">
            <v/>
          </cell>
          <cell r="D12663" t="str">
            <v/>
          </cell>
          <cell r="F12663">
            <v>0</v>
          </cell>
          <cell r="G12663">
            <v>0</v>
          </cell>
        </row>
        <row r="12664">
          <cell r="A12664" t="str">
            <v/>
          </cell>
          <cell r="B12664" t="str">
            <v/>
          </cell>
          <cell r="D12664" t="str">
            <v/>
          </cell>
          <cell r="F12664">
            <v>0</v>
          </cell>
          <cell r="G12664">
            <v>0</v>
          </cell>
        </row>
        <row r="12665">
          <cell r="A12665" t="str">
            <v/>
          </cell>
          <cell r="B12665" t="str">
            <v/>
          </cell>
          <cell r="D12665" t="str">
            <v/>
          </cell>
          <cell r="F12665">
            <v>0</v>
          </cell>
          <cell r="G12665">
            <v>0</v>
          </cell>
        </row>
        <row r="12666">
          <cell r="A12666" t="str">
            <v/>
          </cell>
          <cell r="B12666" t="str">
            <v/>
          </cell>
          <cell r="D12666" t="str">
            <v/>
          </cell>
          <cell r="F12666">
            <v>0</v>
          </cell>
          <cell r="G12666">
            <v>0</v>
          </cell>
        </row>
        <row r="12667">
          <cell r="A12667" t="str">
            <v/>
          </cell>
          <cell r="B12667" t="str">
            <v/>
          </cell>
          <cell r="D12667" t="str">
            <v/>
          </cell>
          <cell r="F12667">
            <v>0</v>
          </cell>
          <cell r="G12667">
            <v>0</v>
          </cell>
        </row>
        <row r="12668">
          <cell r="A12668" t="str">
            <v/>
          </cell>
          <cell r="B12668" t="str">
            <v/>
          </cell>
          <cell r="D12668" t="str">
            <v/>
          </cell>
          <cell r="F12668">
            <v>0</v>
          </cell>
          <cell r="G12668">
            <v>0</v>
          </cell>
        </row>
        <row r="12669">
          <cell r="A12669" t="str">
            <v/>
          </cell>
          <cell r="B12669" t="str">
            <v/>
          </cell>
          <cell r="D12669" t="str">
            <v/>
          </cell>
          <cell r="F12669">
            <v>0</v>
          </cell>
          <cell r="G12669">
            <v>0</v>
          </cell>
        </row>
        <row r="12670">
          <cell r="A12670" t="str">
            <v/>
          </cell>
          <cell r="B12670" t="str">
            <v/>
          </cell>
          <cell r="D12670" t="str">
            <v/>
          </cell>
          <cell r="F12670">
            <v>0</v>
          </cell>
          <cell r="G12670">
            <v>0</v>
          </cell>
        </row>
        <row r="12671">
          <cell r="A12671" t="str">
            <v/>
          </cell>
          <cell r="B12671" t="str">
            <v/>
          </cell>
          <cell r="D12671" t="str">
            <v/>
          </cell>
          <cell r="F12671">
            <v>0</v>
          </cell>
          <cell r="G12671">
            <v>0</v>
          </cell>
        </row>
        <row r="12672">
          <cell r="A12672" t="str">
            <v/>
          </cell>
          <cell r="B12672" t="str">
            <v/>
          </cell>
          <cell r="D12672" t="str">
            <v/>
          </cell>
          <cell r="F12672">
            <v>0</v>
          </cell>
          <cell r="G12672">
            <v>0</v>
          </cell>
        </row>
        <row r="12673">
          <cell r="A12673" t="str">
            <v/>
          </cell>
          <cell r="B12673" t="str">
            <v/>
          </cell>
          <cell r="D12673" t="str">
            <v/>
          </cell>
          <cell r="F12673">
            <v>0</v>
          </cell>
          <cell r="G12673">
            <v>0</v>
          </cell>
        </row>
        <row r="12674">
          <cell r="A12674" t="str">
            <v/>
          </cell>
          <cell r="B12674" t="str">
            <v/>
          </cell>
          <cell r="D12674" t="str">
            <v/>
          </cell>
          <cell r="F12674">
            <v>0</v>
          </cell>
          <cell r="G12674">
            <v>0</v>
          </cell>
        </row>
        <row r="12675">
          <cell r="A12675" t="str">
            <v/>
          </cell>
          <cell r="B12675" t="str">
            <v/>
          </cell>
          <cell r="D12675" t="str">
            <v/>
          </cell>
          <cell r="F12675">
            <v>0</v>
          </cell>
          <cell r="G12675">
            <v>0</v>
          </cell>
        </row>
        <row r="12676">
          <cell r="F12676" t="str">
            <v>Total A</v>
          </cell>
          <cell r="G12676">
            <v>0</v>
          </cell>
        </row>
        <row r="12677">
          <cell r="C12677" t="str">
            <v>B - MANO DE OBRA</v>
          </cell>
        </row>
        <row r="12678">
          <cell r="A12678" t="str">
            <v/>
          </cell>
          <cell r="B12678">
            <v>0</v>
          </cell>
          <cell r="D12678" t="str">
            <v/>
          </cell>
          <cell r="F12678">
            <v>0</v>
          </cell>
          <cell r="G12678">
            <v>0</v>
          </cell>
        </row>
        <row r="12679">
          <cell r="A12679" t="str">
            <v/>
          </cell>
          <cell r="B12679">
            <v>0</v>
          </cell>
          <cell r="D12679" t="str">
            <v/>
          </cell>
          <cell r="F12679">
            <v>0</v>
          </cell>
          <cell r="G12679">
            <v>0</v>
          </cell>
        </row>
        <row r="12680">
          <cell r="A12680" t="str">
            <v/>
          </cell>
          <cell r="B12680">
            <v>0</v>
          </cell>
          <cell r="D12680" t="str">
            <v/>
          </cell>
          <cell r="F12680">
            <v>0</v>
          </cell>
          <cell r="G12680">
            <v>0</v>
          </cell>
        </row>
        <row r="12681">
          <cell r="A12681" t="str">
            <v/>
          </cell>
          <cell r="B12681">
            <v>0</v>
          </cell>
          <cell r="D12681" t="str">
            <v/>
          </cell>
          <cell r="F12681">
            <v>0</v>
          </cell>
          <cell r="G12681">
            <v>0</v>
          </cell>
        </row>
        <row r="12682">
          <cell r="A12682" t="str">
            <v/>
          </cell>
          <cell r="B12682">
            <v>0</v>
          </cell>
          <cell r="D12682" t="str">
            <v/>
          </cell>
          <cell r="F12682">
            <v>0</v>
          </cell>
          <cell r="G12682">
            <v>0</v>
          </cell>
        </row>
        <row r="12683">
          <cell r="A12683" t="str">
            <v/>
          </cell>
          <cell r="B12683">
            <v>0</v>
          </cell>
          <cell r="D12683" t="str">
            <v/>
          </cell>
          <cell r="F12683">
            <v>0</v>
          </cell>
          <cell r="G12683">
            <v>0</v>
          </cell>
        </row>
        <row r="12684">
          <cell r="A12684" t="str">
            <v/>
          </cell>
          <cell r="B12684">
            <v>0</v>
          </cell>
          <cell r="D12684" t="str">
            <v/>
          </cell>
          <cell r="F12684">
            <v>0</v>
          </cell>
          <cell r="G12684">
            <v>0</v>
          </cell>
        </row>
        <row r="12685">
          <cell r="A12685" t="str">
            <v/>
          </cell>
          <cell r="B12685">
            <v>0</v>
          </cell>
          <cell r="D12685" t="str">
            <v/>
          </cell>
          <cell r="F12685">
            <v>0</v>
          </cell>
          <cell r="G12685">
            <v>0</v>
          </cell>
        </row>
        <row r="12686">
          <cell r="F12686" t="str">
            <v>Total B</v>
          </cell>
          <cell r="G12686">
            <v>0</v>
          </cell>
        </row>
        <row r="12687">
          <cell r="C12687" t="str">
            <v>C - EQUIPOS</v>
          </cell>
        </row>
        <row r="12688">
          <cell r="A12688" t="str">
            <v/>
          </cell>
          <cell r="B12688" t="str">
            <v/>
          </cell>
          <cell r="D12688" t="str">
            <v/>
          </cell>
          <cell r="F12688">
            <v>0</v>
          </cell>
          <cell r="G12688">
            <v>0</v>
          </cell>
        </row>
        <row r="12689">
          <cell r="A12689" t="str">
            <v/>
          </cell>
          <cell r="B12689" t="str">
            <v/>
          </cell>
          <cell r="D12689" t="str">
            <v/>
          </cell>
          <cell r="F12689">
            <v>0</v>
          </cell>
          <cell r="G12689">
            <v>0</v>
          </cell>
        </row>
        <row r="12690">
          <cell r="A12690" t="str">
            <v/>
          </cell>
          <cell r="B12690" t="str">
            <v/>
          </cell>
          <cell r="D12690" t="str">
            <v/>
          </cell>
          <cell r="F12690">
            <v>0</v>
          </cell>
          <cell r="G12690">
            <v>0</v>
          </cell>
        </row>
        <row r="12691">
          <cell r="A12691" t="str">
            <v/>
          </cell>
          <cell r="B12691" t="str">
            <v/>
          </cell>
          <cell r="D12691" t="str">
            <v/>
          </cell>
          <cell r="F12691">
            <v>0</v>
          </cell>
          <cell r="G12691">
            <v>0</v>
          </cell>
        </row>
        <row r="12692">
          <cell r="A12692" t="str">
            <v/>
          </cell>
          <cell r="B12692" t="str">
            <v/>
          </cell>
          <cell r="D12692" t="str">
            <v/>
          </cell>
          <cell r="F12692">
            <v>0</v>
          </cell>
          <cell r="G12692">
            <v>0</v>
          </cell>
        </row>
        <row r="12693">
          <cell r="A12693" t="str">
            <v/>
          </cell>
          <cell r="B12693" t="str">
            <v/>
          </cell>
          <cell r="D12693" t="str">
            <v/>
          </cell>
          <cell r="F12693">
            <v>0</v>
          </cell>
          <cell r="G12693">
            <v>0</v>
          </cell>
        </row>
        <row r="12694">
          <cell r="A12694" t="str">
            <v/>
          </cell>
          <cell r="B12694" t="str">
            <v/>
          </cell>
          <cell r="D12694" t="str">
            <v/>
          </cell>
          <cell r="F12694">
            <v>0</v>
          </cell>
          <cell r="G12694">
            <v>0</v>
          </cell>
        </row>
        <row r="12695">
          <cell r="A12695" t="str">
            <v/>
          </cell>
          <cell r="B12695" t="str">
            <v/>
          </cell>
          <cell r="D12695" t="str">
            <v/>
          </cell>
          <cell r="F12695">
            <v>0</v>
          </cell>
          <cell r="G12695">
            <v>0</v>
          </cell>
        </row>
        <row r="12696">
          <cell r="A12696" t="str">
            <v/>
          </cell>
          <cell r="B12696" t="str">
            <v/>
          </cell>
          <cell r="D12696" t="str">
            <v/>
          </cell>
          <cell r="F12696">
            <v>0</v>
          </cell>
          <cell r="G12696">
            <v>0</v>
          </cell>
        </row>
        <row r="12697">
          <cell r="F12697" t="str">
            <v>Total C</v>
          </cell>
          <cell r="G12697">
            <v>0</v>
          </cell>
        </row>
        <row r="12699">
          <cell r="A12699" t="str">
            <v/>
          </cell>
          <cell r="B12699" t="str">
            <v/>
          </cell>
          <cell r="D12699" t="str">
            <v>Costo  Neto</v>
          </cell>
          <cell r="F12699" t="str">
            <v>Total D=A+B+C</v>
          </cell>
          <cell r="G12699">
            <v>0</v>
          </cell>
        </row>
        <row r="12701">
          <cell r="A12701" t="str">
            <v>ANALISIS DE PRECIOS</v>
          </cell>
        </row>
        <row r="12702">
          <cell r="A12702" t="str">
            <v>COMITENTE:</v>
          </cell>
          <cell r="B12702" t="str">
            <v>SUBSECRETARÍA DE ARQUITECTURA</v>
          </cell>
        </row>
        <row r="12703">
          <cell r="A12703" t="str">
            <v>CONTRATISTA:</v>
          </cell>
          <cell r="B12703">
            <v>0</v>
          </cell>
        </row>
        <row r="12704">
          <cell r="A12704" t="str">
            <v>OBRA:</v>
          </cell>
          <cell r="B12704" t="str">
            <v>GALPON EN PARQUE DE PRODUCCION SOCIAL DE LADRILLEROS DE SAN JUAN</v>
          </cell>
          <cell r="F12704" t="str">
            <v>PRECIOS A:</v>
          </cell>
          <cell r="G12704">
            <v>0</v>
          </cell>
        </row>
        <row r="12705">
          <cell r="A12705" t="str">
            <v>UBICACIÓN:</v>
          </cell>
          <cell r="B12705" t="str">
            <v xml:space="preserve">DEPARTAMENTO RIVADAVIA </v>
          </cell>
        </row>
        <row r="12706">
          <cell r="A12706" t="str">
            <v>RUBRO:</v>
          </cell>
          <cell r="B12706" t="str">
            <v/>
          </cell>
          <cell r="C12706" t="str">
            <v/>
          </cell>
        </row>
        <row r="12707">
          <cell r="A12707" t="str">
            <v>ITEM:</v>
          </cell>
          <cell r="B12707" t="str">
            <v/>
          </cell>
          <cell r="C12707" t="str">
            <v/>
          </cell>
          <cell r="F12707" t="str">
            <v>UNIDAD:</v>
          </cell>
          <cell r="G12707" t="str">
            <v/>
          </cell>
        </row>
        <row r="12709">
          <cell r="A12709" t="str">
            <v>DATOS REDETERMINACION</v>
          </cell>
          <cell r="C12709" t="str">
            <v>DESIGNACION</v>
          </cell>
          <cell r="D12709" t="str">
            <v>U</v>
          </cell>
          <cell r="E12709" t="str">
            <v>Cantidad</v>
          </cell>
          <cell r="F12709" t="str">
            <v>$ Unitarios</v>
          </cell>
          <cell r="G12709" t="str">
            <v>$ Parcial</v>
          </cell>
        </row>
        <row r="12710">
          <cell r="A12710" t="str">
            <v>CÓDIGO</v>
          </cell>
          <cell r="B12710" t="str">
            <v>DESCRIPCIÓN</v>
          </cell>
        </row>
        <row r="12711">
          <cell r="C12711" t="str">
            <v>A - MATERIALES</v>
          </cell>
        </row>
        <row r="12712">
          <cell r="A12712" t="str">
            <v/>
          </cell>
          <cell r="B12712" t="str">
            <v/>
          </cell>
          <cell r="D12712" t="str">
            <v/>
          </cell>
          <cell r="F12712">
            <v>0</v>
          </cell>
          <cell r="G12712">
            <v>0</v>
          </cell>
        </row>
        <row r="12713">
          <cell r="A12713" t="str">
            <v/>
          </cell>
          <cell r="B12713" t="str">
            <v/>
          </cell>
          <cell r="D12713" t="str">
            <v/>
          </cell>
          <cell r="F12713">
            <v>0</v>
          </cell>
          <cell r="G12713">
            <v>0</v>
          </cell>
        </row>
        <row r="12714">
          <cell r="A12714" t="str">
            <v/>
          </cell>
          <cell r="B12714" t="str">
            <v/>
          </cell>
          <cell r="D12714" t="str">
            <v/>
          </cell>
          <cell r="F12714">
            <v>0</v>
          </cell>
          <cell r="G12714">
            <v>0</v>
          </cell>
        </row>
        <row r="12715">
          <cell r="A12715" t="str">
            <v/>
          </cell>
          <cell r="B12715" t="str">
            <v/>
          </cell>
          <cell r="D12715" t="str">
            <v/>
          </cell>
          <cell r="F12715">
            <v>0</v>
          </cell>
          <cell r="G12715">
            <v>0</v>
          </cell>
        </row>
        <row r="12716">
          <cell r="A12716" t="str">
            <v/>
          </cell>
          <cell r="B12716" t="str">
            <v/>
          </cell>
          <cell r="D12716" t="str">
            <v/>
          </cell>
          <cell r="F12716">
            <v>0</v>
          </cell>
          <cell r="G12716">
            <v>0</v>
          </cell>
        </row>
        <row r="12717">
          <cell r="A12717" t="str">
            <v/>
          </cell>
          <cell r="B12717" t="str">
            <v/>
          </cell>
          <cell r="D12717" t="str">
            <v/>
          </cell>
          <cell r="F12717">
            <v>0</v>
          </cell>
          <cell r="G12717">
            <v>0</v>
          </cell>
        </row>
        <row r="12718">
          <cell r="A12718" t="str">
            <v/>
          </cell>
          <cell r="B12718" t="str">
            <v/>
          </cell>
          <cell r="D12718" t="str">
            <v/>
          </cell>
          <cell r="F12718">
            <v>0</v>
          </cell>
          <cell r="G12718">
            <v>0</v>
          </cell>
        </row>
        <row r="12719">
          <cell r="A12719" t="str">
            <v/>
          </cell>
          <cell r="B12719" t="str">
            <v/>
          </cell>
          <cell r="D12719" t="str">
            <v/>
          </cell>
          <cell r="F12719">
            <v>0</v>
          </cell>
          <cell r="G12719">
            <v>0</v>
          </cell>
        </row>
        <row r="12720">
          <cell r="A12720" t="str">
            <v/>
          </cell>
          <cell r="B12720" t="str">
            <v/>
          </cell>
          <cell r="D12720" t="str">
            <v/>
          </cell>
          <cell r="F12720">
            <v>0</v>
          </cell>
          <cell r="G12720">
            <v>0</v>
          </cell>
        </row>
        <row r="12721">
          <cell r="A12721" t="str">
            <v/>
          </cell>
          <cell r="B12721" t="str">
            <v/>
          </cell>
          <cell r="D12721" t="str">
            <v/>
          </cell>
          <cell r="F12721">
            <v>0</v>
          </cell>
          <cell r="G12721">
            <v>0</v>
          </cell>
        </row>
        <row r="12722">
          <cell r="A12722" t="str">
            <v/>
          </cell>
          <cell r="B12722" t="str">
            <v/>
          </cell>
          <cell r="D12722" t="str">
            <v/>
          </cell>
          <cell r="F12722">
            <v>0</v>
          </cell>
          <cell r="G12722">
            <v>0</v>
          </cell>
        </row>
        <row r="12723">
          <cell r="A12723" t="str">
            <v/>
          </cell>
          <cell r="B12723" t="str">
            <v/>
          </cell>
          <cell r="D12723" t="str">
            <v/>
          </cell>
          <cell r="F12723">
            <v>0</v>
          </cell>
          <cell r="G12723">
            <v>0</v>
          </cell>
        </row>
        <row r="12724">
          <cell r="A12724" t="str">
            <v/>
          </cell>
          <cell r="B12724" t="str">
            <v/>
          </cell>
          <cell r="D12724" t="str">
            <v/>
          </cell>
          <cell r="F12724">
            <v>0</v>
          </cell>
          <cell r="G12724">
            <v>0</v>
          </cell>
        </row>
        <row r="12725">
          <cell r="A12725" t="str">
            <v/>
          </cell>
          <cell r="B12725" t="str">
            <v/>
          </cell>
          <cell r="D12725" t="str">
            <v/>
          </cell>
          <cell r="F12725">
            <v>0</v>
          </cell>
          <cell r="G12725">
            <v>0</v>
          </cell>
        </row>
        <row r="12726">
          <cell r="F12726" t="str">
            <v>Total A</v>
          </cell>
          <cell r="G12726">
            <v>0</v>
          </cell>
        </row>
        <row r="12727">
          <cell r="C12727" t="str">
            <v>B - MANO DE OBRA</v>
          </cell>
        </row>
        <row r="12728">
          <cell r="A12728" t="str">
            <v/>
          </cell>
          <cell r="B12728">
            <v>0</v>
          </cell>
          <cell r="D12728" t="str">
            <v/>
          </cell>
          <cell r="F12728">
            <v>0</v>
          </cell>
          <cell r="G12728">
            <v>0</v>
          </cell>
        </row>
        <row r="12729">
          <cell r="A12729" t="str">
            <v/>
          </cell>
          <cell r="B12729">
            <v>0</v>
          </cell>
          <cell r="D12729" t="str">
            <v/>
          </cell>
          <cell r="F12729">
            <v>0</v>
          </cell>
          <cell r="G12729">
            <v>0</v>
          </cell>
        </row>
        <row r="12730">
          <cell r="A12730" t="str">
            <v/>
          </cell>
          <cell r="B12730">
            <v>0</v>
          </cell>
          <cell r="D12730" t="str">
            <v/>
          </cell>
          <cell r="F12730">
            <v>0</v>
          </cell>
          <cell r="G12730">
            <v>0</v>
          </cell>
        </row>
        <row r="12731">
          <cell r="A12731" t="str">
            <v/>
          </cell>
          <cell r="B12731">
            <v>0</v>
          </cell>
          <cell r="D12731" t="str">
            <v/>
          </cell>
          <cell r="F12731">
            <v>0</v>
          </cell>
          <cell r="G12731">
            <v>0</v>
          </cell>
        </row>
        <row r="12732">
          <cell r="A12732" t="str">
            <v/>
          </cell>
          <cell r="B12732">
            <v>0</v>
          </cell>
          <cell r="D12732" t="str">
            <v/>
          </cell>
          <cell r="F12732">
            <v>0</v>
          </cell>
          <cell r="G12732">
            <v>0</v>
          </cell>
        </row>
        <row r="12733">
          <cell r="A12733" t="str">
            <v/>
          </cell>
          <cell r="B12733">
            <v>0</v>
          </cell>
          <cell r="D12733" t="str">
            <v/>
          </cell>
          <cell r="F12733">
            <v>0</v>
          </cell>
          <cell r="G12733">
            <v>0</v>
          </cell>
        </row>
        <row r="12734">
          <cell r="A12734" t="str">
            <v/>
          </cell>
          <cell r="B12734">
            <v>0</v>
          </cell>
          <cell r="D12734" t="str">
            <v/>
          </cell>
          <cell r="F12734">
            <v>0</v>
          </cell>
          <cell r="G12734">
            <v>0</v>
          </cell>
        </row>
        <row r="12735">
          <cell r="A12735" t="str">
            <v/>
          </cell>
          <cell r="B12735">
            <v>0</v>
          </cell>
          <cell r="D12735" t="str">
            <v/>
          </cell>
          <cell r="F12735">
            <v>0</v>
          </cell>
          <cell r="G12735">
            <v>0</v>
          </cell>
        </row>
        <row r="12736">
          <cell r="F12736" t="str">
            <v>Total B</v>
          </cell>
          <cell r="G12736">
            <v>0</v>
          </cell>
        </row>
        <row r="12737">
          <cell r="C12737" t="str">
            <v>C - EQUIPOS</v>
          </cell>
        </row>
        <row r="12738">
          <cell r="A12738" t="str">
            <v/>
          </cell>
          <cell r="B12738" t="str">
            <v/>
          </cell>
          <cell r="D12738" t="str">
            <v/>
          </cell>
          <cell r="F12738">
            <v>0</v>
          </cell>
          <cell r="G12738">
            <v>0</v>
          </cell>
        </row>
        <row r="12739">
          <cell r="A12739" t="str">
            <v/>
          </cell>
          <cell r="B12739" t="str">
            <v/>
          </cell>
          <cell r="D12739" t="str">
            <v/>
          </cell>
          <cell r="F12739">
            <v>0</v>
          </cell>
          <cell r="G12739">
            <v>0</v>
          </cell>
        </row>
        <row r="12740">
          <cell r="A12740" t="str">
            <v/>
          </cell>
          <cell r="B12740" t="str">
            <v/>
          </cell>
          <cell r="D12740" t="str">
            <v/>
          </cell>
          <cell r="F12740">
            <v>0</v>
          </cell>
          <cell r="G12740">
            <v>0</v>
          </cell>
        </row>
        <row r="12741">
          <cell r="A12741" t="str">
            <v/>
          </cell>
          <cell r="B12741" t="str">
            <v/>
          </cell>
          <cell r="D12741" t="str">
            <v/>
          </cell>
          <cell r="F12741">
            <v>0</v>
          </cell>
          <cell r="G12741">
            <v>0</v>
          </cell>
        </row>
        <row r="12742">
          <cell r="A12742" t="str">
            <v/>
          </cell>
          <cell r="B12742" t="str">
            <v/>
          </cell>
          <cell r="D12742" t="str">
            <v/>
          </cell>
          <cell r="F12742">
            <v>0</v>
          </cell>
          <cell r="G12742">
            <v>0</v>
          </cell>
        </row>
        <row r="12743">
          <cell r="A12743" t="str">
            <v/>
          </cell>
          <cell r="B12743" t="str">
            <v/>
          </cell>
          <cell r="D12743" t="str">
            <v/>
          </cell>
          <cell r="F12743">
            <v>0</v>
          </cell>
          <cell r="G12743">
            <v>0</v>
          </cell>
        </row>
        <row r="12744">
          <cell r="A12744" t="str">
            <v/>
          </cell>
          <cell r="B12744" t="str">
            <v/>
          </cell>
          <cell r="D12744" t="str">
            <v/>
          </cell>
          <cell r="F12744">
            <v>0</v>
          </cell>
          <cell r="G12744">
            <v>0</v>
          </cell>
        </row>
        <row r="12745">
          <cell r="A12745" t="str">
            <v/>
          </cell>
          <cell r="B12745" t="str">
            <v/>
          </cell>
          <cell r="D12745" t="str">
            <v/>
          </cell>
          <cell r="F12745">
            <v>0</v>
          </cell>
          <cell r="G12745">
            <v>0</v>
          </cell>
        </row>
        <row r="12746">
          <cell r="A12746" t="str">
            <v/>
          </cell>
          <cell r="B12746" t="str">
            <v/>
          </cell>
          <cell r="D12746" t="str">
            <v/>
          </cell>
          <cell r="F12746">
            <v>0</v>
          </cell>
          <cell r="G12746">
            <v>0</v>
          </cell>
        </row>
        <row r="12747">
          <cell r="F12747" t="str">
            <v>Total C</v>
          </cell>
          <cell r="G12747">
            <v>0</v>
          </cell>
        </row>
        <row r="12749">
          <cell r="A12749" t="str">
            <v/>
          </cell>
          <cell r="B12749" t="str">
            <v/>
          </cell>
          <cell r="D12749" t="str">
            <v>Costo  Neto</v>
          </cell>
          <cell r="F12749" t="str">
            <v>Total D=A+B+C</v>
          </cell>
          <cell r="G12749">
            <v>0</v>
          </cell>
        </row>
        <row r="12751">
          <cell r="A12751" t="str">
            <v>ANALISIS DE PRECIOS</v>
          </cell>
        </row>
        <row r="12752">
          <cell r="A12752" t="str">
            <v>COMITENTE:</v>
          </cell>
          <cell r="B12752" t="str">
            <v>SUBSECRETARÍA DE ARQUITECTURA</v>
          </cell>
        </row>
        <row r="12753">
          <cell r="A12753" t="str">
            <v>CONTRATISTA:</v>
          </cell>
          <cell r="B12753">
            <v>0</v>
          </cell>
        </row>
        <row r="12754">
          <cell r="A12754" t="str">
            <v>OBRA:</v>
          </cell>
          <cell r="B12754" t="str">
            <v>GALPON EN PARQUE DE PRODUCCION SOCIAL DE LADRILLEROS DE SAN JUAN</v>
          </cell>
          <cell r="F12754" t="str">
            <v>PRECIOS A:</v>
          </cell>
          <cell r="G12754">
            <v>0</v>
          </cell>
        </row>
        <row r="12755">
          <cell r="A12755" t="str">
            <v>UBICACIÓN:</v>
          </cell>
          <cell r="B12755" t="str">
            <v xml:space="preserve">DEPARTAMENTO RIVADAVIA </v>
          </cell>
        </row>
        <row r="12756">
          <cell r="A12756" t="str">
            <v>RUBRO:</v>
          </cell>
          <cell r="B12756" t="str">
            <v/>
          </cell>
          <cell r="C12756" t="str">
            <v/>
          </cell>
        </row>
        <row r="12757">
          <cell r="A12757" t="str">
            <v>ITEM:</v>
          </cell>
          <cell r="B12757" t="str">
            <v/>
          </cell>
          <cell r="C12757" t="str">
            <v/>
          </cell>
          <cell r="F12757" t="str">
            <v>UNIDAD:</v>
          </cell>
          <cell r="G12757" t="str">
            <v/>
          </cell>
        </row>
        <row r="12759">
          <cell r="A12759" t="str">
            <v>DATOS REDETERMINACION</v>
          </cell>
          <cell r="C12759" t="str">
            <v>DESIGNACION</v>
          </cell>
          <cell r="D12759" t="str">
            <v>U</v>
          </cell>
          <cell r="E12759" t="str">
            <v>Cantidad</v>
          </cell>
          <cell r="F12759" t="str">
            <v>$ Unitarios</v>
          </cell>
          <cell r="G12759" t="str">
            <v>$ Parcial</v>
          </cell>
        </row>
        <row r="12760">
          <cell r="A12760" t="str">
            <v>CÓDIGO</v>
          </cell>
          <cell r="B12760" t="str">
            <v>DESCRIPCIÓN</v>
          </cell>
        </row>
        <row r="12761">
          <cell r="C12761" t="str">
            <v>A - MATERIALES</v>
          </cell>
        </row>
        <row r="12762">
          <cell r="A12762" t="str">
            <v/>
          </cell>
          <cell r="B12762" t="str">
            <v/>
          </cell>
          <cell r="D12762" t="str">
            <v/>
          </cell>
          <cell r="F12762">
            <v>0</v>
          </cell>
          <cell r="G12762">
            <v>0</v>
          </cell>
        </row>
        <row r="12763">
          <cell r="A12763" t="str">
            <v/>
          </cell>
          <cell r="B12763" t="str">
            <v/>
          </cell>
          <cell r="D12763" t="str">
            <v/>
          </cell>
          <cell r="F12763">
            <v>0</v>
          </cell>
          <cell r="G12763">
            <v>0</v>
          </cell>
        </row>
        <row r="12764">
          <cell r="A12764" t="str">
            <v/>
          </cell>
          <cell r="B12764" t="str">
            <v/>
          </cell>
          <cell r="D12764" t="str">
            <v/>
          </cell>
          <cell r="F12764">
            <v>0</v>
          </cell>
          <cell r="G12764">
            <v>0</v>
          </cell>
        </row>
        <row r="12765">
          <cell r="A12765" t="str">
            <v/>
          </cell>
          <cell r="B12765" t="str">
            <v/>
          </cell>
          <cell r="D12765" t="str">
            <v/>
          </cell>
          <cell r="F12765">
            <v>0</v>
          </cell>
          <cell r="G12765">
            <v>0</v>
          </cell>
        </row>
        <row r="12766">
          <cell r="A12766" t="str">
            <v/>
          </cell>
          <cell r="B12766" t="str">
            <v/>
          </cell>
          <cell r="D12766" t="str">
            <v/>
          </cell>
          <cell r="F12766">
            <v>0</v>
          </cell>
          <cell r="G12766">
            <v>0</v>
          </cell>
        </row>
        <row r="12767">
          <cell r="A12767" t="str">
            <v/>
          </cell>
          <cell r="B12767" t="str">
            <v/>
          </cell>
          <cell r="D12767" t="str">
            <v/>
          </cell>
          <cell r="F12767">
            <v>0</v>
          </cell>
          <cell r="G12767">
            <v>0</v>
          </cell>
        </row>
        <row r="12768">
          <cell r="A12768" t="str">
            <v/>
          </cell>
          <cell r="B12768" t="str">
            <v/>
          </cell>
          <cell r="D12768" t="str">
            <v/>
          </cell>
          <cell r="F12768">
            <v>0</v>
          </cell>
          <cell r="G12768">
            <v>0</v>
          </cell>
        </row>
        <row r="12769">
          <cell r="A12769" t="str">
            <v/>
          </cell>
          <cell r="B12769" t="str">
            <v/>
          </cell>
          <cell r="D12769" t="str">
            <v/>
          </cell>
          <cell r="F12769">
            <v>0</v>
          </cell>
          <cell r="G12769">
            <v>0</v>
          </cell>
        </row>
        <row r="12770">
          <cell r="A12770" t="str">
            <v/>
          </cell>
          <cell r="B12770" t="str">
            <v/>
          </cell>
          <cell r="D12770" t="str">
            <v/>
          </cell>
          <cell r="F12770">
            <v>0</v>
          </cell>
          <cell r="G12770">
            <v>0</v>
          </cell>
        </row>
        <row r="12771">
          <cell r="A12771" t="str">
            <v/>
          </cell>
          <cell r="B12771" t="str">
            <v/>
          </cell>
          <cell r="D12771" t="str">
            <v/>
          </cell>
          <cell r="F12771">
            <v>0</v>
          </cell>
          <cell r="G12771">
            <v>0</v>
          </cell>
        </row>
        <row r="12772">
          <cell r="A12772" t="str">
            <v/>
          </cell>
          <cell r="B12772" t="str">
            <v/>
          </cell>
          <cell r="D12772" t="str">
            <v/>
          </cell>
          <cell r="F12772">
            <v>0</v>
          </cell>
          <cell r="G12772">
            <v>0</v>
          </cell>
        </row>
        <row r="12773">
          <cell r="A12773" t="str">
            <v/>
          </cell>
          <cell r="B12773" t="str">
            <v/>
          </cell>
          <cell r="D12773" t="str">
            <v/>
          </cell>
          <cell r="F12773">
            <v>0</v>
          </cell>
          <cell r="G12773">
            <v>0</v>
          </cell>
        </row>
        <row r="12774">
          <cell r="A12774" t="str">
            <v/>
          </cell>
          <cell r="B12774" t="str">
            <v/>
          </cell>
          <cell r="D12774" t="str">
            <v/>
          </cell>
          <cell r="F12774">
            <v>0</v>
          </cell>
          <cell r="G12774">
            <v>0</v>
          </cell>
        </row>
        <row r="12775">
          <cell r="A12775" t="str">
            <v/>
          </cell>
          <cell r="B12775" t="str">
            <v/>
          </cell>
          <cell r="D12775" t="str">
            <v/>
          </cell>
          <cell r="F12775">
            <v>0</v>
          </cell>
          <cell r="G12775">
            <v>0</v>
          </cell>
        </row>
        <row r="12776">
          <cell r="F12776" t="str">
            <v>Total A</v>
          </cell>
          <cell r="G12776">
            <v>0</v>
          </cell>
        </row>
        <row r="12777">
          <cell r="C12777" t="str">
            <v>B - MANO DE OBRA</v>
          </cell>
        </row>
        <row r="12778">
          <cell r="A12778" t="str">
            <v/>
          </cell>
          <cell r="B12778">
            <v>0</v>
          </cell>
          <cell r="D12778" t="str">
            <v/>
          </cell>
          <cell r="F12778">
            <v>0</v>
          </cell>
          <cell r="G12778">
            <v>0</v>
          </cell>
        </row>
        <row r="12779">
          <cell r="A12779" t="str">
            <v/>
          </cell>
          <cell r="B12779">
            <v>0</v>
          </cell>
          <cell r="D12779" t="str">
            <v/>
          </cell>
          <cell r="F12779">
            <v>0</v>
          </cell>
          <cell r="G12779">
            <v>0</v>
          </cell>
        </row>
        <row r="12780">
          <cell r="A12780" t="str">
            <v/>
          </cell>
          <cell r="B12780">
            <v>0</v>
          </cell>
          <cell r="D12780" t="str">
            <v/>
          </cell>
          <cell r="F12780">
            <v>0</v>
          </cell>
          <cell r="G12780">
            <v>0</v>
          </cell>
        </row>
        <row r="12781">
          <cell r="A12781" t="str">
            <v/>
          </cell>
          <cell r="B12781">
            <v>0</v>
          </cell>
          <cell r="D12781" t="str">
            <v/>
          </cell>
          <cell r="F12781">
            <v>0</v>
          </cell>
          <cell r="G12781">
            <v>0</v>
          </cell>
        </row>
        <row r="12782">
          <cell r="A12782" t="str">
            <v/>
          </cell>
          <cell r="B12782">
            <v>0</v>
          </cell>
          <cell r="D12782" t="str">
            <v/>
          </cell>
          <cell r="F12782">
            <v>0</v>
          </cell>
          <cell r="G12782">
            <v>0</v>
          </cell>
        </row>
        <row r="12783">
          <cell r="A12783" t="str">
            <v/>
          </cell>
          <cell r="B12783">
            <v>0</v>
          </cell>
          <cell r="D12783" t="str">
            <v/>
          </cell>
          <cell r="F12783">
            <v>0</v>
          </cell>
          <cell r="G12783">
            <v>0</v>
          </cell>
        </row>
        <row r="12784">
          <cell r="A12784" t="str">
            <v/>
          </cell>
          <cell r="B12784">
            <v>0</v>
          </cell>
          <cell r="D12784" t="str">
            <v/>
          </cell>
          <cell r="F12784">
            <v>0</v>
          </cell>
          <cell r="G12784">
            <v>0</v>
          </cell>
        </row>
        <row r="12785">
          <cell r="A12785" t="str">
            <v/>
          </cell>
          <cell r="B12785">
            <v>0</v>
          </cell>
          <cell r="D12785" t="str">
            <v/>
          </cell>
          <cell r="F12785">
            <v>0</v>
          </cell>
          <cell r="G12785">
            <v>0</v>
          </cell>
        </row>
        <row r="12786">
          <cell r="F12786" t="str">
            <v>Total B</v>
          </cell>
          <cell r="G12786">
            <v>0</v>
          </cell>
        </row>
        <row r="12787">
          <cell r="C12787" t="str">
            <v>C - EQUIPOS</v>
          </cell>
        </row>
        <row r="12788">
          <cell r="A12788" t="str">
            <v/>
          </cell>
          <cell r="B12788" t="str">
            <v/>
          </cell>
          <cell r="D12788" t="str">
            <v/>
          </cell>
          <cell r="F12788">
            <v>0</v>
          </cell>
          <cell r="G12788">
            <v>0</v>
          </cell>
        </row>
        <row r="12789">
          <cell r="A12789" t="str">
            <v/>
          </cell>
          <cell r="B12789" t="str">
            <v/>
          </cell>
          <cell r="D12789" t="str">
            <v/>
          </cell>
          <cell r="F12789">
            <v>0</v>
          </cell>
          <cell r="G12789">
            <v>0</v>
          </cell>
        </row>
        <row r="12790">
          <cell r="A12790" t="str">
            <v/>
          </cell>
          <cell r="B12790" t="str">
            <v/>
          </cell>
          <cell r="D12790" t="str">
            <v/>
          </cell>
          <cell r="F12790">
            <v>0</v>
          </cell>
          <cell r="G12790">
            <v>0</v>
          </cell>
        </row>
        <row r="12791">
          <cell r="A12791" t="str">
            <v/>
          </cell>
          <cell r="B12791" t="str">
            <v/>
          </cell>
          <cell r="D12791" t="str">
            <v/>
          </cell>
          <cell r="F12791">
            <v>0</v>
          </cell>
          <cell r="G12791">
            <v>0</v>
          </cell>
        </row>
        <row r="12792">
          <cell r="A12792" t="str">
            <v/>
          </cell>
          <cell r="B12792" t="str">
            <v/>
          </cell>
          <cell r="D12792" t="str">
            <v/>
          </cell>
          <cell r="F12792">
            <v>0</v>
          </cell>
          <cell r="G12792">
            <v>0</v>
          </cell>
        </row>
        <row r="12793">
          <cell r="A12793" t="str">
            <v/>
          </cell>
          <cell r="B12793" t="str">
            <v/>
          </cell>
          <cell r="D12793" t="str">
            <v/>
          </cell>
          <cell r="F12793">
            <v>0</v>
          </cell>
          <cell r="G12793">
            <v>0</v>
          </cell>
        </row>
        <row r="12794">
          <cell r="A12794" t="str">
            <v/>
          </cell>
          <cell r="B12794" t="str">
            <v/>
          </cell>
          <cell r="D12794" t="str">
            <v/>
          </cell>
          <cell r="F12794">
            <v>0</v>
          </cell>
          <cell r="G12794">
            <v>0</v>
          </cell>
        </row>
        <row r="12795">
          <cell r="A12795" t="str">
            <v/>
          </cell>
          <cell r="B12795" t="str">
            <v/>
          </cell>
          <cell r="D12795" t="str">
            <v/>
          </cell>
          <cell r="F12795">
            <v>0</v>
          </cell>
          <cell r="G12795">
            <v>0</v>
          </cell>
        </row>
        <row r="12796">
          <cell r="A12796" t="str">
            <v/>
          </cell>
          <cell r="B12796" t="str">
            <v/>
          </cell>
          <cell r="D12796" t="str">
            <v/>
          </cell>
          <cell r="F12796">
            <v>0</v>
          </cell>
          <cell r="G12796">
            <v>0</v>
          </cell>
        </row>
        <row r="12797">
          <cell r="F12797" t="str">
            <v>Total C</v>
          </cell>
          <cell r="G12797">
            <v>0</v>
          </cell>
        </row>
        <row r="12799">
          <cell r="A12799" t="str">
            <v/>
          </cell>
          <cell r="B12799" t="str">
            <v/>
          </cell>
          <cell r="D12799" t="str">
            <v>Costo  Neto</v>
          </cell>
          <cell r="F12799" t="str">
            <v>Total D=A+B+C</v>
          </cell>
          <cell r="G12799">
            <v>0</v>
          </cell>
        </row>
        <row r="12801">
          <cell r="A12801" t="str">
            <v>ANALISIS DE PRECIOS</v>
          </cell>
        </row>
        <row r="12802">
          <cell r="A12802" t="str">
            <v>COMITENTE:</v>
          </cell>
          <cell r="B12802" t="str">
            <v>SUBSECRETARÍA DE ARQUITECTURA</v>
          </cell>
        </row>
        <row r="12803">
          <cell r="A12803" t="str">
            <v>CONTRATISTA:</v>
          </cell>
          <cell r="B12803">
            <v>0</v>
          </cell>
        </row>
        <row r="12804">
          <cell r="A12804" t="str">
            <v>OBRA:</v>
          </cell>
          <cell r="B12804" t="str">
            <v>GALPON EN PARQUE DE PRODUCCION SOCIAL DE LADRILLEROS DE SAN JUAN</v>
          </cell>
          <cell r="F12804" t="str">
            <v>PRECIOS A:</v>
          </cell>
          <cell r="G12804">
            <v>0</v>
          </cell>
        </row>
        <row r="12805">
          <cell r="A12805" t="str">
            <v>UBICACIÓN:</v>
          </cell>
          <cell r="B12805" t="str">
            <v xml:space="preserve">DEPARTAMENTO RIVADAVIA </v>
          </cell>
        </row>
        <row r="12806">
          <cell r="A12806" t="str">
            <v>RUBRO:</v>
          </cell>
          <cell r="B12806" t="str">
            <v/>
          </cell>
          <cell r="C12806" t="str">
            <v/>
          </cell>
        </row>
        <row r="12807">
          <cell r="A12807" t="str">
            <v>ITEM:</v>
          </cell>
          <cell r="B12807" t="str">
            <v/>
          </cell>
          <cell r="C12807" t="str">
            <v/>
          </cell>
          <cell r="F12807" t="str">
            <v>UNIDAD:</v>
          </cell>
          <cell r="G12807" t="str">
            <v/>
          </cell>
        </row>
        <row r="12809">
          <cell r="A12809" t="str">
            <v>DATOS REDETERMINACION</v>
          </cell>
          <cell r="C12809" t="str">
            <v>DESIGNACION</v>
          </cell>
          <cell r="D12809" t="str">
            <v>U</v>
          </cell>
          <cell r="E12809" t="str">
            <v>Cantidad</v>
          </cell>
          <cell r="F12809" t="str">
            <v>$ Unitarios</v>
          </cell>
          <cell r="G12809" t="str">
            <v>$ Parcial</v>
          </cell>
        </row>
        <row r="12810">
          <cell r="A12810" t="str">
            <v>CÓDIGO</v>
          </cell>
          <cell r="B12810" t="str">
            <v>DESCRIPCIÓN</v>
          </cell>
        </row>
        <row r="12811">
          <cell r="C12811" t="str">
            <v>A - MATERIALES</v>
          </cell>
        </row>
        <row r="12812">
          <cell r="A12812" t="str">
            <v/>
          </cell>
          <cell r="B12812" t="str">
            <v/>
          </cell>
          <cell r="D12812" t="str">
            <v/>
          </cell>
          <cell r="F12812">
            <v>0</v>
          </cell>
          <cell r="G12812">
            <v>0</v>
          </cell>
        </row>
        <row r="12813">
          <cell r="A12813" t="str">
            <v/>
          </cell>
          <cell r="B12813" t="str">
            <v/>
          </cell>
          <cell r="D12813" t="str">
            <v/>
          </cell>
          <cell r="F12813">
            <v>0</v>
          </cell>
          <cell r="G12813">
            <v>0</v>
          </cell>
        </row>
        <row r="12814">
          <cell r="A12814" t="str">
            <v/>
          </cell>
          <cell r="B12814" t="str">
            <v/>
          </cell>
          <cell r="D12814" t="str">
            <v/>
          </cell>
          <cell r="F12814">
            <v>0</v>
          </cell>
          <cell r="G12814">
            <v>0</v>
          </cell>
        </row>
        <row r="12815">
          <cell r="A12815" t="str">
            <v/>
          </cell>
          <cell r="B12815" t="str">
            <v/>
          </cell>
          <cell r="D12815" t="str">
            <v/>
          </cell>
          <cell r="F12815">
            <v>0</v>
          </cell>
          <cell r="G12815">
            <v>0</v>
          </cell>
        </row>
        <row r="12816">
          <cell r="A12816" t="str">
            <v/>
          </cell>
          <cell r="B12816" t="str">
            <v/>
          </cell>
          <cell r="D12816" t="str">
            <v/>
          </cell>
          <cell r="F12816">
            <v>0</v>
          </cell>
          <cell r="G12816">
            <v>0</v>
          </cell>
        </row>
        <row r="12817">
          <cell r="A12817" t="str">
            <v/>
          </cell>
          <cell r="B12817" t="str">
            <v/>
          </cell>
          <cell r="D12817" t="str">
            <v/>
          </cell>
          <cell r="F12817">
            <v>0</v>
          </cell>
          <cell r="G12817">
            <v>0</v>
          </cell>
        </row>
        <row r="12818">
          <cell r="A12818" t="str">
            <v/>
          </cell>
          <cell r="B12818" t="str">
            <v/>
          </cell>
          <cell r="D12818" t="str">
            <v/>
          </cell>
          <cell r="F12818">
            <v>0</v>
          </cell>
          <cell r="G12818">
            <v>0</v>
          </cell>
        </row>
        <row r="12819">
          <cell r="A12819" t="str">
            <v/>
          </cell>
          <cell r="B12819" t="str">
            <v/>
          </cell>
          <cell r="D12819" t="str">
            <v/>
          </cell>
          <cell r="F12819">
            <v>0</v>
          </cell>
          <cell r="G12819">
            <v>0</v>
          </cell>
        </row>
        <row r="12820">
          <cell r="A12820" t="str">
            <v/>
          </cell>
          <cell r="B12820" t="str">
            <v/>
          </cell>
          <cell r="D12820" t="str">
            <v/>
          </cell>
          <cell r="F12820">
            <v>0</v>
          </cell>
          <cell r="G12820">
            <v>0</v>
          </cell>
        </row>
        <row r="12821">
          <cell r="A12821" t="str">
            <v/>
          </cell>
          <cell r="B12821" t="str">
            <v/>
          </cell>
          <cell r="D12821" t="str">
            <v/>
          </cell>
          <cell r="F12821">
            <v>0</v>
          </cell>
          <cell r="G12821">
            <v>0</v>
          </cell>
        </row>
        <row r="12822">
          <cell r="A12822" t="str">
            <v/>
          </cell>
          <cell r="B12822" t="str">
            <v/>
          </cell>
          <cell r="D12822" t="str">
            <v/>
          </cell>
          <cell r="F12822">
            <v>0</v>
          </cell>
          <cell r="G12822">
            <v>0</v>
          </cell>
        </row>
        <row r="12823">
          <cell r="A12823" t="str">
            <v/>
          </cell>
          <cell r="B12823" t="str">
            <v/>
          </cell>
          <cell r="D12823" t="str">
            <v/>
          </cell>
          <cell r="F12823">
            <v>0</v>
          </cell>
          <cell r="G12823">
            <v>0</v>
          </cell>
        </row>
        <row r="12824">
          <cell r="A12824" t="str">
            <v/>
          </cell>
          <cell r="B12824" t="str">
            <v/>
          </cell>
          <cell r="D12824" t="str">
            <v/>
          </cell>
          <cell r="F12824">
            <v>0</v>
          </cell>
          <cell r="G12824">
            <v>0</v>
          </cell>
        </row>
        <row r="12825">
          <cell r="A12825" t="str">
            <v/>
          </cell>
          <cell r="B12825" t="str">
            <v/>
          </cell>
          <cell r="D12825" t="str">
            <v/>
          </cell>
          <cell r="F12825">
            <v>0</v>
          </cell>
          <cell r="G12825">
            <v>0</v>
          </cell>
        </row>
        <row r="12826">
          <cell r="F12826" t="str">
            <v>Total A</v>
          </cell>
          <cell r="G12826">
            <v>0</v>
          </cell>
        </row>
        <row r="12827">
          <cell r="C12827" t="str">
            <v>B - MANO DE OBRA</v>
          </cell>
        </row>
        <row r="12828">
          <cell r="A12828" t="str">
            <v/>
          </cell>
          <cell r="B12828">
            <v>0</v>
          </cell>
          <cell r="D12828" t="str">
            <v/>
          </cell>
          <cell r="F12828">
            <v>0</v>
          </cell>
          <cell r="G12828">
            <v>0</v>
          </cell>
        </row>
        <row r="12829">
          <cell r="A12829" t="str">
            <v/>
          </cell>
          <cell r="B12829">
            <v>0</v>
          </cell>
          <cell r="D12829" t="str">
            <v/>
          </cell>
          <cell r="F12829">
            <v>0</v>
          </cell>
          <cell r="G12829">
            <v>0</v>
          </cell>
        </row>
        <row r="12830">
          <cell r="A12830" t="str">
            <v/>
          </cell>
          <cell r="B12830">
            <v>0</v>
          </cell>
          <cell r="D12830" t="str">
            <v/>
          </cell>
          <cell r="F12830">
            <v>0</v>
          </cell>
          <cell r="G12830">
            <v>0</v>
          </cell>
        </row>
        <row r="12831">
          <cell r="A12831" t="str">
            <v/>
          </cell>
          <cell r="B12831">
            <v>0</v>
          </cell>
          <cell r="D12831" t="str">
            <v/>
          </cell>
          <cell r="F12831">
            <v>0</v>
          </cell>
          <cell r="G12831">
            <v>0</v>
          </cell>
        </row>
        <row r="12832">
          <cell r="A12832" t="str">
            <v/>
          </cell>
          <cell r="B12832">
            <v>0</v>
          </cell>
          <cell r="D12832" t="str">
            <v/>
          </cell>
          <cell r="F12832">
            <v>0</v>
          </cell>
          <cell r="G12832">
            <v>0</v>
          </cell>
        </row>
        <row r="12833">
          <cell r="A12833" t="str">
            <v/>
          </cell>
          <cell r="B12833">
            <v>0</v>
          </cell>
          <cell r="D12833" t="str">
            <v/>
          </cell>
          <cell r="F12833">
            <v>0</v>
          </cell>
          <cell r="G12833">
            <v>0</v>
          </cell>
        </row>
        <row r="12834">
          <cell r="A12834" t="str">
            <v/>
          </cell>
          <cell r="B12834">
            <v>0</v>
          </cell>
          <cell r="D12834" t="str">
            <v/>
          </cell>
          <cell r="F12834">
            <v>0</v>
          </cell>
          <cell r="G12834">
            <v>0</v>
          </cell>
        </row>
        <row r="12835">
          <cell r="A12835" t="str">
            <v/>
          </cell>
          <cell r="B12835">
            <v>0</v>
          </cell>
          <cell r="D12835" t="str">
            <v/>
          </cell>
          <cell r="F12835">
            <v>0</v>
          </cell>
          <cell r="G12835">
            <v>0</v>
          </cell>
        </row>
        <row r="12836">
          <cell r="F12836" t="str">
            <v>Total B</v>
          </cell>
          <cell r="G12836">
            <v>0</v>
          </cell>
        </row>
        <row r="12837">
          <cell r="C12837" t="str">
            <v>C - EQUIPOS</v>
          </cell>
        </row>
        <row r="12838">
          <cell r="A12838" t="str">
            <v/>
          </cell>
          <cell r="B12838" t="str">
            <v/>
          </cell>
          <cell r="D12838" t="str">
            <v/>
          </cell>
          <cell r="F12838">
            <v>0</v>
          </cell>
          <cell r="G12838">
            <v>0</v>
          </cell>
        </row>
        <row r="12839">
          <cell r="A12839" t="str">
            <v/>
          </cell>
          <cell r="B12839" t="str">
            <v/>
          </cell>
          <cell r="D12839" t="str">
            <v/>
          </cell>
          <cell r="F12839">
            <v>0</v>
          </cell>
          <cell r="G12839">
            <v>0</v>
          </cell>
        </row>
        <row r="12840">
          <cell r="A12840" t="str">
            <v/>
          </cell>
          <cell r="B12840" t="str">
            <v/>
          </cell>
          <cell r="D12840" t="str">
            <v/>
          </cell>
          <cell r="F12840">
            <v>0</v>
          </cell>
          <cell r="G12840">
            <v>0</v>
          </cell>
        </row>
        <row r="12841">
          <cell r="A12841" t="str">
            <v/>
          </cell>
          <cell r="B12841" t="str">
            <v/>
          </cell>
          <cell r="D12841" t="str">
            <v/>
          </cell>
          <cell r="F12841">
            <v>0</v>
          </cell>
          <cell r="G12841">
            <v>0</v>
          </cell>
        </row>
        <row r="12842">
          <cell r="A12842" t="str">
            <v/>
          </cell>
          <cell r="B12842" t="str">
            <v/>
          </cell>
          <cell r="D12842" t="str">
            <v/>
          </cell>
          <cell r="F12842">
            <v>0</v>
          </cell>
          <cell r="G12842">
            <v>0</v>
          </cell>
        </row>
        <row r="12843">
          <cell r="A12843" t="str">
            <v/>
          </cell>
          <cell r="B12843" t="str">
            <v/>
          </cell>
          <cell r="D12843" t="str">
            <v/>
          </cell>
          <cell r="F12843">
            <v>0</v>
          </cell>
          <cell r="G12843">
            <v>0</v>
          </cell>
        </row>
        <row r="12844">
          <cell r="A12844" t="str">
            <v/>
          </cell>
          <cell r="B12844" t="str">
            <v/>
          </cell>
          <cell r="D12844" t="str">
            <v/>
          </cell>
          <cell r="F12844">
            <v>0</v>
          </cell>
          <cell r="G12844">
            <v>0</v>
          </cell>
        </row>
        <row r="12845">
          <cell r="A12845" t="str">
            <v/>
          </cell>
          <cell r="B12845" t="str">
            <v/>
          </cell>
          <cell r="D12845" t="str">
            <v/>
          </cell>
          <cell r="F12845">
            <v>0</v>
          </cell>
          <cell r="G12845">
            <v>0</v>
          </cell>
        </row>
        <row r="12846">
          <cell r="A12846" t="str">
            <v/>
          </cell>
          <cell r="B12846" t="str">
            <v/>
          </cell>
          <cell r="D12846" t="str">
            <v/>
          </cell>
          <cell r="F12846">
            <v>0</v>
          </cell>
          <cell r="G12846">
            <v>0</v>
          </cell>
        </row>
        <row r="12847">
          <cell r="F12847" t="str">
            <v>Total C</v>
          </cell>
          <cell r="G12847">
            <v>0</v>
          </cell>
        </row>
        <row r="12849">
          <cell r="A12849" t="str">
            <v/>
          </cell>
          <cell r="B12849" t="str">
            <v/>
          </cell>
          <cell r="D12849" t="str">
            <v>Costo  Neto</v>
          </cell>
          <cell r="F12849" t="str">
            <v>Total D=A+B+C</v>
          </cell>
          <cell r="G12849">
            <v>0</v>
          </cell>
        </row>
        <row r="12851">
          <cell r="A12851" t="str">
            <v>ANALISIS DE PRECIOS</v>
          </cell>
        </row>
        <row r="12852">
          <cell r="A12852" t="str">
            <v>COMITENTE:</v>
          </cell>
          <cell r="B12852" t="str">
            <v>SUBSECRETARÍA DE ARQUITECTURA</v>
          </cell>
        </row>
        <row r="12853">
          <cell r="A12853" t="str">
            <v>CONTRATISTA:</v>
          </cell>
          <cell r="B12853">
            <v>0</v>
          </cell>
        </row>
        <row r="12854">
          <cell r="A12854" t="str">
            <v>OBRA:</v>
          </cell>
          <cell r="B12854" t="str">
            <v>GALPON EN PARQUE DE PRODUCCION SOCIAL DE LADRILLEROS DE SAN JUAN</v>
          </cell>
          <cell r="F12854" t="str">
            <v>PRECIOS A:</v>
          </cell>
          <cell r="G12854">
            <v>0</v>
          </cell>
        </row>
        <row r="12855">
          <cell r="A12855" t="str">
            <v>UBICACIÓN:</v>
          </cell>
          <cell r="B12855" t="str">
            <v xml:space="preserve">DEPARTAMENTO RIVADAVIA </v>
          </cell>
        </row>
        <row r="12856">
          <cell r="A12856" t="str">
            <v>RUBRO:</v>
          </cell>
          <cell r="B12856" t="str">
            <v/>
          </cell>
          <cell r="C12856" t="str">
            <v/>
          </cell>
        </row>
        <row r="12857">
          <cell r="A12857" t="str">
            <v>ITEM:</v>
          </cell>
          <cell r="B12857" t="str">
            <v/>
          </cell>
          <cell r="C12857" t="str">
            <v/>
          </cell>
          <cell r="F12857" t="str">
            <v>UNIDAD:</v>
          </cell>
          <cell r="G12857" t="str">
            <v/>
          </cell>
        </row>
        <row r="12859">
          <cell r="A12859" t="str">
            <v>DATOS REDETERMINACION</v>
          </cell>
          <cell r="C12859" t="str">
            <v>DESIGNACION</v>
          </cell>
          <cell r="D12859" t="str">
            <v>U</v>
          </cell>
          <cell r="E12859" t="str">
            <v>Cantidad</v>
          </cell>
          <cell r="F12859" t="str">
            <v>$ Unitarios</v>
          </cell>
          <cell r="G12859" t="str">
            <v>$ Parcial</v>
          </cell>
        </row>
        <row r="12860">
          <cell r="A12860" t="str">
            <v>CÓDIGO</v>
          </cell>
          <cell r="B12860" t="str">
            <v>DESCRIPCIÓN</v>
          </cell>
        </row>
        <row r="12861">
          <cell r="C12861" t="str">
            <v>A - MATERIALES</v>
          </cell>
        </row>
        <row r="12862">
          <cell r="A12862" t="str">
            <v/>
          </cell>
          <cell r="B12862" t="str">
            <v/>
          </cell>
          <cell r="D12862" t="str">
            <v/>
          </cell>
          <cell r="F12862">
            <v>0</v>
          </cell>
          <cell r="G12862">
            <v>0</v>
          </cell>
        </row>
        <row r="12863">
          <cell r="A12863" t="str">
            <v/>
          </cell>
          <cell r="B12863" t="str">
            <v/>
          </cell>
          <cell r="D12863" t="str">
            <v/>
          </cell>
          <cell r="F12863">
            <v>0</v>
          </cell>
          <cell r="G12863">
            <v>0</v>
          </cell>
        </row>
        <row r="12864">
          <cell r="A12864" t="str">
            <v/>
          </cell>
          <cell r="B12864" t="str">
            <v/>
          </cell>
          <cell r="D12864" t="str">
            <v/>
          </cell>
          <cell r="F12864">
            <v>0</v>
          </cell>
          <cell r="G12864">
            <v>0</v>
          </cell>
        </row>
        <row r="12865">
          <cell r="A12865" t="str">
            <v/>
          </cell>
          <cell r="B12865" t="str">
            <v/>
          </cell>
          <cell r="D12865" t="str">
            <v/>
          </cell>
          <cell r="F12865">
            <v>0</v>
          </cell>
          <cell r="G12865">
            <v>0</v>
          </cell>
        </row>
        <row r="12866">
          <cell r="A12866" t="str">
            <v/>
          </cell>
          <cell r="B12866" t="str">
            <v/>
          </cell>
          <cell r="D12866" t="str">
            <v/>
          </cell>
          <cell r="F12866">
            <v>0</v>
          </cell>
          <cell r="G12866">
            <v>0</v>
          </cell>
        </row>
        <row r="12867">
          <cell r="A12867" t="str">
            <v/>
          </cell>
          <cell r="B12867" t="str">
            <v/>
          </cell>
          <cell r="D12867" t="str">
            <v/>
          </cell>
          <cell r="F12867">
            <v>0</v>
          </cell>
          <cell r="G12867">
            <v>0</v>
          </cell>
        </row>
        <row r="12868">
          <cell r="A12868" t="str">
            <v/>
          </cell>
          <cell r="B12868" t="str">
            <v/>
          </cell>
          <cell r="D12868" t="str">
            <v/>
          </cell>
          <cell r="F12868">
            <v>0</v>
          </cell>
          <cell r="G12868">
            <v>0</v>
          </cell>
        </row>
        <row r="12869">
          <cell r="A12869" t="str">
            <v/>
          </cell>
          <cell r="B12869" t="str">
            <v/>
          </cell>
          <cell r="D12869" t="str">
            <v/>
          </cell>
          <cell r="F12869">
            <v>0</v>
          </cell>
          <cell r="G12869">
            <v>0</v>
          </cell>
        </row>
        <row r="12870">
          <cell r="A12870" t="str">
            <v/>
          </cell>
          <cell r="B12870" t="str">
            <v/>
          </cell>
          <cell r="D12870" t="str">
            <v/>
          </cell>
          <cell r="F12870">
            <v>0</v>
          </cell>
          <cell r="G12870">
            <v>0</v>
          </cell>
        </row>
        <row r="12871">
          <cell r="A12871" t="str">
            <v/>
          </cell>
          <cell r="B12871" t="str">
            <v/>
          </cell>
          <cell r="D12871" t="str">
            <v/>
          </cell>
          <cell r="F12871">
            <v>0</v>
          </cell>
          <cell r="G12871">
            <v>0</v>
          </cell>
        </row>
        <row r="12872">
          <cell r="A12872" t="str">
            <v/>
          </cell>
          <cell r="B12872" t="str">
            <v/>
          </cell>
          <cell r="D12872" t="str">
            <v/>
          </cell>
          <cell r="F12872">
            <v>0</v>
          </cell>
          <cell r="G12872">
            <v>0</v>
          </cell>
        </row>
        <row r="12873">
          <cell r="A12873" t="str">
            <v/>
          </cell>
          <cell r="B12873" t="str">
            <v/>
          </cell>
          <cell r="D12873" t="str">
            <v/>
          </cell>
          <cell r="F12873">
            <v>0</v>
          </cell>
          <cell r="G12873">
            <v>0</v>
          </cell>
        </row>
        <row r="12874">
          <cell r="A12874" t="str">
            <v/>
          </cell>
          <cell r="B12874" t="str">
            <v/>
          </cell>
          <cell r="D12874" t="str">
            <v/>
          </cell>
          <cell r="F12874">
            <v>0</v>
          </cell>
          <cell r="G12874">
            <v>0</v>
          </cell>
        </row>
        <row r="12875">
          <cell r="A12875" t="str">
            <v/>
          </cell>
          <cell r="B12875" t="str">
            <v/>
          </cell>
          <cell r="D12875" t="str">
            <v/>
          </cell>
          <cell r="F12875">
            <v>0</v>
          </cell>
          <cell r="G12875">
            <v>0</v>
          </cell>
        </row>
        <row r="12876">
          <cell r="F12876" t="str">
            <v>Total A</v>
          </cell>
          <cell r="G12876">
            <v>0</v>
          </cell>
        </row>
        <row r="12877">
          <cell r="C12877" t="str">
            <v>B - MANO DE OBRA</v>
          </cell>
        </row>
        <row r="12878">
          <cell r="A12878" t="str">
            <v/>
          </cell>
          <cell r="B12878">
            <v>0</v>
          </cell>
          <cell r="D12878" t="str">
            <v/>
          </cell>
          <cell r="F12878">
            <v>0</v>
          </cell>
          <cell r="G12878">
            <v>0</v>
          </cell>
        </row>
        <row r="12879">
          <cell r="A12879" t="str">
            <v/>
          </cell>
          <cell r="B12879">
            <v>0</v>
          </cell>
          <cell r="D12879" t="str">
            <v/>
          </cell>
          <cell r="F12879">
            <v>0</v>
          </cell>
          <cell r="G12879">
            <v>0</v>
          </cell>
        </row>
        <row r="12880">
          <cell r="A12880" t="str">
            <v/>
          </cell>
          <cell r="B12880">
            <v>0</v>
          </cell>
          <cell r="D12880" t="str">
            <v/>
          </cell>
          <cell r="F12880">
            <v>0</v>
          </cell>
          <cell r="G12880">
            <v>0</v>
          </cell>
        </row>
        <row r="12881">
          <cell r="A12881" t="str">
            <v/>
          </cell>
          <cell r="B12881">
            <v>0</v>
          </cell>
          <cell r="D12881" t="str">
            <v/>
          </cell>
          <cell r="F12881">
            <v>0</v>
          </cell>
          <cell r="G12881">
            <v>0</v>
          </cell>
        </row>
        <row r="12882">
          <cell r="A12882" t="str">
            <v/>
          </cell>
          <cell r="B12882">
            <v>0</v>
          </cell>
          <cell r="D12882" t="str">
            <v/>
          </cell>
          <cell r="F12882">
            <v>0</v>
          </cell>
          <cell r="G12882">
            <v>0</v>
          </cell>
        </row>
        <row r="12883">
          <cell r="A12883" t="str">
            <v/>
          </cell>
          <cell r="B12883">
            <v>0</v>
          </cell>
          <cell r="D12883" t="str">
            <v/>
          </cell>
          <cell r="F12883">
            <v>0</v>
          </cell>
          <cell r="G12883">
            <v>0</v>
          </cell>
        </row>
        <row r="12884">
          <cell r="A12884" t="str">
            <v/>
          </cell>
          <cell r="B12884">
            <v>0</v>
          </cell>
          <cell r="D12884" t="str">
            <v/>
          </cell>
          <cell r="F12884">
            <v>0</v>
          </cell>
          <cell r="G12884">
            <v>0</v>
          </cell>
        </row>
        <row r="12885">
          <cell r="A12885" t="str">
            <v/>
          </cell>
          <cell r="B12885">
            <v>0</v>
          </cell>
          <cell r="D12885" t="str">
            <v/>
          </cell>
          <cell r="F12885">
            <v>0</v>
          </cell>
          <cell r="G12885">
            <v>0</v>
          </cell>
        </row>
        <row r="12886">
          <cell r="F12886" t="str">
            <v>Total B</v>
          </cell>
          <cell r="G12886">
            <v>0</v>
          </cell>
        </row>
        <row r="12887">
          <cell r="C12887" t="str">
            <v>C - EQUIPOS</v>
          </cell>
        </row>
        <row r="12888">
          <cell r="A12888" t="str">
            <v/>
          </cell>
          <cell r="B12888" t="str">
            <v/>
          </cell>
          <cell r="D12888" t="str">
            <v/>
          </cell>
          <cell r="F12888">
            <v>0</v>
          </cell>
          <cell r="G12888">
            <v>0</v>
          </cell>
        </row>
        <row r="12889">
          <cell r="A12889" t="str">
            <v/>
          </cell>
          <cell r="B12889" t="str">
            <v/>
          </cell>
          <cell r="D12889" t="str">
            <v/>
          </cell>
          <cell r="F12889">
            <v>0</v>
          </cell>
          <cell r="G12889">
            <v>0</v>
          </cell>
        </row>
        <row r="12890">
          <cell r="A12890" t="str">
            <v/>
          </cell>
          <cell r="B12890" t="str">
            <v/>
          </cell>
          <cell r="D12890" t="str">
            <v/>
          </cell>
          <cell r="F12890">
            <v>0</v>
          </cell>
          <cell r="G12890">
            <v>0</v>
          </cell>
        </row>
        <row r="12891">
          <cell r="A12891" t="str">
            <v/>
          </cell>
          <cell r="B12891" t="str">
            <v/>
          </cell>
          <cell r="D12891" t="str">
            <v/>
          </cell>
          <cell r="F12891">
            <v>0</v>
          </cell>
          <cell r="G12891">
            <v>0</v>
          </cell>
        </row>
        <row r="12892">
          <cell r="A12892" t="str">
            <v/>
          </cell>
          <cell r="B12892" t="str">
            <v/>
          </cell>
          <cell r="D12892" t="str">
            <v/>
          </cell>
          <cell r="F12892">
            <v>0</v>
          </cell>
          <cell r="G12892">
            <v>0</v>
          </cell>
        </row>
        <row r="12893">
          <cell r="A12893" t="str">
            <v/>
          </cell>
          <cell r="B12893" t="str">
            <v/>
          </cell>
          <cell r="D12893" t="str">
            <v/>
          </cell>
          <cell r="F12893">
            <v>0</v>
          </cell>
          <cell r="G12893">
            <v>0</v>
          </cell>
        </row>
        <row r="12894">
          <cell r="A12894" t="str">
            <v/>
          </cell>
          <cell r="B12894" t="str">
            <v/>
          </cell>
          <cell r="D12894" t="str">
            <v/>
          </cell>
          <cell r="F12894">
            <v>0</v>
          </cell>
          <cell r="G12894">
            <v>0</v>
          </cell>
        </row>
        <row r="12895">
          <cell r="A12895" t="str">
            <v/>
          </cell>
          <cell r="B12895" t="str">
            <v/>
          </cell>
          <cell r="D12895" t="str">
            <v/>
          </cell>
          <cell r="F12895">
            <v>0</v>
          </cell>
          <cell r="G12895">
            <v>0</v>
          </cell>
        </row>
        <row r="12896">
          <cell r="A12896" t="str">
            <v/>
          </cell>
          <cell r="B12896" t="str">
            <v/>
          </cell>
          <cell r="D12896" t="str">
            <v/>
          </cell>
          <cell r="F12896">
            <v>0</v>
          </cell>
          <cell r="G12896">
            <v>0</v>
          </cell>
        </row>
        <row r="12897">
          <cell r="F12897" t="str">
            <v>Total C</v>
          </cell>
          <cell r="G12897">
            <v>0</v>
          </cell>
        </row>
        <row r="12899">
          <cell r="A12899" t="str">
            <v/>
          </cell>
          <cell r="B12899" t="str">
            <v/>
          </cell>
          <cell r="D12899" t="str">
            <v>Costo  Neto</v>
          </cell>
          <cell r="F12899" t="str">
            <v>Total D=A+B+C</v>
          </cell>
          <cell r="G12899">
            <v>0</v>
          </cell>
        </row>
        <row r="12901">
          <cell r="A12901" t="str">
            <v>ANALISIS DE PRECIOS</v>
          </cell>
        </row>
        <row r="12902">
          <cell r="A12902" t="str">
            <v>COMITENTE:</v>
          </cell>
          <cell r="B12902" t="str">
            <v>SUBSECRETARÍA DE ARQUITECTURA</v>
          </cell>
        </row>
        <row r="12903">
          <cell r="A12903" t="str">
            <v>CONTRATISTA:</v>
          </cell>
          <cell r="B12903">
            <v>0</v>
          </cell>
        </row>
        <row r="12904">
          <cell r="A12904" t="str">
            <v>OBRA:</v>
          </cell>
          <cell r="B12904" t="str">
            <v>GALPON EN PARQUE DE PRODUCCION SOCIAL DE LADRILLEROS DE SAN JUAN</v>
          </cell>
          <cell r="F12904" t="str">
            <v>PRECIOS A:</v>
          </cell>
          <cell r="G12904">
            <v>0</v>
          </cell>
        </row>
        <row r="12905">
          <cell r="A12905" t="str">
            <v>UBICACIÓN:</v>
          </cell>
          <cell r="B12905" t="str">
            <v xml:space="preserve">DEPARTAMENTO RIVADAVIA </v>
          </cell>
        </row>
        <row r="12906">
          <cell r="A12906" t="str">
            <v>RUBRO:</v>
          </cell>
          <cell r="B12906" t="str">
            <v/>
          </cell>
          <cell r="C12906" t="str">
            <v/>
          </cell>
        </row>
        <row r="12907">
          <cell r="A12907" t="str">
            <v>ITEM:</v>
          </cell>
          <cell r="B12907" t="str">
            <v/>
          </cell>
          <cell r="C12907" t="str">
            <v/>
          </cell>
          <cell r="F12907" t="str">
            <v>UNIDAD:</v>
          </cell>
          <cell r="G12907" t="str">
            <v/>
          </cell>
        </row>
        <row r="12909">
          <cell r="A12909" t="str">
            <v>DATOS REDETERMINACION</v>
          </cell>
          <cell r="C12909" t="str">
            <v>DESIGNACION</v>
          </cell>
          <cell r="D12909" t="str">
            <v>U</v>
          </cell>
          <cell r="E12909" t="str">
            <v>Cantidad</v>
          </cell>
          <cell r="F12909" t="str">
            <v>$ Unitarios</v>
          </cell>
          <cell r="G12909" t="str">
            <v>$ Parcial</v>
          </cell>
        </row>
        <row r="12910">
          <cell r="A12910" t="str">
            <v>CÓDIGO</v>
          </cell>
          <cell r="B12910" t="str">
            <v>DESCRIPCIÓN</v>
          </cell>
        </row>
        <row r="12911">
          <cell r="C12911" t="str">
            <v>A - MATERIALES</v>
          </cell>
        </row>
        <row r="12912">
          <cell r="A12912" t="str">
            <v/>
          </cell>
          <cell r="B12912" t="str">
            <v/>
          </cell>
          <cell r="D12912" t="str">
            <v/>
          </cell>
          <cell r="F12912">
            <v>0</v>
          </cell>
          <cell r="G12912">
            <v>0</v>
          </cell>
        </row>
        <row r="12913">
          <cell r="A12913" t="str">
            <v/>
          </cell>
          <cell r="B12913" t="str">
            <v/>
          </cell>
          <cell r="D12913" t="str">
            <v/>
          </cell>
          <cell r="F12913">
            <v>0</v>
          </cell>
          <cell r="G12913">
            <v>0</v>
          </cell>
        </row>
        <row r="12914">
          <cell r="A12914" t="str">
            <v/>
          </cell>
          <cell r="B12914" t="str">
            <v/>
          </cell>
          <cell r="D12914" t="str">
            <v/>
          </cell>
          <cell r="F12914">
            <v>0</v>
          </cell>
          <cell r="G12914">
            <v>0</v>
          </cell>
        </row>
        <row r="12915">
          <cell r="A12915" t="str">
            <v/>
          </cell>
          <cell r="B12915" t="str">
            <v/>
          </cell>
          <cell r="D12915" t="str">
            <v/>
          </cell>
          <cell r="F12915">
            <v>0</v>
          </cell>
          <cell r="G12915">
            <v>0</v>
          </cell>
        </row>
        <row r="12916">
          <cell r="A12916" t="str">
            <v/>
          </cell>
          <cell r="B12916" t="str">
            <v/>
          </cell>
          <cell r="D12916" t="str">
            <v/>
          </cell>
          <cell r="F12916">
            <v>0</v>
          </cell>
          <cell r="G12916">
            <v>0</v>
          </cell>
        </row>
        <row r="12917">
          <cell r="A12917" t="str">
            <v/>
          </cell>
          <cell r="B12917" t="str">
            <v/>
          </cell>
          <cell r="D12917" t="str">
            <v/>
          </cell>
          <cell r="F12917">
            <v>0</v>
          </cell>
          <cell r="G12917">
            <v>0</v>
          </cell>
        </row>
        <row r="12918">
          <cell r="A12918" t="str">
            <v/>
          </cell>
          <cell r="B12918" t="str">
            <v/>
          </cell>
          <cell r="D12918" t="str">
            <v/>
          </cell>
          <cell r="F12918">
            <v>0</v>
          </cell>
          <cell r="G12918">
            <v>0</v>
          </cell>
        </row>
        <row r="12919">
          <cell r="A12919" t="str">
            <v/>
          </cell>
          <cell r="B12919" t="str">
            <v/>
          </cell>
          <cell r="D12919" t="str">
            <v/>
          </cell>
          <cell r="F12919">
            <v>0</v>
          </cell>
          <cell r="G12919">
            <v>0</v>
          </cell>
        </row>
        <row r="12920">
          <cell r="A12920" t="str">
            <v/>
          </cell>
          <cell r="B12920" t="str">
            <v/>
          </cell>
          <cell r="D12920" t="str">
            <v/>
          </cell>
          <cell r="F12920">
            <v>0</v>
          </cell>
          <cell r="G12920">
            <v>0</v>
          </cell>
        </row>
        <row r="12921">
          <cell r="A12921" t="str">
            <v/>
          </cell>
          <cell r="B12921" t="str">
            <v/>
          </cell>
          <cell r="D12921" t="str">
            <v/>
          </cell>
          <cell r="F12921">
            <v>0</v>
          </cell>
          <cell r="G12921">
            <v>0</v>
          </cell>
        </row>
        <row r="12922">
          <cell r="A12922" t="str">
            <v/>
          </cell>
          <cell r="B12922" t="str">
            <v/>
          </cell>
          <cell r="D12922" t="str">
            <v/>
          </cell>
          <cell r="F12922">
            <v>0</v>
          </cell>
          <cell r="G12922">
            <v>0</v>
          </cell>
        </row>
        <row r="12923">
          <cell r="A12923" t="str">
            <v/>
          </cell>
          <cell r="B12923" t="str">
            <v/>
          </cell>
          <cell r="D12923" t="str">
            <v/>
          </cell>
          <cell r="F12923">
            <v>0</v>
          </cell>
          <cell r="G12923">
            <v>0</v>
          </cell>
        </row>
        <row r="12924">
          <cell r="A12924" t="str">
            <v/>
          </cell>
          <cell r="B12924" t="str">
            <v/>
          </cell>
          <cell r="D12924" t="str">
            <v/>
          </cell>
          <cell r="F12924">
            <v>0</v>
          </cell>
          <cell r="G12924">
            <v>0</v>
          </cell>
        </row>
        <row r="12925">
          <cell r="A12925" t="str">
            <v/>
          </cell>
          <cell r="B12925" t="str">
            <v/>
          </cell>
          <cell r="D12925" t="str">
            <v/>
          </cell>
          <cell r="F12925">
            <v>0</v>
          </cell>
          <cell r="G12925">
            <v>0</v>
          </cell>
        </row>
        <row r="12926">
          <cell r="F12926" t="str">
            <v>Total A</v>
          </cell>
          <cell r="G12926">
            <v>0</v>
          </cell>
        </row>
        <row r="12927">
          <cell r="C12927" t="str">
            <v>B - MANO DE OBRA</v>
          </cell>
        </row>
        <row r="12928">
          <cell r="A12928" t="str">
            <v/>
          </cell>
          <cell r="B12928">
            <v>0</v>
          </cell>
          <cell r="D12928" t="str">
            <v/>
          </cell>
          <cell r="F12928">
            <v>0</v>
          </cell>
          <cell r="G12928">
            <v>0</v>
          </cell>
        </row>
        <row r="12929">
          <cell r="A12929" t="str">
            <v/>
          </cell>
          <cell r="B12929">
            <v>0</v>
          </cell>
          <cell r="D12929" t="str">
            <v/>
          </cell>
          <cell r="F12929">
            <v>0</v>
          </cell>
          <cell r="G12929">
            <v>0</v>
          </cell>
        </row>
        <row r="12930">
          <cell r="A12930" t="str">
            <v/>
          </cell>
          <cell r="B12930">
            <v>0</v>
          </cell>
          <cell r="D12930" t="str">
            <v/>
          </cell>
          <cell r="F12930">
            <v>0</v>
          </cell>
          <cell r="G12930">
            <v>0</v>
          </cell>
        </row>
        <row r="12931">
          <cell r="A12931" t="str">
            <v/>
          </cell>
          <cell r="B12931">
            <v>0</v>
          </cell>
          <cell r="D12931" t="str">
            <v/>
          </cell>
          <cell r="F12931">
            <v>0</v>
          </cell>
          <cell r="G12931">
            <v>0</v>
          </cell>
        </row>
        <row r="12932">
          <cell r="A12932" t="str">
            <v/>
          </cell>
          <cell r="B12932">
            <v>0</v>
          </cell>
          <cell r="D12932" t="str">
            <v/>
          </cell>
          <cell r="F12932">
            <v>0</v>
          </cell>
          <cell r="G12932">
            <v>0</v>
          </cell>
        </row>
        <row r="12933">
          <cell r="A12933" t="str">
            <v/>
          </cell>
          <cell r="B12933">
            <v>0</v>
          </cell>
          <cell r="D12933" t="str">
            <v/>
          </cell>
          <cell r="F12933">
            <v>0</v>
          </cell>
          <cell r="G12933">
            <v>0</v>
          </cell>
        </row>
        <row r="12934">
          <cell r="A12934" t="str">
            <v/>
          </cell>
          <cell r="B12934">
            <v>0</v>
          </cell>
          <cell r="D12934" t="str">
            <v/>
          </cell>
          <cell r="F12934">
            <v>0</v>
          </cell>
          <cell r="G12934">
            <v>0</v>
          </cell>
        </row>
        <row r="12935">
          <cell r="A12935" t="str">
            <v/>
          </cell>
          <cell r="B12935">
            <v>0</v>
          </cell>
          <cell r="D12935" t="str">
            <v/>
          </cell>
          <cell r="F12935">
            <v>0</v>
          </cell>
          <cell r="G12935">
            <v>0</v>
          </cell>
        </row>
        <row r="12936">
          <cell r="F12936" t="str">
            <v>Total B</v>
          </cell>
          <cell r="G12936">
            <v>0</v>
          </cell>
        </row>
        <row r="12937">
          <cell r="C12937" t="str">
            <v>C - EQUIPOS</v>
          </cell>
        </row>
        <row r="12938">
          <cell r="A12938" t="str">
            <v/>
          </cell>
          <cell r="B12938" t="str">
            <v/>
          </cell>
          <cell r="D12938" t="str">
            <v/>
          </cell>
          <cell r="F12938">
            <v>0</v>
          </cell>
          <cell r="G12938">
            <v>0</v>
          </cell>
        </row>
        <row r="12939">
          <cell r="A12939" t="str">
            <v/>
          </cell>
          <cell r="B12939" t="str">
            <v/>
          </cell>
          <cell r="D12939" t="str">
            <v/>
          </cell>
          <cell r="F12939">
            <v>0</v>
          </cell>
          <cell r="G12939">
            <v>0</v>
          </cell>
        </row>
        <row r="12940">
          <cell r="A12940" t="str">
            <v/>
          </cell>
          <cell r="B12940" t="str">
            <v/>
          </cell>
          <cell r="D12940" t="str">
            <v/>
          </cell>
          <cell r="F12940">
            <v>0</v>
          </cell>
          <cell r="G12940">
            <v>0</v>
          </cell>
        </row>
        <row r="12941">
          <cell r="A12941" t="str">
            <v/>
          </cell>
          <cell r="B12941" t="str">
            <v/>
          </cell>
          <cell r="D12941" t="str">
            <v/>
          </cell>
          <cell r="F12941">
            <v>0</v>
          </cell>
          <cell r="G12941">
            <v>0</v>
          </cell>
        </row>
        <row r="12942">
          <cell r="A12942" t="str">
            <v/>
          </cell>
          <cell r="B12942" t="str">
            <v/>
          </cell>
          <cell r="D12942" t="str">
            <v/>
          </cell>
          <cell r="F12942">
            <v>0</v>
          </cell>
          <cell r="G12942">
            <v>0</v>
          </cell>
        </row>
        <row r="12943">
          <cell r="A12943" t="str">
            <v/>
          </cell>
          <cell r="B12943" t="str">
            <v/>
          </cell>
          <cell r="D12943" t="str">
            <v/>
          </cell>
          <cell r="F12943">
            <v>0</v>
          </cell>
          <cell r="G12943">
            <v>0</v>
          </cell>
        </row>
        <row r="12944">
          <cell r="A12944" t="str">
            <v/>
          </cell>
          <cell r="B12944" t="str">
            <v/>
          </cell>
          <cell r="D12944" t="str">
            <v/>
          </cell>
          <cell r="F12944">
            <v>0</v>
          </cell>
          <cell r="G12944">
            <v>0</v>
          </cell>
        </row>
        <row r="12945">
          <cell r="A12945" t="str">
            <v/>
          </cell>
          <cell r="B12945" t="str">
            <v/>
          </cell>
          <cell r="D12945" t="str">
            <v/>
          </cell>
          <cell r="F12945">
            <v>0</v>
          </cell>
          <cell r="G12945">
            <v>0</v>
          </cell>
        </row>
        <row r="12946">
          <cell r="A12946" t="str">
            <v/>
          </cell>
          <cell r="B12946" t="str">
            <v/>
          </cell>
          <cell r="D12946" t="str">
            <v/>
          </cell>
          <cell r="F12946">
            <v>0</v>
          </cell>
          <cell r="G12946">
            <v>0</v>
          </cell>
        </row>
        <row r="12947">
          <cell r="F12947" t="str">
            <v>Total C</v>
          </cell>
          <cell r="G12947">
            <v>0</v>
          </cell>
        </row>
        <row r="12949">
          <cell r="A12949" t="str">
            <v/>
          </cell>
          <cell r="B12949" t="str">
            <v/>
          </cell>
          <cell r="D12949" t="str">
            <v>Costo  Neto</v>
          </cell>
          <cell r="F12949" t="str">
            <v>Total D=A+B+C</v>
          </cell>
          <cell r="G12949">
            <v>0</v>
          </cell>
        </row>
        <row r="12951">
          <cell r="A12951" t="str">
            <v>ANALISIS DE PRECIOS</v>
          </cell>
        </row>
        <row r="12952">
          <cell r="A12952" t="str">
            <v>COMITENTE:</v>
          </cell>
          <cell r="B12952" t="str">
            <v>SUBSECRETARÍA DE ARQUITECTURA</v>
          </cell>
        </row>
        <row r="12953">
          <cell r="A12953" t="str">
            <v>CONTRATISTA:</v>
          </cell>
          <cell r="B12953">
            <v>0</v>
          </cell>
        </row>
        <row r="12954">
          <cell r="A12954" t="str">
            <v>OBRA:</v>
          </cell>
          <cell r="B12954" t="str">
            <v>GALPON EN PARQUE DE PRODUCCION SOCIAL DE LADRILLEROS DE SAN JUAN</v>
          </cell>
          <cell r="F12954" t="str">
            <v>PRECIOS A:</v>
          </cell>
          <cell r="G12954">
            <v>0</v>
          </cell>
        </row>
        <row r="12955">
          <cell r="A12955" t="str">
            <v>UBICACIÓN:</v>
          </cell>
          <cell r="B12955" t="str">
            <v xml:space="preserve">DEPARTAMENTO RIVADAVIA </v>
          </cell>
        </row>
        <row r="12956">
          <cell r="A12956" t="str">
            <v>RUBRO:</v>
          </cell>
          <cell r="B12956" t="str">
            <v/>
          </cell>
          <cell r="C12956" t="str">
            <v/>
          </cell>
        </row>
        <row r="12957">
          <cell r="A12957" t="str">
            <v>ITEM:</v>
          </cell>
          <cell r="B12957" t="str">
            <v/>
          </cell>
          <cell r="C12957" t="str">
            <v/>
          </cell>
          <cell r="F12957" t="str">
            <v>UNIDAD:</v>
          </cell>
          <cell r="G12957" t="str">
            <v/>
          </cell>
        </row>
        <row r="12959">
          <cell r="A12959" t="str">
            <v>DATOS REDETERMINACION</v>
          </cell>
          <cell r="C12959" t="str">
            <v>DESIGNACION</v>
          </cell>
          <cell r="D12959" t="str">
            <v>U</v>
          </cell>
          <cell r="E12959" t="str">
            <v>Cantidad</v>
          </cell>
          <cell r="F12959" t="str">
            <v>$ Unitarios</v>
          </cell>
          <cell r="G12959" t="str">
            <v>$ Parcial</v>
          </cell>
        </row>
        <row r="12960">
          <cell r="A12960" t="str">
            <v>CÓDIGO</v>
          </cell>
          <cell r="B12960" t="str">
            <v>DESCRIPCIÓN</v>
          </cell>
        </row>
        <row r="12961">
          <cell r="C12961" t="str">
            <v>A - MATERIALES</v>
          </cell>
        </row>
        <row r="12962">
          <cell r="A12962" t="str">
            <v/>
          </cell>
          <cell r="B12962" t="str">
            <v/>
          </cell>
          <cell r="D12962" t="str">
            <v/>
          </cell>
          <cell r="F12962">
            <v>0</v>
          </cell>
          <cell r="G12962">
            <v>0</v>
          </cell>
        </row>
        <row r="12963">
          <cell r="A12963" t="str">
            <v/>
          </cell>
          <cell r="B12963" t="str">
            <v/>
          </cell>
          <cell r="D12963" t="str">
            <v/>
          </cell>
          <cell r="F12963">
            <v>0</v>
          </cell>
          <cell r="G12963">
            <v>0</v>
          </cell>
        </row>
        <row r="12964">
          <cell r="A12964" t="str">
            <v/>
          </cell>
          <cell r="B12964" t="str">
            <v/>
          </cell>
          <cell r="D12964" t="str">
            <v/>
          </cell>
          <cell r="F12964">
            <v>0</v>
          </cell>
          <cell r="G12964">
            <v>0</v>
          </cell>
        </row>
        <row r="12965">
          <cell r="A12965" t="str">
            <v/>
          </cell>
          <cell r="B12965" t="str">
            <v/>
          </cell>
          <cell r="D12965" t="str">
            <v/>
          </cell>
          <cell r="F12965">
            <v>0</v>
          </cell>
          <cell r="G12965">
            <v>0</v>
          </cell>
        </row>
        <row r="12966">
          <cell r="A12966" t="str">
            <v/>
          </cell>
          <cell r="B12966" t="str">
            <v/>
          </cell>
          <cell r="D12966" t="str">
            <v/>
          </cell>
          <cell r="F12966">
            <v>0</v>
          </cell>
          <cell r="G12966">
            <v>0</v>
          </cell>
        </row>
        <row r="12967">
          <cell r="A12967" t="str">
            <v/>
          </cell>
          <cell r="B12967" t="str">
            <v/>
          </cell>
          <cell r="D12967" t="str">
            <v/>
          </cell>
          <cell r="F12967">
            <v>0</v>
          </cell>
          <cell r="G12967">
            <v>0</v>
          </cell>
        </row>
        <row r="12968">
          <cell r="A12968" t="str">
            <v/>
          </cell>
          <cell r="B12968" t="str">
            <v/>
          </cell>
          <cell r="D12968" t="str">
            <v/>
          </cell>
          <cell r="F12968">
            <v>0</v>
          </cell>
          <cell r="G12968">
            <v>0</v>
          </cell>
        </row>
        <row r="12969">
          <cell r="A12969" t="str">
            <v/>
          </cell>
          <cell r="B12969" t="str">
            <v/>
          </cell>
          <cell r="D12969" t="str">
            <v/>
          </cell>
          <cell r="F12969">
            <v>0</v>
          </cell>
          <cell r="G12969">
            <v>0</v>
          </cell>
        </row>
        <row r="12970">
          <cell r="A12970" t="str">
            <v/>
          </cell>
          <cell r="B12970" t="str">
            <v/>
          </cell>
          <cell r="D12970" t="str">
            <v/>
          </cell>
          <cell r="F12970">
            <v>0</v>
          </cell>
          <cell r="G12970">
            <v>0</v>
          </cell>
        </row>
        <row r="12971">
          <cell r="A12971" t="str">
            <v/>
          </cell>
          <cell r="B12971" t="str">
            <v/>
          </cell>
          <cell r="D12971" t="str">
            <v/>
          </cell>
          <cell r="F12971">
            <v>0</v>
          </cell>
          <cell r="G12971">
            <v>0</v>
          </cell>
        </row>
        <row r="12972">
          <cell r="A12972" t="str">
            <v/>
          </cell>
          <cell r="B12972" t="str">
            <v/>
          </cell>
          <cell r="D12972" t="str">
            <v/>
          </cell>
          <cell r="F12972">
            <v>0</v>
          </cell>
          <cell r="G12972">
            <v>0</v>
          </cell>
        </row>
        <row r="12973">
          <cell r="A12973" t="str">
            <v/>
          </cell>
          <cell r="B12973" t="str">
            <v/>
          </cell>
          <cell r="D12973" t="str">
            <v/>
          </cell>
          <cell r="F12973">
            <v>0</v>
          </cell>
          <cell r="G12973">
            <v>0</v>
          </cell>
        </row>
        <row r="12974">
          <cell r="A12974" t="str">
            <v/>
          </cell>
          <cell r="B12974" t="str">
            <v/>
          </cell>
          <cell r="D12974" t="str">
            <v/>
          </cell>
          <cell r="F12974">
            <v>0</v>
          </cell>
          <cell r="G12974">
            <v>0</v>
          </cell>
        </row>
        <row r="12975">
          <cell r="A12975" t="str">
            <v/>
          </cell>
          <cell r="B12975" t="str">
            <v/>
          </cell>
          <cell r="D12975" t="str">
            <v/>
          </cell>
          <cell r="F12975">
            <v>0</v>
          </cell>
          <cell r="G12975">
            <v>0</v>
          </cell>
        </row>
        <row r="12976">
          <cell r="F12976" t="str">
            <v>Total A</v>
          </cell>
          <cell r="G12976">
            <v>0</v>
          </cell>
        </row>
        <row r="12977">
          <cell r="C12977" t="str">
            <v>B - MANO DE OBRA</v>
          </cell>
        </row>
        <row r="12978">
          <cell r="A12978" t="str">
            <v/>
          </cell>
          <cell r="B12978">
            <v>0</v>
          </cell>
          <cell r="D12978" t="str">
            <v/>
          </cell>
          <cell r="F12978">
            <v>0</v>
          </cell>
          <cell r="G12978">
            <v>0</v>
          </cell>
        </row>
        <row r="12979">
          <cell r="A12979" t="str">
            <v/>
          </cell>
          <cell r="B12979">
            <v>0</v>
          </cell>
          <cell r="D12979" t="str">
            <v/>
          </cell>
          <cell r="F12979">
            <v>0</v>
          </cell>
          <cell r="G12979">
            <v>0</v>
          </cell>
        </row>
        <row r="12980">
          <cell r="A12980" t="str">
            <v/>
          </cell>
          <cell r="B12980">
            <v>0</v>
          </cell>
          <cell r="D12980" t="str">
            <v/>
          </cell>
          <cell r="F12980">
            <v>0</v>
          </cell>
          <cell r="G12980">
            <v>0</v>
          </cell>
        </row>
        <row r="12981">
          <cell r="A12981" t="str">
            <v/>
          </cell>
          <cell r="B12981">
            <v>0</v>
          </cell>
          <cell r="D12981" t="str">
            <v/>
          </cell>
          <cell r="F12981">
            <v>0</v>
          </cell>
          <cell r="G12981">
            <v>0</v>
          </cell>
        </row>
        <row r="12982">
          <cell r="A12982" t="str">
            <v/>
          </cell>
          <cell r="B12982">
            <v>0</v>
          </cell>
          <cell r="D12982" t="str">
            <v/>
          </cell>
          <cell r="F12982">
            <v>0</v>
          </cell>
          <cell r="G12982">
            <v>0</v>
          </cell>
        </row>
        <row r="12983">
          <cell r="A12983" t="str">
            <v/>
          </cell>
          <cell r="B12983">
            <v>0</v>
          </cell>
          <cell r="D12983" t="str">
            <v/>
          </cell>
          <cell r="F12983">
            <v>0</v>
          </cell>
          <cell r="G12983">
            <v>0</v>
          </cell>
        </row>
        <row r="12984">
          <cell r="A12984" t="str">
            <v/>
          </cell>
          <cell r="B12984">
            <v>0</v>
          </cell>
          <cell r="D12984" t="str">
            <v/>
          </cell>
          <cell r="F12984">
            <v>0</v>
          </cell>
          <cell r="G12984">
            <v>0</v>
          </cell>
        </row>
        <row r="12985">
          <cell r="A12985" t="str">
            <v/>
          </cell>
          <cell r="B12985">
            <v>0</v>
          </cell>
          <cell r="D12985" t="str">
            <v/>
          </cell>
          <cell r="F12985">
            <v>0</v>
          </cell>
          <cell r="G12985">
            <v>0</v>
          </cell>
        </row>
        <row r="12986">
          <cell r="F12986" t="str">
            <v>Total B</v>
          </cell>
          <cell r="G12986">
            <v>0</v>
          </cell>
        </row>
        <row r="12987">
          <cell r="C12987" t="str">
            <v>C - EQUIPOS</v>
          </cell>
        </row>
        <row r="12988">
          <cell r="A12988" t="str">
            <v/>
          </cell>
          <cell r="B12988" t="str">
            <v/>
          </cell>
          <cell r="D12988" t="str">
            <v/>
          </cell>
          <cell r="F12988">
            <v>0</v>
          </cell>
          <cell r="G12988">
            <v>0</v>
          </cell>
        </row>
        <row r="12989">
          <cell r="A12989" t="str">
            <v/>
          </cell>
          <cell r="B12989" t="str">
            <v/>
          </cell>
          <cell r="D12989" t="str">
            <v/>
          </cell>
          <cell r="F12989">
            <v>0</v>
          </cell>
          <cell r="G12989">
            <v>0</v>
          </cell>
        </row>
        <row r="12990">
          <cell r="A12990" t="str">
            <v/>
          </cell>
          <cell r="B12990" t="str">
            <v/>
          </cell>
          <cell r="D12990" t="str">
            <v/>
          </cell>
          <cell r="F12990">
            <v>0</v>
          </cell>
          <cell r="G12990">
            <v>0</v>
          </cell>
        </row>
        <row r="12991">
          <cell r="A12991" t="str">
            <v/>
          </cell>
          <cell r="B12991" t="str">
            <v/>
          </cell>
          <cell r="D12991" t="str">
            <v/>
          </cell>
          <cell r="F12991">
            <v>0</v>
          </cell>
          <cell r="G12991">
            <v>0</v>
          </cell>
        </row>
        <row r="12992">
          <cell r="A12992" t="str">
            <v/>
          </cell>
          <cell r="B12992" t="str">
            <v/>
          </cell>
          <cell r="D12992" t="str">
            <v/>
          </cell>
          <cell r="F12992">
            <v>0</v>
          </cell>
          <cell r="G12992">
            <v>0</v>
          </cell>
        </row>
        <row r="12993">
          <cell r="A12993" t="str">
            <v/>
          </cell>
          <cell r="B12993" t="str">
            <v/>
          </cell>
          <cell r="D12993" t="str">
            <v/>
          </cell>
          <cell r="F12993">
            <v>0</v>
          </cell>
          <cell r="G12993">
            <v>0</v>
          </cell>
        </row>
        <row r="12994">
          <cell r="A12994" t="str">
            <v/>
          </cell>
          <cell r="B12994" t="str">
            <v/>
          </cell>
          <cell r="D12994" t="str">
            <v/>
          </cell>
          <cell r="F12994">
            <v>0</v>
          </cell>
          <cell r="G12994">
            <v>0</v>
          </cell>
        </row>
        <row r="12995">
          <cell r="A12995" t="str">
            <v/>
          </cell>
          <cell r="B12995" t="str">
            <v/>
          </cell>
          <cell r="D12995" t="str">
            <v/>
          </cell>
          <cell r="F12995">
            <v>0</v>
          </cell>
          <cell r="G12995">
            <v>0</v>
          </cell>
        </row>
        <row r="12996">
          <cell r="A12996" t="str">
            <v/>
          </cell>
          <cell r="B12996" t="str">
            <v/>
          </cell>
          <cell r="D12996" t="str">
            <v/>
          </cell>
          <cell r="F12996">
            <v>0</v>
          </cell>
          <cell r="G12996">
            <v>0</v>
          </cell>
        </row>
        <row r="12997">
          <cell r="F12997" t="str">
            <v>Total C</v>
          </cell>
          <cell r="G12997">
            <v>0</v>
          </cell>
        </row>
        <row r="12999">
          <cell r="A12999" t="str">
            <v/>
          </cell>
          <cell r="B12999" t="str">
            <v/>
          </cell>
          <cell r="D12999" t="str">
            <v>Costo  Neto</v>
          </cell>
          <cell r="F12999" t="str">
            <v>Total D=A+B+C</v>
          </cell>
          <cell r="G12999">
            <v>0</v>
          </cell>
        </row>
        <row r="13001">
          <cell r="A13001" t="str">
            <v>ANALISIS DE PRECIOS</v>
          </cell>
        </row>
        <row r="13002">
          <cell r="A13002" t="str">
            <v>COMITENTE:</v>
          </cell>
          <cell r="B13002" t="str">
            <v>SUBSECRETARÍA DE ARQUITECTURA</v>
          </cell>
        </row>
        <row r="13003">
          <cell r="A13003" t="str">
            <v>CONTRATISTA:</v>
          </cell>
          <cell r="B13003">
            <v>0</v>
          </cell>
        </row>
        <row r="13004">
          <cell r="A13004" t="str">
            <v>OBRA:</v>
          </cell>
          <cell r="B13004" t="str">
            <v>GALPON EN PARQUE DE PRODUCCION SOCIAL DE LADRILLEROS DE SAN JUAN</v>
          </cell>
          <cell r="F13004" t="str">
            <v>PRECIOS A:</v>
          </cell>
          <cell r="G13004">
            <v>0</v>
          </cell>
        </row>
        <row r="13005">
          <cell r="A13005" t="str">
            <v>UBICACIÓN:</v>
          </cell>
          <cell r="B13005" t="str">
            <v xml:space="preserve">DEPARTAMENTO RIVADAVIA </v>
          </cell>
        </row>
        <row r="13006">
          <cell r="A13006" t="str">
            <v>RUBRO:</v>
          </cell>
          <cell r="B13006" t="str">
            <v/>
          </cell>
          <cell r="C13006" t="str">
            <v/>
          </cell>
        </row>
        <row r="13007">
          <cell r="A13007" t="str">
            <v>ITEM:</v>
          </cell>
          <cell r="B13007" t="str">
            <v/>
          </cell>
          <cell r="C13007" t="str">
            <v/>
          </cell>
          <cell r="F13007" t="str">
            <v>UNIDAD:</v>
          </cell>
          <cell r="G13007" t="str">
            <v/>
          </cell>
        </row>
        <row r="13009">
          <cell r="A13009" t="str">
            <v>DATOS REDETERMINACION</v>
          </cell>
          <cell r="C13009" t="str">
            <v>DESIGNACION</v>
          </cell>
          <cell r="D13009" t="str">
            <v>U</v>
          </cell>
          <cell r="E13009" t="str">
            <v>Cantidad</v>
          </cell>
          <cell r="F13009" t="str">
            <v>$ Unitarios</v>
          </cell>
          <cell r="G13009" t="str">
            <v>$ Parcial</v>
          </cell>
        </row>
        <row r="13010">
          <cell r="A13010" t="str">
            <v>CÓDIGO</v>
          </cell>
          <cell r="B13010" t="str">
            <v>DESCRIPCIÓN</v>
          </cell>
        </row>
        <row r="13011">
          <cell r="C13011" t="str">
            <v>A - MATERIALES</v>
          </cell>
        </row>
        <row r="13012">
          <cell r="A13012" t="str">
            <v/>
          </cell>
          <cell r="B13012" t="str">
            <v/>
          </cell>
          <cell r="D13012" t="str">
            <v/>
          </cell>
          <cell r="F13012">
            <v>0</v>
          </cell>
          <cell r="G13012">
            <v>0</v>
          </cell>
        </row>
        <row r="13013">
          <cell r="A13013" t="str">
            <v/>
          </cell>
          <cell r="B13013" t="str">
            <v/>
          </cell>
          <cell r="D13013" t="str">
            <v/>
          </cell>
          <cell r="F13013">
            <v>0</v>
          </cell>
          <cell r="G13013">
            <v>0</v>
          </cell>
        </row>
        <row r="13014">
          <cell r="A13014" t="str">
            <v/>
          </cell>
          <cell r="B13014" t="str">
            <v/>
          </cell>
          <cell r="D13014" t="str">
            <v/>
          </cell>
          <cell r="F13014">
            <v>0</v>
          </cell>
          <cell r="G13014">
            <v>0</v>
          </cell>
        </row>
        <row r="13015">
          <cell r="A13015" t="str">
            <v/>
          </cell>
          <cell r="B13015" t="str">
            <v/>
          </cell>
          <cell r="D13015" t="str">
            <v/>
          </cell>
          <cell r="F13015">
            <v>0</v>
          </cell>
          <cell r="G13015">
            <v>0</v>
          </cell>
        </row>
        <row r="13016">
          <cell r="A13016" t="str">
            <v/>
          </cell>
          <cell r="B13016" t="str">
            <v/>
          </cell>
          <cell r="D13016" t="str">
            <v/>
          </cell>
          <cell r="F13016">
            <v>0</v>
          </cell>
          <cell r="G13016">
            <v>0</v>
          </cell>
        </row>
        <row r="13017">
          <cell r="A13017" t="str">
            <v/>
          </cell>
          <cell r="B13017" t="str">
            <v/>
          </cell>
          <cell r="D13017" t="str">
            <v/>
          </cell>
          <cell r="F13017">
            <v>0</v>
          </cell>
          <cell r="G13017">
            <v>0</v>
          </cell>
        </row>
        <row r="13018">
          <cell r="A13018" t="str">
            <v/>
          </cell>
          <cell r="B13018" t="str">
            <v/>
          </cell>
          <cell r="D13018" t="str">
            <v/>
          </cell>
          <cell r="F13018">
            <v>0</v>
          </cell>
          <cell r="G13018">
            <v>0</v>
          </cell>
        </row>
        <row r="13019">
          <cell r="A13019" t="str">
            <v/>
          </cell>
          <cell r="B13019" t="str">
            <v/>
          </cell>
          <cell r="D13019" t="str">
            <v/>
          </cell>
          <cell r="F13019">
            <v>0</v>
          </cell>
          <cell r="G13019">
            <v>0</v>
          </cell>
        </row>
        <row r="13020">
          <cell r="A13020" t="str">
            <v/>
          </cell>
          <cell r="B13020" t="str">
            <v/>
          </cell>
          <cell r="D13020" t="str">
            <v/>
          </cell>
          <cell r="F13020">
            <v>0</v>
          </cell>
          <cell r="G13020">
            <v>0</v>
          </cell>
        </row>
        <row r="13021">
          <cell r="A13021" t="str">
            <v/>
          </cell>
          <cell r="B13021" t="str">
            <v/>
          </cell>
          <cell r="D13021" t="str">
            <v/>
          </cell>
          <cell r="F13021">
            <v>0</v>
          </cell>
          <cell r="G13021">
            <v>0</v>
          </cell>
        </row>
        <row r="13022">
          <cell r="A13022" t="str">
            <v/>
          </cell>
          <cell r="B13022" t="str">
            <v/>
          </cell>
          <cell r="D13022" t="str">
            <v/>
          </cell>
          <cell r="F13022">
            <v>0</v>
          </cell>
          <cell r="G13022">
            <v>0</v>
          </cell>
        </row>
        <row r="13023">
          <cell r="A13023" t="str">
            <v/>
          </cell>
          <cell r="B13023" t="str">
            <v/>
          </cell>
          <cell r="D13023" t="str">
            <v/>
          </cell>
          <cell r="F13023">
            <v>0</v>
          </cell>
          <cell r="G13023">
            <v>0</v>
          </cell>
        </row>
        <row r="13024">
          <cell r="A13024" t="str">
            <v/>
          </cell>
          <cell r="B13024" t="str">
            <v/>
          </cell>
          <cell r="D13024" t="str">
            <v/>
          </cell>
          <cell r="F13024">
            <v>0</v>
          </cell>
          <cell r="G13024">
            <v>0</v>
          </cell>
        </row>
        <row r="13025">
          <cell r="A13025" t="str">
            <v/>
          </cell>
          <cell r="B13025" t="str">
            <v/>
          </cell>
          <cell r="D13025" t="str">
            <v/>
          </cell>
          <cell r="F13025">
            <v>0</v>
          </cell>
          <cell r="G13025">
            <v>0</v>
          </cell>
        </row>
        <row r="13026">
          <cell r="F13026" t="str">
            <v>Total A</v>
          </cell>
          <cell r="G13026">
            <v>0</v>
          </cell>
        </row>
        <row r="13027">
          <cell r="C13027" t="str">
            <v>B - MANO DE OBRA</v>
          </cell>
        </row>
        <row r="13028">
          <cell r="A13028" t="str">
            <v/>
          </cell>
          <cell r="B13028">
            <v>0</v>
          </cell>
          <cell r="D13028" t="str">
            <v/>
          </cell>
          <cell r="F13028">
            <v>0</v>
          </cell>
          <cell r="G13028">
            <v>0</v>
          </cell>
        </row>
        <row r="13029">
          <cell r="A13029" t="str">
            <v/>
          </cell>
          <cell r="B13029">
            <v>0</v>
          </cell>
          <cell r="D13029" t="str">
            <v/>
          </cell>
          <cell r="F13029">
            <v>0</v>
          </cell>
          <cell r="G13029">
            <v>0</v>
          </cell>
        </row>
        <row r="13030">
          <cell r="A13030" t="str">
            <v/>
          </cell>
          <cell r="B13030">
            <v>0</v>
          </cell>
          <cell r="D13030" t="str">
            <v/>
          </cell>
          <cell r="F13030">
            <v>0</v>
          </cell>
          <cell r="G13030">
            <v>0</v>
          </cell>
        </row>
        <row r="13031">
          <cell r="A13031" t="str">
            <v/>
          </cell>
          <cell r="B13031">
            <v>0</v>
          </cell>
          <cell r="D13031" t="str">
            <v/>
          </cell>
          <cell r="F13031">
            <v>0</v>
          </cell>
          <cell r="G13031">
            <v>0</v>
          </cell>
        </row>
        <row r="13032">
          <cell r="A13032" t="str">
            <v/>
          </cell>
          <cell r="B13032">
            <v>0</v>
          </cell>
          <cell r="D13032" t="str">
            <v/>
          </cell>
          <cell r="F13032">
            <v>0</v>
          </cell>
          <cell r="G13032">
            <v>0</v>
          </cell>
        </row>
        <row r="13033">
          <cell r="A13033" t="str">
            <v/>
          </cell>
          <cell r="B13033">
            <v>0</v>
          </cell>
          <cell r="D13033" t="str">
            <v/>
          </cell>
          <cell r="F13033">
            <v>0</v>
          </cell>
          <cell r="G13033">
            <v>0</v>
          </cell>
        </row>
        <row r="13034">
          <cell r="A13034" t="str">
            <v/>
          </cell>
          <cell r="B13034">
            <v>0</v>
          </cell>
          <cell r="D13034" t="str">
            <v/>
          </cell>
          <cell r="F13034">
            <v>0</v>
          </cell>
          <cell r="G13034">
            <v>0</v>
          </cell>
        </row>
        <row r="13035">
          <cell r="A13035" t="str">
            <v/>
          </cell>
          <cell r="B13035">
            <v>0</v>
          </cell>
          <cell r="D13035" t="str">
            <v/>
          </cell>
          <cell r="F13035">
            <v>0</v>
          </cell>
          <cell r="G13035">
            <v>0</v>
          </cell>
        </row>
        <row r="13036">
          <cell r="F13036" t="str">
            <v>Total B</v>
          </cell>
          <cell r="G13036">
            <v>0</v>
          </cell>
        </row>
        <row r="13037">
          <cell r="C13037" t="str">
            <v>C - EQUIPOS</v>
          </cell>
        </row>
        <row r="13038">
          <cell r="A13038" t="str">
            <v/>
          </cell>
          <cell r="B13038" t="str">
            <v/>
          </cell>
          <cell r="D13038" t="str">
            <v/>
          </cell>
          <cell r="F13038">
            <v>0</v>
          </cell>
          <cell r="G13038">
            <v>0</v>
          </cell>
        </row>
        <row r="13039">
          <cell r="A13039" t="str">
            <v/>
          </cell>
          <cell r="B13039" t="str">
            <v/>
          </cell>
          <cell r="D13039" t="str">
            <v/>
          </cell>
          <cell r="F13039">
            <v>0</v>
          </cell>
          <cell r="G13039">
            <v>0</v>
          </cell>
        </row>
        <row r="13040">
          <cell r="A13040" t="str">
            <v/>
          </cell>
          <cell r="B13040" t="str">
            <v/>
          </cell>
          <cell r="D13040" t="str">
            <v/>
          </cell>
          <cell r="F13040">
            <v>0</v>
          </cell>
          <cell r="G13040">
            <v>0</v>
          </cell>
        </row>
        <row r="13041">
          <cell r="A13041" t="str">
            <v/>
          </cell>
          <cell r="B13041" t="str">
            <v/>
          </cell>
          <cell r="D13041" t="str">
            <v/>
          </cell>
          <cell r="F13041">
            <v>0</v>
          </cell>
          <cell r="G13041">
            <v>0</v>
          </cell>
        </row>
        <row r="13042">
          <cell r="A13042" t="str">
            <v/>
          </cell>
          <cell r="B13042" t="str">
            <v/>
          </cell>
          <cell r="D13042" t="str">
            <v/>
          </cell>
          <cell r="F13042">
            <v>0</v>
          </cell>
          <cell r="G13042">
            <v>0</v>
          </cell>
        </row>
        <row r="13043">
          <cell r="A13043" t="str">
            <v/>
          </cell>
          <cell r="B13043" t="str">
            <v/>
          </cell>
          <cell r="D13043" t="str">
            <v/>
          </cell>
          <cell r="F13043">
            <v>0</v>
          </cell>
          <cell r="G13043">
            <v>0</v>
          </cell>
        </row>
        <row r="13044">
          <cell r="A13044" t="str">
            <v/>
          </cell>
          <cell r="B13044" t="str">
            <v/>
          </cell>
          <cell r="D13044" t="str">
            <v/>
          </cell>
          <cell r="F13044">
            <v>0</v>
          </cell>
          <cell r="G13044">
            <v>0</v>
          </cell>
        </row>
        <row r="13045">
          <cell r="A13045" t="str">
            <v/>
          </cell>
          <cell r="B13045" t="str">
            <v/>
          </cell>
          <cell r="D13045" t="str">
            <v/>
          </cell>
          <cell r="F13045">
            <v>0</v>
          </cell>
          <cell r="G13045">
            <v>0</v>
          </cell>
        </row>
        <row r="13046">
          <cell r="A13046" t="str">
            <v/>
          </cell>
          <cell r="B13046" t="str">
            <v/>
          </cell>
          <cell r="D13046" t="str">
            <v/>
          </cell>
          <cell r="F13046">
            <v>0</v>
          </cell>
          <cell r="G13046">
            <v>0</v>
          </cell>
        </row>
        <row r="13047">
          <cell r="F13047" t="str">
            <v>Total C</v>
          </cell>
          <cell r="G13047">
            <v>0</v>
          </cell>
        </row>
        <row r="13049">
          <cell r="A13049" t="str">
            <v/>
          </cell>
          <cell r="B13049" t="str">
            <v/>
          </cell>
          <cell r="D13049" t="str">
            <v>Costo  Neto</v>
          </cell>
          <cell r="F13049" t="str">
            <v>Total D=A+B+C</v>
          </cell>
          <cell r="G13049">
            <v>0</v>
          </cell>
        </row>
        <row r="13051">
          <cell r="A13051" t="str">
            <v>ANALISIS DE PRECIOS</v>
          </cell>
        </row>
        <row r="13052">
          <cell r="A13052" t="str">
            <v>COMITENTE:</v>
          </cell>
          <cell r="B13052" t="str">
            <v>SUBSECRETARÍA DE ARQUITECTURA</v>
          </cell>
        </row>
        <row r="13053">
          <cell r="A13053" t="str">
            <v>CONTRATISTA:</v>
          </cell>
          <cell r="B13053">
            <v>0</v>
          </cell>
        </row>
        <row r="13054">
          <cell r="A13054" t="str">
            <v>OBRA:</v>
          </cell>
          <cell r="B13054" t="str">
            <v>GALPON EN PARQUE DE PRODUCCION SOCIAL DE LADRILLEROS DE SAN JUAN</v>
          </cell>
          <cell r="F13054" t="str">
            <v>PRECIOS A:</v>
          </cell>
          <cell r="G13054">
            <v>0</v>
          </cell>
        </row>
        <row r="13055">
          <cell r="A13055" t="str">
            <v>UBICACIÓN:</v>
          </cell>
          <cell r="B13055" t="str">
            <v xml:space="preserve">DEPARTAMENTO RIVADAVIA </v>
          </cell>
        </row>
        <row r="13056">
          <cell r="A13056" t="str">
            <v>RUBRO:</v>
          </cell>
          <cell r="B13056" t="str">
            <v/>
          </cell>
          <cell r="C13056" t="str">
            <v/>
          </cell>
        </row>
        <row r="13057">
          <cell r="A13057" t="str">
            <v>ITEM:</v>
          </cell>
          <cell r="B13057" t="str">
            <v/>
          </cell>
          <cell r="C13057" t="str">
            <v/>
          </cell>
          <cell r="F13057" t="str">
            <v>UNIDAD:</v>
          </cell>
          <cell r="G13057" t="str">
            <v/>
          </cell>
        </row>
        <row r="13059">
          <cell r="A13059" t="str">
            <v>DATOS REDETERMINACION</v>
          </cell>
          <cell r="C13059" t="str">
            <v>DESIGNACION</v>
          </cell>
          <cell r="D13059" t="str">
            <v>U</v>
          </cell>
          <cell r="E13059" t="str">
            <v>Cantidad</v>
          </cell>
          <cell r="F13059" t="str">
            <v>$ Unitarios</v>
          </cell>
          <cell r="G13059" t="str">
            <v>$ Parcial</v>
          </cell>
        </row>
        <row r="13060">
          <cell r="A13060" t="str">
            <v>CÓDIGO</v>
          </cell>
          <cell r="B13060" t="str">
            <v>DESCRIPCIÓN</v>
          </cell>
        </row>
        <row r="13061">
          <cell r="C13061" t="str">
            <v>A - MATERIALES</v>
          </cell>
        </row>
        <row r="13062">
          <cell r="A13062" t="str">
            <v/>
          </cell>
          <cell r="B13062" t="str">
            <v/>
          </cell>
          <cell r="D13062" t="str">
            <v/>
          </cell>
          <cell r="F13062">
            <v>0</v>
          </cell>
          <cell r="G13062">
            <v>0</v>
          </cell>
        </row>
        <row r="13063">
          <cell r="A13063" t="str">
            <v/>
          </cell>
          <cell r="B13063" t="str">
            <v/>
          </cell>
          <cell r="D13063" t="str">
            <v/>
          </cell>
          <cell r="F13063">
            <v>0</v>
          </cell>
          <cell r="G13063">
            <v>0</v>
          </cell>
        </row>
        <row r="13064">
          <cell r="A13064" t="str">
            <v/>
          </cell>
          <cell r="B13064" t="str">
            <v/>
          </cell>
          <cell r="D13064" t="str">
            <v/>
          </cell>
          <cell r="F13064">
            <v>0</v>
          </cell>
          <cell r="G13064">
            <v>0</v>
          </cell>
        </row>
        <row r="13065">
          <cell r="A13065" t="str">
            <v/>
          </cell>
          <cell r="B13065" t="str">
            <v/>
          </cell>
          <cell r="D13065" t="str">
            <v/>
          </cell>
          <cell r="F13065">
            <v>0</v>
          </cell>
          <cell r="G13065">
            <v>0</v>
          </cell>
        </row>
        <row r="13066">
          <cell r="A13066" t="str">
            <v/>
          </cell>
          <cell r="B13066" t="str">
            <v/>
          </cell>
          <cell r="D13066" t="str">
            <v/>
          </cell>
          <cell r="F13066">
            <v>0</v>
          </cell>
          <cell r="G13066">
            <v>0</v>
          </cell>
        </row>
        <row r="13067">
          <cell r="A13067" t="str">
            <v/>
          </cell>
          <cell r="B13067" t="str">
            <v/>
          </cell>
          <cell r="D13067" t="str">
            <v/>
          </cell>
          <cell r="F13067">
            <v>0</v>
          </cell>
          <cell r="G13067">
            <v>0</v>
          </cell>
        </row>
        <row r="13068">
          <cell r="A13068" t="str">
            <v/>
          </cell>
          <cell r="B13068" t="str">
            <v/>
          </cell>
          <cell r="D13068" t="str">
            <v/>
          </cell>
          <cell r="F13068">
            <v>0</v>
          </cell>
          <cell r="G13068">
            <v>0</v>
          </cell>
        </row>
        <row r="13069">
          <cell r="A13069" t="str">
            <v/>
          </cell>
          <cell r="B13069" t="str">
            <v/>
          </cell>
          <cell r="D13069" t="str">
            <v/>
          </cell>
          <cell r="F13069">
            <v>0</v>
          </cell>
          <cell r="G13069">
            <v>0</v>
          </cell>
        </row>
        <row r="13070">
          <cell r="A13070" t="str">
            <v/>
          </cell>
          <cell r="B13070" t="str">
            <v/>
          </cell>
          <cell r="D13070" t="str">
            <v/>
          </cell>
          <cell r="F13070">
            <v>0</v>
          </cell>
          <cell r="G13070">
            <v>0</v>
          </cell>
        </row>
        <row r="13071">
          <cell r="A13071" t="str">
            <v/>
          </cell>
          <cell r="B13071" t="str">
            <v/>
          </cell>
          <cell r="D13071" t="str">
            <v/>
          </cell>
          <cell r="F13071">
            <v>0</v>
          </cell>
          <cell r="G13071">
            <v>0</v>
          </cell>
        </row>
        <row r="13072">
          <cell r="A13072" t="str">
            <v/>
          </cell>
          <cell r="B13072" t="str">
            <v/>
          </cell>
          <cell r="D13072" t="str">
            <v/>
          </cell>
          <cell r="F13072">
            <v>0</v>
          </cell>
          <cell r="G13072">
            <v>0</v>
          </cell>
        </row>
        <row r="13073">
          <cell r="A13073" t="str">
            <v/>
          </cell>
          <cell r="B13073" t="str">
            <v/>
          </cell>
          <cell r="D13073" t="str">
            <v/>
          </cell>
          <cell r="F13073">
            <v>0</v>
          </cell>
          <cell r="G13073">
            <v>0</v>
          </cell>
        </row>
        <row r="13074">
          <cell r="A13074" t="str">
            <v/>
          </cell>
          <cell r="B13074" t="str">
            <v/>
          </cell>
          <cell r="D13074" t="str">
            <v/>
          </cell>
          <cell r="F13074">
            <v>0</v>
          </cell>
          <cell r="G13074">
            <v>0</v>
          </cell>
        </row>
        <row r="13075">
          <cell r="A13075" t="str">
            <v/>
          </cell>
          <cell r="B13075" t="str">
            <v/>
          </cell>
          <cell r="D13075" t="str">
            <v/>
          </cell>
          <cell r="F13075">
            <v>0</v>
          </cell>
          <cell r="G13075">
            <v>0</v>
          </cell>
        </row>
        <row r="13076">
          <cell r="F13076" t="str">
            <v>Total A</v>
          </cell>
          <cell r="G13076">
            <v>0</v>
          </cell>
        </row>
        <row r="13077">
          <cell r="C13077" t="str">
            <v>B - MANO DE OBRA</v>
          </cell>
        </row>
        <row r="13078">
          <cell r="A13078" t="str">
            <v/>
          </cell>
          <cell r="B13078">
            <v>0</v>
          </cell>
          <cell r="D13078" t="str">
            <v/>
          </cell>
          <cell r="F13078">
            <v>0</v>
          </cell>
          <cell r="G13078">
            <v>0</v>
          </cell>
        </row>
        <row r="13079">
          <cell r="A13079" t="str">
            <v/>
          </cell>
          <cell r="B13079">
            <v>0</v>
          </cell>
          <cell r="D13079" t="str">
            <v/>
          </cell>
          <cell r="F13079">
            <v>0</v>
          </cell>
          <cell r="G13079">
            <v>0</v>
          </cell>
        </row>
        <row r="13080">
          <cell r="A13080" t="str">
            <v/>
          </cell>
          <cell r="B13080">
            <v>0</v>
          </cell>
          <cell r="D13080" t="str">
            <v/>
          </cell>
          <cell r="F13080">
            <v>0</v>
          </cell>
          <cell r="G13080">
            <v>0</v>
          </cell>
        </row>
        <row r="13081">
          <cell r="A13081" t="str">
            <v/>
          </cell>
          <cell r="B13081">
            <v>0</v>
          </cell>
          <cell r="D13081" t="str">
            <v/>
          </cell>
          <cell r="F13081">
            <v>0</v>
          </cell>
          <cell r="G13081">
            <v>0</v>
          </cell>
        </row>
        <row r="13082">
          <cell r="A13082" t="str">
            <v/>
          </cell>
          <cell r="B13082">
            <v>0</v>
          </cell>
          <cell r="D13082" t="str">
            <v/>
          </cell>
          <cell r="F13082">
            <v>0</v>
          </cell>
          <cell r="G13082">
            <v>0</v>
          </cell>
        </row>
        <row r="13083">
          <cell r="A13083" t="str">
            <v/>
          </cell>
          <cell r="B13083">
            <v>0</v>
          </cell>
          <cell r="D13083" t="str">
            <v/>
          </cell>
          <cell r="F13083">
            <v>0</v>
          </cell>
          <cell r="G13083">
            <v>0</v>
          </cell>
        </row>
        <row r="13084">
          <cell r="A13084" t="str">
            <v/>
          </cell>
          <cell r="B13084">
            <v>0</v>
          </cell>
          <cell r="D13084" t="str">
            <v/>
          </cell>
          <cell r="F13084">
            <v>0</v>
          </cell>
          <cell r="G13084">
            <v>0</v>
          </cell>
        </row>
        <row r="13085">
          <cell r="A13085" t="str">
            <v/>
          </cell>
          <cell r="B13085">
            <v>0</v>
          </cell>
          <cell r="D13085" t="str">
            <v/>
          </cell>
          <cell r="F13085">
            <v>0</v>
          </cell>
          <cell r="G13085">
            <v>0</v>
          </cell>
        </row>
        <row r="13086">
          <cell r="F13086" t="str">
            <v>Total B</v>
          </cell>
          <cell r="G13086">
            <v>0</v>
          </cell>
        </row>
        <row r="13087">
          <cell r="C13087" t="str">
            <v>C - EQUIPOS</v>
          </cell>
        </row>
        <row r="13088">
          <cell r="A13088" t="str">
            <v/>
          </cell>
          <cell r="B13088" t="str">
            <v/>
          </cell>
          <cell r="D13088" t="str">
            <v/>
          </cell>
          <cell r="F13088">
            <v>0</v>
          </cell>
          <cell r="G13088">
            <v>0</v>
          </cell>
        </row>
        <row r="13089">
          <cell r="A13089" t="str">
            <v/>
          </cell>
          <cell r="B13089" t="str">
            <v/>
          </cell>
          <cell r="D13089" t="str">
            <v/>
          </cell>
          <cell r="F13089">
            <v>0</v>
          </cell>
          <cell r="G13089">
            <v>0</v>
          </cell>
        </row>
        <row r="13090">
          <cell r="A13090" t="str">
            <v/>
          </cell>
          <cell r="B13090" t="str">
            <v/>
          </cell>
          <cell r="D13090" t="str">
            <v/>
          </cell>
          <cell r="F13090">
            <v>0</v>
          </cell>
          <cell r="G13090">
            <v>0</v>
          </cell>
        </row>
        <row r="13091">
          <cell r="A13091" t="str">
            <v/>
          </cell>
          <cell r="B13091" t="str">
            <v/>
          </cell>
          <cell r="D13091" t="str">
            <v/>
          </cell>
          <cell r="F13091">
            <v>0</v>
          </cell>
          <cell r="G13091">
            <v>0</v>
          </cell>
        </row>
        <row r="13092">
          <cell r="A13092" t="str">
            <v/>
          </cell>
          <cell r="B13092" t="str">
            <v/>
          </cell>
          <cell r="D13092" t="str">
            <v/>
          </cell>
          <cell r="F13092">
            <v>0</v>
          </cell>
          <cell r="G13092">
            <v>0</v>
          </cell>
        </row>
        <row r="13093">
          <cell r="A13093" t="str">
            <v/>
          </cell>
          <cell r="B13093" t="str">
            <v/>
          </cell>
          <cell r="D13093" t="str">
            <v/>
          </cell>
          <cell r="F13093">
            <v>0</v>
          </cell>
          <cell r="G13093">
            <v>0</v>
          </cell>
        </row>
        <row r="13094">
          <cell r="A13094" t="str">
            <v/>
          </cell>
          <cell r="B13094" t="str">
            <v/>
          </cell>
          <cell r="D13094" t="str">
            <v/>
          </cell>
          <cell r="F13094">
            <v>0</v>
          </cell>
          <cell r="G13094">
            <v>0</v>
          </cell>
        </row>
        <row r="13095">
          <cell r="A13095" t="str">
            <v/>
          </cell>
          <cell r="B13095" t="str">
            <v/>
          </cell>
          <cell r="D13095" t="str">
            <v/>
          </cell>
          <cell r="F13095">
            <v>0</v>
          </cell>
          <cell r="G13095">
            <v>0</v>
          </cell>
        </row>
        <row r="13096">
          <cell r="A13096" t="str">
            <v/>
          </cell>
          <cell r="B13096" t="str">
            <v/>
          </cell>
          <cell r="D13096" t="str">
            <v/>
          </cell>
          <cell r="F13096">
            <v>0</v>
          </cell>
          <cell r="G13096">
            <v>0</v>
          </cell>
        </row>
        <row r="13097">
          <cell r="F13097" t="str">
            <v>Total C</v>
          </cell>
          <cell r="G13097">
            <v>0</v>
          </cell>
        </row>
        <row r="13099">
          <cell r="A13099" t="str">
            <v/>
          </cell>
          <cell r="B13099" t="str">
            <v/>
          </cell>
          <cell r="D13099" t="str">
            <v>Costo  Neto</v>
          </cell>
          <cell r="F13099" t="str">
            <v>Total D=A+B+C</v>
          </cell>
          <cell r="G13099">
            <v>0</v>
          </cell>
        </row>
        <row r="13101">
          <cell r="A13101" t="str">
            <v>ANALISIS DE PRECIOS</v>
          </cell>
        </row>
        <row r="13102">
          <cell r="A13102" t="str">
            <v>COMITENTE:</v>
          </cell>
          <cell r="B13102" t="str">
            <v>SUBSECRETARÍA DE ARQUITECTURA</v>
          </cell>
        </row>
        <row r="13103">
          <cell r="A13103" t="str">
            <v>CONTRATISTA:</v>
          </cell>
          <cell r="B13103">
            <v>0</v>
          </cell>
        </row>
        <row r="13104">
          <cell r="A13104" t="str">
            <v>OBRA:</v>
          </cell>
          <cell r="B13104" t="str">
            <v>GALPON EN PARQUE DE PRODUCCION SOCIAL DE LADRILLEROS DE SAN JUAN</v>
          </cell>
          <cell r="F13104" t="str">
            <v>PRECIOS A:</v>
          </cell>
          <cell r="G13104">
            <v>0</v>
          </cell>
        </row>
        <row r="13105">
          <cell r="A13105" t="str">
            <v>UBICACIÓN:</v>
          </cell>
          <cell r="B13105" t="str">
            <v xml:space="preserve">DEPARTAMENTO RIVADAVIA </v>
          </cell>
        </row>
        <row r="13106">
          <cell r="A13106" t="str">
            <v>RUBRO:</v>
          </cell>
          <cell r="B13106" t="str">
            <v/>
          </cell>
          <cell r="C13106" t="str">
            <v/>
          </cell>
        </row>
        <row r="13107">
          <cell r="A13107" t="str">
            <v>ITEM:</v>
          </cell>
          <cell r="B13107" t="str">
            <v/>
          </cell>
          <cell r="C13107" t="str">
            <v/>
          </cell>
          <cell r="F13107" t="str">
            <v>UNIDAD:</v>
          </cell>
          <cell r="G13107" t="str">
            <v/>
          </cell>
        </row>
        <row r="13109">
          <cell r="A13109" t="str">
            <v>DATOS REDETERMINACION</v>
          </cell>
          <cell r="C13109" t="str">
            <v>DESIGNACION</v>
          </cell>
          <cell r="D13109" t="str">
            <v>U</v>
          </cell>
          <cell r="E13109" t="str">
            <v>Cantidad</v>
          </cell>
          <cell r="F13109" t="str">
            <v>$ Unitarios</v>
          </cell>
          <cell r="G13109" t="str">
            <v>$ Parcial</v>
          </cell>
        </row>
        <row r="13110">
          <cell r="A13110" t="str">
            <v>CÓDIGO</v>
          </cell>
          <cell r="B13110" t="str">
            <v>DESCRIPCIÓN</v>
          </cell>
        </row>
        <row r="13111">
          <cell r="C13111" t="str">
            <v>A - MATERIALES</v>
          </cell>
        </row>
        <row r="13112">
          <cell r="A13112" t="str">
            <v/>
          </cell>
          <cell r="B13112" t="str">
            <v/>
          </cell>
          <cell r="D13112" t="str">
            <v/>
          </cell>
          <cell r="F13112">
            <v>0</v>
          </cell>
          <cell r="G13112">
            <v>0</v>
          </cell>
        </row>
        <row r="13113">
          <cell r="A13113" t="str">
            <v/>
          </cell>
          <cell r="B13113" t="str">
            <v/>
          </cell>
          <cell r="D13113" t="str">
            <v/>
          </cell>
          <cell r="F13113">
            <v>0</v>
          </cell>
          <cell r="G13113">
            <v>0</v>
          </cell>
        </row>
        <row r="13114">
          <cell r="A13114" t="str">
            <v/>
          </cell>
          <cell r="B13114" t="str">
            <v/>
          </cell>
          <cell r="D13114" t="str">
            <v/>
          </cell>
          <cell r="F13114">
            <v>0</v>
          </cell>
          <cell r="G13114">
            <v>0</v>
          </cell>
        </row>
        <row r="13115">
          <cell r="A13115" t="str">
            <v/>
          </cell>
          <cell r="B13115" t="str">
            <v/>
          </cell>
          <cell r="D13115" t="str">
            <v/>
          </cell>
          <cell r="F13115">
            <v>0</v>
          </cell>
          <cell r="G13115">
            <v>0</v>
          </cell>
        </row>
        <row r="13116">
          <cell r="A13116" t="str">
            <v/>
          </cell>
          <cell r="B13116" t="str">
            <v/>
          </cell>
          <cell r="D13116" t="str">
            <v/>
          </cell>
          <cell r="F13116">
            <v>0</v>
          </cell>
          <cell r="G13116">
            <v>0</v>
          </cell>
        </row>
        <row r="13117">
          <cell r="A13117" t="str">
            <v/>
          </cell>
          <cell r="B13117" t="str">
            <v/>
          </cell>
          <cell r="D13117" t="str">
            <v/>
          </cell>
          <cell r="F13117">
            <v>0</v>
          </cell>
          <cell r="G13117">
            <v>0</v>
          </cell>
        </row>
        <row r="13118">
          <cell r="A13118" t="str">
            <v/>
          </cell>
          <cell r="B13118" t="str">
            <v/>
          </cell>
          <cell r="D13118" t="str">
            <v/>
          </cell>
          <cell r="F13118">
            <v>0</v>
          </cell>
          <cell r="G13118">
            <v>0</v>
          </cell>
        </row>
        <row r="13119">
          <cell r="A13119" t="str">
            <v/>
          </cell>
          <cell r="B13119" t="str">
            <v/>
          </cell>
          <cell r="D13119" t="str">
            <v/>
          </cell>
          <cell r="F13119">
            <v>0</v>
          </cell>
          <cell r="G13119">
            <v>0</v>
          </cell>
        </row>
        <row r="13120">
          <cell r="A13120" t="str">
            <v/>
          </cell>
          <cell r="B13120" t="str">
            <v/>
          </cell>
          <cell r="D13120" t="str">
            <v/>
          </cell>
          <cell r="F13120">
            <v>0</v>
          </cell>
          <cell r="G13120">
            <v>0</v>
          </cell>
        </row>
        <row r="13121">
          <cell r="A13121" t="str">
            <v/>
          </cell>
          <cell r="B13121" t="str">
            <v/>
          </cell>
          <cell r="D13121" t="str">
            <v/>
          </cell>
          <cell r="F13121">
            <v>0</v>
          </cell>
          <cell r="G13121">
            <v>0</v>
          </cell>
        </row>
        <row r="13122">
          <cell r="A13122" t="str">
            <v/>
          </cell>
          <cell r="B13122" t="str">
            <v/>
          </cell>
          <cell r="D13122" t="str">
            <v/>
          </cell>
          <cell r="F13122">
            <v>0</v>
          </cell>
          <cell r="G13122">
            <v>0</v>
          </cell>
        </row>
        <row r="13123">
          <cell r="A13123" t="str">
            <v/>
          </cell>
          <cell r="B13123" t="str">
            <v/>
          </cell>
          <cell r="D13123" t="str">
            <v/>
          </cell>
          <cell r="F13123">
            <v>0</v>
          </cell>
          <cell r="G13123">
            <v>0</v>
          </cell>
        </row>
        <row r="13124">
          <cell r="A13124" t="str">
            <v/>
          </cell>
          <cell r="B13124" t="str">
            <v/>
          </cell>
          <cell r="D13124" t="str">
            <v/>
          </cell>
          <cell r="F13124">
            <v>0</v>
          </cell>
          <cell r="G13124">
            <v>0</v>
          </cell>
        </row>
        <row r="13125">
          <cell r="A13125" t="str">
            <v/>
          </cell>
          <cell r="B13125" t="str">
            <v/>
          </cell>
          <cell r="D13125" t="str">
            <v/>
          </cell>
          <cell r="F13125">
            <v>0</v>
          </cell>
          <cell r="G13125">
            <v>0</v>
          </cell>
        </row>
        <row r="13126">
          <cell r="F13126" t="str">
            <v>Total A</v>
          </cell>
          <cell r="G13126">
            <v>0</v>
          </cell>
        </row>
        <row r="13127">
          <cell r="C13127" t="str">
            <v>B - MANO DE OBRA</v>
          </cell>
        </row>
        <row r="13128">
          <cell r="A13128" t="str">
            <v/>
          </cell>
          <cell r="B13128">
            <v>0</v>
          </cell>
          <cell r="D13128" t="str">
            <v/>
          </cell>
          <cell r="F13128">
            <v>0</v>
          </cell>
          <cell r="G13128">
            <v>0</v>
          </cell>
        </row>
        <row r="13129">
          <cell r="A13129" t="str">
            <v/>
          </cell>
          <cell r="B13129">
            <v>0</v>
          </cell>
          <cell r="D13129" t="str">
            <v/>
          </cell>
          <cell r="F13129">
            <v>0</v>
          </cell>
          <cell r="G13129">
            <v>0</v>
          </cell>
        </row>
        <row r="13130">
          <cell r="A13130" t="str">
            <v/>
          </cell>
          <cell r="B13130">
            <v>0</v>
          </cell>
          <cell r="D13130" t="str">
            <v/>
          </cell>
          <cell r="F13130">
            <v>0</v>
          </cell>
          <cell r="G13130">
            <v>0</v>
          </cell>
        </row>
        <row r="13131">
          <cell r="A13131" t="str">
            <v/>
          </cell>
          <cell r="B13131">
            <v>0</v>
          </cell>
          <cell r="D13131" t="str">
            <v/>
          </cell>
          <cell r="F13131">
            <v>0</v>
          </cell>
          <cell r="G13131">
            <v>0</v>
          </cell>
        </row>
        <row r="13132">
          <cell r="A13132" t="str">
            <v/>
          </cell>
          <cell r="B13132">
            <v>0</v>
          </cell>
          <cell r="D13132" t="str">
            <v/>
          </cell>
          <cell r="F13132">
            <v>0</v>
          </cell>
          <cell r="G13132">
            <v>0</v>
          </cell>
        </row>
        <row r="13133">
          <cell r="A13133" t="str">
            <v/>
          </cell>
          <cell r="B13133">
            <v>0</v>
          </cell>
          <cell r="D13133" t="str">
            <v/>
          </cell>
          <cell r="F13133">
            <v>0</v>
          </cell>
          <cell r="G13133">
            <v>0</v>
          </cell>
        </row>
        <row r="13134">
          <cell r="A13134" t="str">
            <v/>
          </cell>
          <cell r="B13134">
            <v>0</v>
          </cell>
          <cell r="D13134" t="str">
            <v/>
          </cell>
          <cell r="F13134">
            <v>0</v>
          </cell>
          <cell r="G13134">
            <v>0</v>
          </cell>
        </row>
        <row r="13135">
          <cell r="A13135" t="str">
            <v/>
          </cell>
          <cell r="B13135">
            <v>0</v>
          </cell>
          <cell r="D13135" t="str">
            <v/>
          </cell>
          <cell r="F13135">
            <v>0</v>
          </cell>
          <cell r="G13135">
            <v>0</v>
          </cell>
        </row>
        <row r="13136">
          <cell r="F13136" t="str">
            <v>Total B</v>
          </cell>
          <cell r="G13136">
            <v>0</v>
          </cell>
        </row>
        <row r="13137">
          <cell r="C13137" t="str">
            <v>C - EQUIPOS</v>
          </cell>
        </row>
        <row r="13138">
          <cell r="A13138" t="str">
            <v/>
          </cell>
          <cell r="B13138" t="str">
            <v/>
          </cell>
          <cell r="D13138" t="str">
            <v/>
          </cell>
          <cell r="F13138">
            <v>0</v>
          </cell>
          <cell r="G13138">
            <v>0</v>
          </cell>
        </row>
        <row r="13139">
          <cell r="A13139" t="str">
            <v/>
          </cell>
          <cell r="B13139" t="str">
            <v/>
          </cell>
          <cell r="D13139" t="str">
            <v/>
          </cell>
          <cell r="F13139">
            <v>0</v>
          </cell>
          <cell r="G13139">
            <v>0</v>
          </cell>
        </row>
        <row r="13140">
          <cell r="A13140" t="str">
            <v/>
          </cell>
          <cell r="B13140" t="str">
            <v/>
          </cell>
          <cell r="D13140" t="str">
            <v/>
          </cell>
          <cell r="F13140">
            <v>0</v>
          </cell>
          <cell r="G13140">
            <v>0</v>
          </cell>
        </row>
        <row r="13141">
          <cell r="A13141" t="str">
            <v/>
          </cell>
          <cell r="B13141" t="str">
            <v/>
          </cell>
          <cell r="D13141" t="str">
            <v/>
          </cell>
          <cell r="F13141">
            <v>0</v>
          </cell>
          <cell r="G13141">
            <v>0</v>
          </cell>
        </row>
        <row r="13142">
          <cell r="A13142" t="str">
            <v/>
          </cell>
          <cell r="B13142" t="str">
            <v/>
          </cell>
          <cell r="D13142" t="str">
            <v/>
          </cell>
          <cell r="F13142">
            <v>0</v>
          </cell>
          <cell r="G13142">
            <v>0</v>
          </cell>
        </row>
        <row r="13143">
          <cell r="A13143" t="str">
            <v/>
          </cell>
          <cell r="B13143" t="str">
            <v/>
          </cell>
          <cell r="D13143" t="str">
            <v/>
          </cell>
          <cell r="F13143">
            <v>0</v>
          </cell>
          <cell r="G13143">
            <v>0</v>
          </cell>
        </row>
        <row r="13144">
          <cell r="A13144" t="str">
            <v/>
          </cell>
          <cell r="B13144" t="str">
            <v/>
          </cell>
          <cell r="D13144" t="str">
            <v/>
          </cell>
          <cell r="F13144">
            <v>0</v>
          </cell>
          <cell r="G13144">
            <v>0</v>
          </cell>
        </row>
        <row r="13145">
          <cell r="A13145" t="str">
            <v/>
          </cell>
          <cell r="B13145" t="str">
            <v/>
          </cell>
          <cell r="D13145" t="str">
            <v/>
          </cell>
          <cell r="F13145">
            <v>0</v>
          </cell>
          <cell r="G13145">
            <v>0</v>
          </cell>
        </row>
        <row r="13146">
          <cell r="A13146" t="str">
            <v/>
          </cell>
          <cell r="B13146" t="str">
            <v/>
          </cell>
          <cell r="D13146" t="str">
            <v/>
          </cell>
          <cell r="F13146">
            <v>0</v>
          </cell>
          <cell r="G13146">
            <v>0</v>
          </cell>
        </row>
        <row r="13147">
          <cell r="F13147" t="str">
            <v>Total C</v>
          </cell>
          <cell r="G13147">
            <v>0</v>
          </cell>
        </row>
        <row r="13149">
          <cell r="A13149" t="str">
            <v/>
          </cell>
          <cell r="B13149" t="str">
            <v/>
          </cell>
          <cell r="D13149" t="str">
            <v>Costo  Neto</v>
          </cell>
          <cell r="F13149" t="str">
            <v>Total D=A+B+C</v>
          </cell>
          <cell r="G13149">
            <v>0</v>
          </cell>
        </row>
        <row r="13151">
          <cell r="A13151" t="str">
            <v>ANALISIS DE PRECIOS</v>
          </cell>
        </row>
        <row r="13152">
          <cell r="A13152" t="str">
            <v>COMITENTE:</v>
          </cell>
          <cell r="B13152" t="str">
            <v>SUBSECRETARÍA DE ARQUITECTURA</v>
          </cell>
        </row>
        <row r="13153">
          <cell r="A13153" t="str">
            <v>CONTRATISTA:</v>
          </cell>
          <cell r="B13153">
            <v>0</v>
          </cell>
        </row>
        <row r="13154">
          <cell r="A13154" t="str">
            <v>OBRA:</v>
          </cell>
          <cell r="B13154" t="str">
            <v>GALPON EN PARQUE DE PRODUCCION SOCIAL DE LADRILLEROS DE SAN JUAN</v>
          </cell>
          <cell r="F13154" t="str">
            <v>PRECIOS A:</v>
          </cell>
          <cell r="G13154">
            <v>0</v>
          </cell>
        </row>
        <row r="13155">
          <cell r="A13155" t="str">
            <v>UBICACIÓN:</v>
          </cell>
          <cell r="B13155" t="str">
            <v xml:space="preserve">DEPARTAMENTO RIVADAVIA </v>
          </cell>
        </row>
        <row r="13156">
          <cell r="A13156" t="str">
            <v>RUBRO:</v>
          </cell>
          <cell r="B13156" t="str">
            <v/>
          </cell>
          <cell r="C13156" t="str">
            <v/>
          </cell>
        </row>
        <row r="13157">
          <cell r="A13157" t="str">
            <v>ITEM:</v>
          </cell>
          <cell r="B13157" t="str">
            <v/>
          </cell>
          <cell r="C13157" t="str">
            <v/>
          </cell>
          <cell r="F13157" t="str">
            <v>UNIDAD:</v>
          </cell>
          <cell r="G13157" t="str">
            <v/>
          </cell>
        </row>
        <row r="13159">
          <cell r="A13159" t="str">
            <v>DATOS REDETERMINACION</v>
          </cell>
          <cell r="C13159" t="str">
            <v>DESIGNACION</v>
          </cell>
          <cell r="D13159" t="str">
            <v>U</v>
          </cell>
          <cell r="E13159" t="str">
            <v>Cantidad</v>
          </cell>
          <cell r="F13159" t="str">
            <v>$ Unitarios</v>
          </cell>
          <cell r="G13159" t="str">
            <v>$ Parcial</v>
          </cell>
        </row>
        <row r="13160">
          <cell r="A13160" t="str">
            <v>CÓDIGO</v>
          </cell>
          <cell r="B13160" t="str">
            <v>DESCRIPCIÓN</v>
          </cell>
        </row>
        <row r="13161">
          <cell r="C13161" t="str">
            <v>A - MATERIALES</v>
          </cell>
        </row>
        <row r="13162">
          <cell r="A13162" t="str">
            <v/>
          </cell>
          <cell r="B13162" t="str">
            <v/>
          </cell>
          <cell r="D13162" t="str">
            <v/>
          </cell>
          <cell r="F13162">
            <v>0</v>
          </cell>
          <cell r="G13162">
            <v>0</v>
          </cell>
        </row>
        <row r="13163">
          <cell r="A13163" t="str">
            <v/>
          </cell>
          <cell r="B13163" t="str">
            <v/>
          </cell>
          <cell r="D13163" t="str">
            <v/>
          </cell>
          <cell r="F13163">
            <v>0</v>
          </cell>
          <cell r="G13163">
            <v>0</v>
          </cell>
        </row>
        <row r="13164">
          <cell r="A13164" t="str">
            <v/>
          </cell>
          <cell r="B13164" t="str">
            <v/>
          </cell>
          <cell r="D13164" t="str">
            <v/>
          </cell>
          <cell r="F13164">
            <v>0</v>
          </cell>
          <cell r="G13164">
            <v>0</v>
          </cell>
        </row>
        <row r="13165">
          <cell r="A13165" t="str">
            <v/>
          </cell>
          <cell r="B13165" t="str">
            <v/>
          </cell>
          <cell r="D13165" t="str">
            <v/>
          </cell>
          <cell r="F13165">
            <v>0</v>
          </cell>
          <cell r="G13165">
            <v>0</v>
          </cell>
        </row>
        <row r="13166">
          <cell r="A13166" t="str">
            <v/>
          </cell>
          <cell r="B13166" t="str">
            <v/>
          </cell>
          <cell r="D13166" t="str">
            <v/>
          </cell>
          <cell r="F13166">
            <v>0</v>
          </cell>
          <cell r="G13166">
            <v>0</v>
          </cell>
        </row>
        <row r="13167">
          <cell r="A13167" t="str">
            <v/>
          </cell>
          <cell r="B13167" t="str">
            <v/>
          </cell>
          <cell r="D13167" t="str">
            <v/>
          </cell>
          <cell r="F13167">
            <v>0</v>
          </cell>
          <cell r="G13167">
            <v>0</v>
          </cell>
        </row>
        <row r="13168">
          <cell r="A13168" t="str">
            <v/>
          </cell>
          <cell r="B13168" t="str">
            <v/>
          </cell>
          <cell r="D13168" t="str">
            <v/>
          </cell>
          <cell r="F13168">
            <v>0</v>
          </cell>
          <cell r="G13168">
            <v>0</v>
          </cell>
        </row>
        <row r="13169">
          <cell r="A13169" t="str">
            <v/>
          </cell>
          <cell r="B13169" t="str">
            <v/>
          </cell>
          <cell r="D13169" t="str">
            <v/>
          </cell>
          <cell r="F13169">
            <v>0</v>
          </cell>
          <cell r="G13169">
            <v>0</v>
          </cell>
        </row>
        <row r="13170">
          <cell r="A13170" t="str">
            <v/>
          </cell>
          <cell r="B13170" t="str">
            <v/>
          </cell>
          <cell r="D13170" t="str">
            <v/>
          </cell>
          <cell r="F13170">
            <v>0</v>
          </cell>
          <cell r="G13170">
            <v>0</v>
          </cell>
        </row>
        <row r="13171">
          <cell r="A13171" t="str">
            <v/>
          </cell>
          <cell r="B13171" t="str">
            <v/>
          </cell>
          <cell r="D13171" t="str">
            <v/>
          </cell>
          <cell r="F13171">
            <v>0</v>
          </cell>
          <cell r="G13171">
            <v>0</v>
          </cell>
        </row>
        <row r="13172">
          <cell r="A13172" t="str">
            <v/>
          </cell>
          <cell r="B13172" t="str">
            <v/>
          </cell>
          <cell r="D13172" t="str">
            <v/>
          </cell>
          <cell r="F13172">
            <v>0</v>
          </cell>
          <cell r="G13172">
            <v>0</v>
          </cell>
        </row>
        <row r="13173">
          <cell r="A13173" t="str">
            <v/>
          </cell>
          <cell r="B13173" t="str">
            <v/>
          </cell>
          <cell r="D13173" t="str">
            <v/>
          </cell>
          <cell r="F13173">
            <v>0</v>
          </cell>
          <cell r="G13173">
            <v>0</v>
          </cell>
        </row>
        <row r="13174">
          <cell r="A13174" t="str">
            <v/>
          </cell>
          <cell r="B13174" t="str">
            <v/>
          </cell>
          <cell r="D13174" t="str">
            <v/>
          </cell>
          <cell r="F13174">
            <v>0</v>
          </cell>
          <cell r="G13174">
            <v>0</v>
          </cell>
        </row>
        <row r="13175">
          <cell r="A13175" t="str">
            <v/>
          </cell>
          <cell r="B13175" t="str">
            <v/>
          </cell>
          <cell r="D13175" t="str">
            <v/>
          </cell>
          <cell r="F13175">
            <v>0</v>
          </cell>
          <cell r="G13175">
            <v>0</v>
          </cell>
        </row>
        <row r="13176">
          <cell r="F13176" t="str">
            <v>Total A</v>
          </cell>
          <cell r="G13176">
            <v>0</v>
          </cell>
        </row>
        <row r="13177">
          <cell r="C13177" t="str">
            <v>B - MANO DE OBRA</v>
          </cell>
        </row>
        <row r="13178">
          <cell r="A13178" t="str">
            <v/>
          </cell>
          <cell r="B13178">
            <v>0</v>
          </cell>
          <cell r="D13178" t="str">
            <v/>
          </cell>
          <cell r="F13178">
            <v>0</v>
          </cell>
          <cell r="G13178">
            <v>0</v>
          </cell>
        </row>
        <row r="13179">
          <cell r="A13179" t="str">
            <v/>
          </cell>
          <cell r="B13179">
            <v>0</v>
          </cell>
          <cell r="D13179" t="str">
            <v/>
          </cell>
          <cell r="F13179">
            <v>0</v>
          </cell>
          <cell r="G13179">
            <v>0</v>
          </cell>
        </row>
        <row r="13180">
          <cell r="A13180" t="str">
            <v/>
          </cell>
          <cell r="B13180">
            <v>0</v>
          </cell>
          <cell r="D13180" t="str">
            <v/>
          </cell>
          <cell r="F13180">
            <v>0</v>
          </cell>
          <cell r="G13180">
            <v>0</v>
          </cell>
        </row>
        <row r="13181">
          <cell r="A13181" t="str">
            <v/>
          </cell>
          <cell r="B13181">
            <v>0</v>
          </cell>
          <cell r="D13181" t="str">
            <v/>
          </cell>
          <cell r="F13181">
            <v>0</v>
          </cell>
          <cell r="G13181">
            <v>0</v>
          </cell>
        </row>
        <row r="13182">
          <cell r="A13182" t="str">
            <v/>
          </cell>
          <cell r="B13182">
            <v>0</v>
          </cell>
          <cell r="D13182" t="str">
            <v/>
          </cell>
          <cell r="F13182">
            <v>0</v>
          </cell>
          <cell r="G13182">
            <v>0</v>
          </cell>
        </row>
        <row r="13183">
          <cell r="A13183" t="str">
            <v/>
          </cell>
          <cell r="B13183">
            <v>0</v>
          </cell>
          <cell r="D13183" t="str">
            <v/>
          </cell>
          <cell r="F13183">
            <v>0</v>
          </cell>
          <cell r="G13183">
            <v>0</v>
          </cell>
        </row>
        <row r="13184">
          <cell r="A13184" t="str">
            <v/>
          </cell>
          <cell r="B13184">
            <v>0</v>
          </cell>
          <cell r="D13184" t="str">
            <v/>
          </cell>
          <cell r="F13184">
            <v>0</v>
          </cell>
          <cell r="G13184">
            <v>0</v>
          </cell>
        </row>
        <row r="13185">
          <cell r="A13185" t="str">
            <v/>
          </cell>
          <cell r="B13185">
            <v>0</v>
          </cell>
          <cell r="D13185" t="str">
            <v/>
          </cell>
          <cell r="F13185">
            <v>0</v>
          </cell>
          <cell r="G13185">
            <v>0</v>
          </cell>
        </row>
        <row r="13186">
          <cell r="F13186" t="str">
            <v>Total B</v>
          </cell>
          <cell r="G13186">
            <v>0</v>
          </cell>
        </row>
        <row r="13187">
          <cell r="C13187" t="str">
            <v>C - EQUIPOS</v>
          </cell>
        </row>
        <row r="13188">
          <cell r="A13188" t="str">
            <v/>
          </cell>
          <cell r="B13188" t="str">
            <v/>
          </cell>
          <cell r="D13188" t="str">
            <v/>
          </cell>
          <cell r="F13188">
            <v>0</v>
          </cell>
          <cell r="G13188">
            <v>0</v>
          </cell>
        </row>
        <row r="13189">
          <cell r="A13189" t="str">
            <v/>
          </cell>
          <cell r="B13189" t="str">
            <v/>
          </cell>
          <cell r="D13189" t="str">
            <v/>
          </cell>
          <cell r="F13189">
            <v>0</v>
          </cell>
          <cell r="G13189">
            <v>0</v>
          </cell>
        </row>
        <row r="13190">
          <cell r="A13190" t="str">
            <v/>
          </cell>
          <cell r="B13190" t="str">
            <v/>
          </cell>
          <cell r="D13190" t="str">
            <v/>
          </cell>
          <cell r="F13190">
            <v>0</v>
          </cell>
          <cell r="G13190">
            <v>0</v>
          </cell>
        </row>
        <row r="13191">
          <cell r="A13191" t="str">
            <v/>
          </cell>
          <cell r="B13191" t="str">
            <v/>
          </cell>
          <cell r="D13191" t="str">
            <v/>
          </cell>
          <cell r="F13191">
            <v>0</v>
          </cell>
          <cell r="G13191">
            <v>0</v>
          </cell>
        </row>
        <row r="13192">
          <cell r="A13192" t="str">
            <v/>
          </cell>
          <cell r="B13192" t="str">
            <v/>
          </cell>
          <cell r="D13192" t="str">
            <v/>
          </cell>
          <cell r="F13192">
            <v>0</v>
          </cell>
          <cell r="G13192">
            <v>0</v>
          </cell>
        </row>
        <row r="13193">
          <cell r="A13193" t="str">
            <v/>
          </cell>
          <cell r="B13193" t="str">
            <v/>
          </cell>
          <cell r="D13193" t="str">
            <v/>
          </cell>
          <cell r="F13193">
            <v>0</v>
          </cell>
          <cell r="G13193">
            <v>0</v>
          </cell>
        </row>
        <row r="13194">
          <cell r="A13194" t="str">
            <v/>
          </cell>
          <cell r="B13194" t="str">
            <v/>
          </cell>
          <cell r="D13194" t="str">
            <v/>
          </cell>
          <cell r="F13194">
            <v>0</v>
          </cell>
          <cell r="G13194">
            <v>0</v>
          </cell>
        </row>
        <row r="13195">
          <cell r="A13195" t="str">
            <v/>
          </cell>
          <cell r="B13195" t="str">
            <v/>
          </cell>
          <cell r="D13195" t="str">
            <v/>
          </cell>
          <cell r="F13195">
            <v>0</v>
          </cell>
          <cell r="G13195">
            <v>0</v>
          </cell>
        </row>
        <row r="13196">
          <cell r="A13196" t="str">
            <v/>
          </cell>
          <cell r="B13196" t="str">
            <v/>
          </cell>
          <cell r="D13196" t="str">
            <v/>
          </cell>
          <cell r="F13196">
            <v>0</v>
          </cell>
          <cell r="G13196">
            <v>0</v>
          </cell>
        </row>
        <row r="13197">
          <cell r="F13197" t="str">
            <v>Total C</v>
          </cell>
          <cell r="G13197">
            <v>0</v>
          </cell>
        </row>
        <row r="13199">
          <cell r="A13199" t="str">
            <v/>
          </cell>
          <cell r="B13199" t="str">
            <v/>
          </cell>
          <cell r="D13199" t="str">
            <v>Costo  Neto</v>
          </cell>
          <cell r="F13199" t="str">
            <v>Total D=A+B+C</v>
          </cell>
          <cell r="G13199">
            <v>0</v>
          </cell>
        </row>
        <row r="13201">
          <cell r="A13201" t="str">
            <v>ANALISIS DE PRECIOS</v>
          </cell>
        </row>
        <row r="13202">
          <cell r="A13202" t="str">
            <v>COMITENTE:</v>
          </cell>
          <cell r="B13202" t="str">
            <v>SUBSECRETARÍA DE ARQUITECTURA</v>
          </cell>
        </row>
        <row r="13203">
          <cell r="A13203" t="str">
            <v>CONTRATISTA:</v>
          </cell>
          <cell r="B13203">
            <v>0</v>
          </cell>
        </row>
        <row r="13204">
          <cell r="A13204" t="str">
            <v>OBRA:</v>
          </cell>
          <cell r="B13204" t="str">
            <v>GALPON EN PARQUE DE PRODUCCION SOCIAL DE LADRILLEROS DE SAN JUAN</v>
          </cell>
          <cell r="F13204" t="str">
            <v>PRECIOS A:</v>
          </cell>
          <cell r="G13204">
            <v>0</v>
          </cell>
        </row>
        <row r="13205">
          <cell r="A13205" t="str">
            <v>UBICACIÓN:</v>
          </cell>
          <cell r="B13205" t="str">
            <v xml:space="preserve">DEPARTAMENTO RIVADAVIA </v>
          </cell>
        </row>
        <row r="13206">
          <cell r="A13206" t="str">
            <v>RUBRO:</v>
          </cell>
          <cell r="B13206" t="str">
            <v/>
          </cell>
          <cell r="C13206" t="str">
            <v/>
          </cell>
        </row>
        <row r="13207">
          <cell r="A13207" t="str">
            <v>ITEM:</v>
          </cell>
          <cell r="B13207" t="str">
            <v/>
          </cell>
          <cell r="C13207" t="str">
            <v/>
          </cell>
          <cell r="F13207" t="str">
            <v>UNIDAD:</v>
          </cell>
          <cell r="G13207" t="str">
            <v/>
          </cell>
        </row>
        <row r="13209">
          <cell r="A13209" t="str">
            <v>DATOS REDETERMINACION</v>
          </cell>
          <cell r="C13209" t="str">
            <v>DESIGNACION</v>
          </cell>
          <cell r="D13209" t="str">
            <v>U</v>
          </cell>
          <cell r="E13209" t="str">
            <v>Cantidad</v>
          </cell>
          <cell r="F13209" t="str">
            <v>$ Unitarios</v>
          </cell>
          <cell r="G13209" t="str">
            <v>$ Parcial</v>
          </cell>
        </row>
        <row r="13210">
          <cell r="A13210" t="str">
            <v>CÓDIGO</v>
          </cell>
          <cell r="B13210" t="str">
            <v>DESCRIPCIÓN</v>
          </cell>
        </row>
        <row r="13211">
          <cell r="C13211" t="str">
            <v>A - MATERIALES</v>
          </cell>
        </row>
        <row r="13212">
          <cell r="A13212" t="str">
            <v/>
          </cell>
          <cell r="B13212" t="str">
            <v/>
          </cell>
          <cell r="D13212" t="str">
            <v/>
          </cell>
          <cell r="F13212">
            <v>0</v>
          </cell>
          <cell r="G13212">
            <v>0</v>
          </cell>
        </row>
        <row r="13213">
          <cell r="A13213" t="str">
            <v/>
          </cell>
          <cell r="B13213" t="str">
            <v/>
          </cell>
          <cell r="D13213" t="str">
            <v/>
          </cell>
          <cell r="F13213">
            <v>0</v>
          </cell>
          <cell r="G13213">
            <v>0</v>
          </cell>
        </row>
        <row r="13214">
          <cell r="A13214" t="str">
            <v/>
          </cell>
          <cell r="B13214" t="str">
            <v/>
          </cell>
          <cell r="D13214" t="str">
            <v/>
          </cell>
          <cell r="F13214">
            <v>0</v>
          </cell>
          <cell r="G13214">
            <v>0</v>
          </cell>
        </row>
        <row r="13215">
          <cell r="A13215" t="str">
            <v/>
          </cell>
          <cell r="B13215" t="str">
            <v/>
          </cell>
          <cell r="D13215" t="str">
            <v/>
          </cell>
          <cell r="F13215">
            <v>0</v>
          </cell>
          <cell r="G13215">
            <v>0</v>
          </cell>
        </row>
        <row r="13216">
          <cell r="A13216" t="str">
            <v/>
          </cell>
          <cell r="B13216" t="str">
            <v/>
          </cell>
          <cell r="D13216" t="str">
            <v/>
          </cell>
          <cell r="F13216">
            <v>0</v>
          </cell>
          <cell r="G13216">
            <v>0</v>
          </cell>
        </row>
        <row r="13217">
          <cell r="A13217" t="str">
            <v/>
          </cell>
          <cell r="B13217" t="str">
            <v/>
          </cell>
          <cell r="D13217" t="str">
            <v/>
          </cell>
          <cell r="F13217">
            <v>0</v>
          </cell>
          <cell r="G13217">
            <v>0</v>
          </cell>
        </row>
        <row r="13218">
          <cell r="A13218" t="str">
            <v/>
          </cell>
          <cell r="B13218" t="str">
            <v/>
          </cell>
          <cell r="D13218" t="str">
            <v/>
          </cell>
          <cell r="F13218">
            <v>0</v>
          </cell>
          <cell r="G13218">
            <v>0</v>
          </cell>
        </row>
        <row r="13219">
          <cell r="A13219" t="str">
            <v/>
          </cell>
          <cell r="B13219" t="str">
            <v/>
          </cell>
          <cell r="D13219" t="str">
            <v/>
          </cell>
          <cell r="F13219">
            <v>0</v>
          </cell>
          <cell r="G13219">
            <v>0</v>
          </cell>
        </row>
        <row r="13220">
          <cell r="A13220" t="str">
            <v/>
          </cell>
          <cell r="B13220" t="str">
            <v/>
          </cell>
          <cell r="D13220" t="str">
            <v/>
          </cell>
          <cell r="F13220">
            <v>0</v>
          </cell>
          <cell r="G13220">
            <v>0</v>
          </cell>
        </row>
        <row r="13221">
          <cell r="A13221" t="str">
            <v/>
          </cell>
          <cell r="B13221" t="str">
            <v/>
          </cell>
          <cell r="D13221" t="str">
            <v/>
          </cell>
          <cell r="F13221">
            <v>0</v>
          </cell>
          <cell r="G13221">
            <v>0</v>
          </cell>
        </row>
        <row r="13222">
          <cell r="A13222" t="str">
            <v/>
          </cell>
          <cell r="B13222" t="str">
            <v/>
          </cell>
          <cell r="D13222" t="str">
            <v/>
          </cell>
          <cell r="F13222">
            <v>0</v>
          </cell>
          <cell r="G13222">
            <v>0</v>
          </cell>
        </row>
        <row r="13223">
          <cell r="A13223" t="str">
            <v/>
          </cell>
          <cell r="B13223" t="str">
            <v/>
          </cell>
          <cell r="D13223" t="str">
            <v/>
          </cell>
          <cell r="F13223">
            <v>0</v>
          </cell>
          <cell r="G13223">
            <v>0</v>
          </cell>
        </row>
        <row r="13224">
          <cell r="A13224" t="str">
            <v/>
          </cell>
          <cell r="B13224" t="str">
            <v/>
          </cell>
          <cell r="D13224" t="str">
            <v/>
          </cell>
          <cell r="F13224">
            <v>0</v>
          </cell>
          <cell r="G13224">
            <v>0</v>
          </cell>
        </row>
        <row r="13225">
          <cell r="A13225" t="str">
            <v/>
          </cell>
          <cell r="B13225" t="str">
            <v/>
          </cell>
          <cell r="D13225" t="str">
            <v/>
          </cell>
          <cell r="F13225">
            <v>0</v>
          </cell>
          <cell r="G13225">
            <v>0</v>
          </cell>
        </row>
        <row r="13226">
          <cell r="F13226" t="str">
            <v>Total A</v>
          </cell>
          <cell r="G13226">
            <v>0</v>
          </cell>
        </row>
        <row r="13227">
          <cell r="C13227" t="str">
            <v>B - MANO DE OBRA</v>
          </cell>
        </row>
        <row r="13228">
          <cell r="A13228" t="str">
            <v/>
          </cell>
          <cell r="B13228">
            <v>0</v>
          </cell>
          <cell r="D13228" t="str">
            <v/>
          </cell>
          <cell r="F13228">
            <v>0</v>
          </cell>
          <cell r="G13228">
            <v>0</v>
          </cell>
        </row>
        <row r="13229">
          <cell r="A13229" t="str">
            <v/>
          </cell>
          <cell r="B13229">
            <v>0</v>
          </cell>
          <cell r="D13229" t="str">
            <v/>
          </cell>
          <cell r="F13229">
            <v>0</v>
          </cell>
          <cell r="G13229">
            <v>0</v>
          </cell>
        </row>
        <row r="13230">
          <cell r="A13230" t="str">
            <v/>
          </cell>
          <cell r="B13230">
            <v>0</v>
          </cell>
          <cell r="D13230" t="str">
            <v/>
          </cell>
          <cell r="F13230">
            <v>0</v>
          </cell>
          <cell r="G13230">
            <v>0</v>
          </cell>
        </row>
        <row r="13231">
          <cell r="A13231" t="str">
            <v/>
          </cell>
          <cell r="B13231">
            <v>0</v>
          </cell>
          <cell r="D13231" t="str">
            <v/>
          </cell>
          <cell r="F13231">
            <v>0</v>
          </cell>
          <cell r="G13231">
            <v>0</v>
          </cell>
        </row>
        <row r="13232">
          <cell r="A13232" t="str">
            <v/>
          </cell>
          <cell r="B13232">
            <v>0</v>
          </cell>
          <cell r="D13232" t="str">
            <v/>
          </cell>
          <cell r="F13232">
            <v>0</v>
          </cell>
          <cell r="G13232">
            <v>0</v>
          </cell>
        </row>
        <row r="13233">
          <cell r="A13233" t="str">
            <v/>
          </cell>
          <cell r="B13233">
            <v>0</v>
          </cell>
          <cell r="D13233" t="str">
            <v/>
          </cell>
          <cell r="F13233">
            <v>0</v>
          </cell>
          <cell r="G13233">
            <v>0</v>
          </cell>
        </row>
        <row r="13234">
          <cell r="A13234" t="str">
            <v/>
          </cell>
          <cell r="B13234">
            <v>0</v>
          </cell>
          <cell r="D13234" t="str">
            <v/>
          </cell>
          <cell r="F13234">
            <v>0</v>
          </cell>
          <cell r="G13234">
            <v>0</v>
          </cell>
        </row>
        <row r="13235">
          <cell r="A13235" t="str">
            <v/>
          </cell>
          <cell r="B13235">
            <v>0</v>
          </cell>
          <cell r="D13235" t="str">
            <v/>
          </cell>
          <cell r="F13235">
            <v>0</v>
          </cell>
          <cell r="G13235">
            <v>0</v>
          </cell>
        </row>
        <row r="13236">
          <cell r="F13236" t="str">
            <v>Total B</v>
          </cell>
          <cell r="G13236">
            <v>0</v>
          </cell>
        </row>
        <row r="13237">
          <cell r="C13237" t="str">
            <v>C - EQUIPOS</v>
          </cell>
        </row>
        <row r="13238">
          <cell r="A13238" t="str">
            <v/>
          </cell>
          <cell r="B13238" t="str">
            <v/>
          </cell>
          <cell r="D13238" t="str">
            <v/>
          </cell>
          <cell r="F13238">
            <v>0</v>
          </cell>
          <cell r="G13238">
            <v>0</v>
          </cell>
        </row>
        <row r="13239">
          <cell r="A13239" t="str">
            <v/>
          </cell>
          <cell r="B13239" t="str">
            <v/>
          </cell>
          <cell r="D13239" t="str">
            <v/>
          </cell>
          <cell r="F13239">
            <v>0</v>
          </cell>
          <cell r="G13239">
            <v>0</v>
          </cell>
        </row>
        <row r="13240">
          <cell r="A13240" t="str">
            <v/>
          </cell>
          <cell r="B13240" t="str">
            <v/>
          </cell>
          <cell r="D13240" t="str">
            <v/>
          </cell>
          <cell r="F13240">
            <v>0</v>
          </cell>
          <cell r="G13240">
            <v>0</v>
          </cell>
        </row>
        <row r="13241">
          <cell r="A13241" t="str">
            <v/>
          </cell>
          <cell r="B13241" t="str">
            <v/>
          </cell>
          <cell r="D13241" t="str">
            <v/>
          </cell>
          <cell r="F13241">
            <v>0</v>
          </cell>
          <cell r="G13241">
            <v>0</v>
          </cell>
        </row>
        <row r="13242">
          <cell r="A13242" t="str">
            <v/>
          </cell>
          <cell r="B13242" t="str">
            <v/>
          </cell>
          <cell r="D13242" t="str">
            <v/>
          </cell>
          <cell r="F13242">
            <v>0</v>
          </cell>
          <cell r="G13242">
            <v>0</v>
          </cell>
        </row>
        <row r="13243">
          <cell r="A13243" t="str">
            <v/>
          </cell>
          <cell r="B13243" t="str">
            <v/>
          </cell>
          <cell r="D13243" t="str">
            <v/>
          </cell>
          <cell r="F13243">
            <v>0</v>
          </cell>
          <cell r="G13243">
            <v>0</v>
          </cell>
        </row>
        <row r="13244">
          <cell r="A13244" t="str">
            <v/>
          </cell>
          <cell r="B13244" t="str">
            <v/>
          </cell>
          <cell r="D13244" t="str">
            <v/>
          </cell>
          <cell r="F13244">
            <v>0</v>
          </cell>
          <cell r="G13244">
            <v>0</v>
          </cell>
        </row>
        <row r="13245">
          <cell r="A13245" t="str">
            <v/>
          </cell>
          <cell r="B13245" t="str">
            <v/>
          </cell>
          <cell r="D13245" t="str">
            <v/>
          </cell>
          <cell r="F13245">
            <v>0</v>
          </cell>
          <cell r="G13245">
            <v>0</v>
          </cell>
        </row>
        <row r="13246">
          <cell r="A13246" t="str">
            <v/>
          </cell>
          <cell r="B13246" t="str">
            <v/>
          </cell>
          <cell r="D13246" t="str">
            <v/>
          </cell>
          <cell r="F13246">
            <v>0</v>
          </cell>
          <cell r="G13246">
            <v>0</v>
          </cell>
        </row>
        <row r="13247">
          <cell r="F13247" t="str">
            <v>Total C</v>
          </cell>
          <cell r="G13247">
            <v>0</v>
          </cell>
        </row>
        <row r="13249">
          <cell r="A13249" t="str">
            <v/>
          </cell>
          <cell r="B13249" t="str">
            <v/>
          </cell>
          <cell r="D13249" t="str">
            <v>Costo  Neto</v>
          </cell>
          <cell r="F13249" t="str">
            <v>Total D=A+B+C</v>
          </cell>
          <cell r="G13249">
            <v>0</v>
          </cell>
        </row>
        <row r="13251">
          <cell r="A13251" t="str">
            <v>ANALISIS DE PRECIOS</v>
          </cell>
        </row>
        <row r="13252">
          <cell r="A13252" t="str">
            <v>COMITENTE:</v>
          </cell>
          <cell r="B13252" t="str">
            <v>SUBSECRETARÍA DE ARQUITECTURA</v>
          </cell>
        </row>
        <row r="13253">
          <cell r="A13253" t="str">
            <v>CONTRATISTA:</v>
          </cell>
          <cell r="B13253">
            <v>0</v>
          </cell>
        </row>
        <row r="13254">
          <cell r="A13254" t="str">
            <v>OBRA:</v>
          </cell>
          <cell r="B13254" t="str">
            <v>GALPON EN PARQUE DE PRODUCCION SOCIAL DE LADRILLEROS DE SAN JUAN</v>
          </cell>
          <cell r="F13254" t="str">
            <v>PRECIOS A:</v>
          </cell>
          <cell r="G13254">
            <v>0</v>
          </cell>
        </row>
        <row r="13255">
          <cell r="A13255" t="str">
            <v>UBICACIÓN:</v>
          </cell>
          <cell r="B13255" t="str">
            <v xml:space="preserve">DEPARTAMENTO RIVADAVIA </v>
          </cell>
        </row>
        <row r="13256">
          <cell r="A13256" t="str">
            <v>RUBRO:</v>
          </cell>
          <cell r="B13256" t="str">
            <v/>
          </cell>
          <cell r="C13256" t="str">
            <v/>
          </cell>
        </row>
        <row r="13257">
          <cell r="A13257" t="str">
            <v>ITEM:</v>
          </cell>
          <cell r="B13257" t="str">
            <v/>
          </cell>
          <cell r="C13257" t="str">
            <v/>
          </cell>
          <cell r="F13257" t="str">
            <v>UNIDAD:</v>
          </cell>
          <cell r="G13257" t="str">
            <v/>
          </cell>
        </row>
        <row r="13259">
          <cell r="A13259" t="str">
            <v>DATOS REDETERMINACION</v>
          </cell>
          <cell r="C13259" t="str">
            <v>DESIGNACION</v>
          </cell>
          <cell r="D13259" t="str">
            <v>U</v>
          </cell>
          <cell r="E13259" t="str">
            <v>Cantidad</v>
          </cell>
          <cell r="F13259" t="str">
            <v>$ Unitarios</v>
          </cell>
          <cell r="G13259" t="str">
            <v>$ Parcial</v>
          </cell>
        </row>
        <row r="13260">
          <cell r="A13260" t="str">
            <v>CÓDIGO</v>
          </cell>
          <cell r="B13260" t="str">
            <v>DESCRIPCIÓN</v>
          </cell>
        </row>
        <row r="13261">
          <cell r="C13261" t="str">
            <v>A - MATERIALES</v>
          </cell>
        </row>
        <row r="13262">
          <cell r="A13262" t="str">
            <v/>
          </cell>
          <cell r="B13262" t="str">
            <v/>
          </cell>
          <cell r="D13262" t="str">
            <v/>
          </cell>
          <cell r="F13262">
            <v>0</v>
          </cell>
          <cell r="G13262">
            <v>0</v>
          </cell>
        </row>
        <row r="13263">
          <cell r="A13263" t="str">
            <v/>
          </cell>
          <cell r="B13263" t="str">
            <v/>
          </cell>
          <cell r="D13263" t="str">
            <v/>
          </cell>
          <cell r="F13263">
            <v>0</v>
          </cell>
          <cell r="G13263">
            <v>0</v>
          </cell>
        </row>
        <row r="13264">
          <cell r="A13264" t="str">
            <v/>
          </cell>
          <cell r="B13264" t="str">
            <v/>
          </cell>
          <cell r="D13264" t="str">
            <v/>
          </cell>
          <cell r="F13264">
            <v>0</v>
          </cell>
          <cell r="G13264">
            <v>0</v>
          </cell>
        </row>
        <row r="13265">
          <cell r="A13265" t="str">
            <v/>
          </cell>
          <cell r="B13265" t="str">
            <v/>
          </cell>
          <cell r="D13265" t="str">
            <v/>
          </cell>
          <cell r="F13265">
            <v>0</v>
          </cell>
          <cell r="G13265">
            <v>0</v>
          </cell>
        </row>
        <row r="13266">
          <cell r="A13266" t="str">
            <v/>
          </cell>
          <cell r="B13266" t="str">
            <v/>
          </cell>
          <cell r="D13266" t="str">
            <v/>
          </cell>
          <cell r="F13266">
            <v>0</v>
          </cell>
          <cell r="G13266">
            <v>0</v>
          </cell>
        </row>
        <row r="13267">
          <cell r="A13267" t="str">
            <v/>
          </cell>
          <cell r="B13267" t="str">
            <v/>
          </cell>
          <cell r="D13267" t="str">
            <v/>
          </cell>
          <cell r="F13267">
            <v>0</v>
          </cell>
          <cell r="G13267">
            <v>0</v>
          </cell>
        </row>
        <row r="13268">
          <cell r="A13268" t="str">
            <v/>
          </cell>
          <cell r="B13268" t="str">
            <v/>
          </cell>
          <cell r="D13268" t="str">
            <v/>
          </cell>
          <cell r="F13268">
            <v>0</v>
          </cell>
          <cell r="G13268">
            <v>0</v>
          </cell>
        </row>
        <row r="13269">
          <cell r="A13269" t="str">
            <v/>
          </cell>
          <cell r="B13269" t="str">
            <v/>
          </cell>
          <cell r="D13269" t="str">
            <v/>
          </cell>
          <cell r="F13269">
            <v>0</v>
          </cell>
          <cell r="G13269">
            <v>0</v>
          </cell>
        </row>
        <row r="13270">
          <cell r="A13270" t="str">
            <v/>
          </cell>
          <cell r="B13270" t="str">
            <v/>
          </cell>
          <cell r="D13270" t="str">
            <v/>
          </cell>
          <cell r="F13270">
            <v>0</v>
          </cell>
          <cell r="G13270">
            <v>0</v>
          </cell>
        </row>
        <row r="13271">
          <cell r="A13271" t="str">
            <v/>
          </cell>
          <cell r="B13271" t="str">
            <v/>
          </cell>
          <cell r="D13271" t="str">
            <v/>
          </cell>
          <cell r="F13271">
            <v>0</v>
          </cell>
          <cell r="G13271">
            <v>0</v>
          </cell>
        </row>
        <row r="13272">
          <cell r="A13272" t="str">
            <v/>
          </cell>
          <cell r="B13272" t="str">
            <v/>
          </cell>
          <cell r="D13272" t="str">
            <v/>
          </cell>
          <cell r="F13272">
            <v>0</v>
          </cell>
          <cell r="G13272">
            <v>0</v>
          </cell>
        </row>
        <row r="13273">
          <cell r="A13273" t="str">
            <v/>
          </cell>
          <cell r="B13273" t="str">
            <v/>
          </cell>
          <cell r="D13273" t="str">
            <v/>
          </cell>
          <cell r="F13273">
            <v>0</v>
          </cell>
          <cell r="G13273">
            <v>0</v>
          </cell>
        </row>
        <row r="13274">
          <cell r="A13274" t="str">
            <v/>
          </cell>
          <cell r="B13274" t="str">
            <v/>
          </cell>
          <cell r="D13274" t="str">
            <v/>
          </cell>
          <cell r="F13274">
            <v>0</v>
          </cell>
          <cell r="G13274">
            <v>0</v>
          </cell>
        </row>
        <row r="13275">
          <cell r="A13275" t="str">
            <v/>
          </cell>
          <cell r="B13275" t="str">
            <v/>
          </cell>
          <cell r="D13275" t="str">
            <v/>
          </cell>
          <cell r="F13275">
            <v>0</v>
          </cell>
          <cell r="G13275">
            <v>0</v>
          </cell>
        </row>
        <row r="13276">
          <cell r="F13276" t="str">
            <v>Total A</v>
          </cell>
          <cell r="G13276">
            <v>0</v>
          </cell>
        </row>
        <row r="13277">
          <cell r="C13277" t="str">
            <v>B - MANO DE OBRA</v>
          </cell>
        </row>
        <row r="13278">
          <cell r="A13278" t="str">
            <v/>
          </cell>
          <cell r="B13278">
            <v>0</v>
          </cell>
          <cell r="D13278" t="str">
            <v/>
          </cell>
          <cell r="F13278">
            <v>0</v>
          </cell>
          <cell r="G13278">
            <v>0</v>
          </cell>
        </row>
        <row r="13279">
          <cell r="A13279" t="str">
            <v/>
          </cell>
          <cell r="B13279">
            <v>0</v>
          </cell>
          <cell r="D13279" t="str">
            <v/>
          </cell>
          <cell r="F13279">
            <v>0</v>
          </cell>
          <cell r="G13279">
            <v>0</v>
          </cell>
        </row>
        <row r="13280">
          <cell r="A13280" t="str">
            <v/>
          </cell>
          <cell r="B13280">
            <v>0</v>
          </cell>
          <cell r="D13280" t="str">
            <v/>
          </cell>
          <cell r="F13280">
            <v>0</v>
          </cell>
          <cell r="G13280">
            <v>0</v>
          </cell>
        </row>
        <row r="13281">
          <cell r="A13281" t="str">
            <v/>
          </cell>
          <cell r="B13281">
            <v>0</v>
          </cell>
          <cell r="D13281" t="str">
            <v/>
          </cell>
          <cell r="F13281">
            <v>0</v>
          </cell>
          <cell r="G13281">
            <v>0</v>
          </cell>
        </row>
        <row r="13282">
          <cell r="A13282" t="str">
            <v/>
          </cell>
          <cell r="B13282">
            <v>0</v>
          </cell>
          <cell r="D13282" t="str">
            <v/>
          </cell>
          <cell r="F13282">
            <v>0</v>
          </cell>
          <cell r="G13282">
            <v>0</v>
          </cell>
        </row>
        <row r="13283">
          <cell r="A13283" t="str">
            <v/>
          </cell>
          <cell r="B13283">
            <v>0</v>
          </cell>
          <cell r="D13283" t="str">
            <v/>
          </cell>
          <cell r="F13283">
            <v>0</v>
          </cell>
          <cell r="G13283">
            <v>0</v>
          </cell>
        </row>
        <row r="13284">
          <cell r="A13284" t="str">
            <v/>
          </cell>
          <cell r="B13284">
            <v>0</v>
          </cell>
          <cell r="D13284" t="str">
            <v/>
          </cell>
          <cell r="F13284">
            <v>0</v>
          </cell>
          <cell r="G13284">
            <v>0</v>
          </cell>
        </row>
        <row r="13285">
          <cell r="A13285" t="str">
            <v/>
          </cell>
          <cell r="B13285">
            <v>0</v>
          </cell>
          <cell r="D13285" t="str">
            <v/>
          </cell>
          <cell r="F13285">
            <v>0</v>
          </cell>
          <cell r="G13285">
            <v>0</v>
          </cell>
        </row>
        <row r="13286">
          <cell r="F13286" t="str">
            <v>Total B</v>
          </cell>
          <cell r="G13286">
            <v>0</v>
          </cell>
        </row>
        <row r="13287">
          <cell r="C13287" t="str">
            <v>C - EQUIPOS</v>
          </cell>
        </row>
        <row r="13288">
          <cell r="A13288" t="str">
            <v/>
          </cell>
          <cell r="B13288" t="str">
            <v/>
          </cell>
          <cell r="D13288" t="str">
            <v/>
          </cell>
          <cell r="F13288">
            <v>0</v>
          </cell>
          <cell r="G13288">
            <v>0</v>
          </cell>
        </row>
        <row r="13289">
          <cell r="A13289" t="str">
            <v/>
          </cell>
          <cell r="B13289" t="str">
            <v/>
          </cell>
          <cell r="D13289" t="str">
            <v/>
          </cell>
          <cell r="F13289">
            <v>0</v>
          </cell>
          <cell r="G13289">
            <v>0</v>
          </cell>
        </row>
        <row r="13290">
          <cell r="A13290" t="str">
            <v/>
          </cell>
          <cell r="B13290" t="str">
            <v/>
          </cell>
          <cell r="D13290" t="str">
            <v/>
          </cell>
          <cell r="F13290">
            <v>0</v>
          </cell>
          <cell r="G13290">
            <v>0</v>
          </cell>
        </row>
        <row r="13291">
          <cell r="A13291" t="str">
            <v/>
          </cell>
          <cell r="B13291" t="str">
            <v/>
          </cell>
          <cell r="D13291" t="str">
            <v/>
          </cell>
          <cell r="F13291">
            <v>0</v>
          </cell>
          <cell r="G13291">
            <v>0</v>
          </cell>
        </row>
        <row r="13292">
          <cell r="A13292" t="str">
            <v/>
          </cell>
          <cell r="B13292" t="str">
            <v/>
          </cell>
          <cell r="D13292" t="str">
            <v/>
          </cell>
          <cell r="F13292">
            <v>0</v>
          </cell>
          <cell r="G13292">
            <v>0</v>
          </cell>
        </row>
        <row r="13293">
          <cell r="A13293" t="str">
            <v/>
          </cell>
          <cell r="B13293" t="str">
            <v/>
          </cell>
          <cell r="D13293" t="str">
            <v/>
          </cell>
          <cell r="F13293">
            <v>0</v>
          </cell>
          <cell r="G13293">
            <v>0</v>
          </cell>
        </row>
        <row r="13294">
          <cell r="A13294" t="str">
            <v/>
          </cell>
          <cell r="B13294" t="str">
            <v/>
          </cell>
          <cell r="D13294" t="str">
            <v/>
          </cell>
          <cell r="F13294">
            <v>0</v>
          </cell>
          <cell r="G13294">
            <v>0</v>
          </cell>
        </row>
        <row r="13295">
          <cell r="A13295" t="str">
            <v/>
          </cell>
          <cell r="B13295" t="str">
            <v/>
          </cell>
          <cell r="D13295" t="str">
            <v/>
          </cell>
          <cell r="F13295">
            <v>0</v>
          </cell>
          <cell r="G13295">
            <v>0</v>
          </cell>
        </row>
        <row r="13296">
          <cell r="A13296" t="str">
            <v/>
          </cell>
          <cell r="B13296" t="str">
            <v/>
          </cell>
          <cell r="D13296" t="str">
            <v/>
          </cell>
          <cell r="F13296">
            <v>0</v>
          </cell>
          <cell r="G13296">
            <v>0</v>
          </cell>
        </row>
        <row r="13297">
          <cell r="F13297" t="str">
            <v>Total C</v>
          </cell>
          <cell r="G13297">
            <v>0</v>
          </cell>
        </row>
        <row r="13299">
          <cell r="A13299" t="str">
            <v/>
          </cell>
          <cell r="B13299" t="str">
            <v/>
          </cell>
          <cell r="D13299" t="str">
            <v>Costo  Neto</v>
          </cell>
          <cell r="F13299" t="str">
            <v>Total D=A+B+C</v>
          </cell>
          <cell r="G13299">
            <v>0</v>
          </cell>
        </row>
        <row r="13301">
          <cell r="A13301" t="str">
            <v>ANALISIS DE PRECIOS</v>
          </cell>
        </row>
        <row r="13302">
          <cell r="A13302" t="str">
            <v>COMITENTE:</v>
          </cell>
          <cell r="B13302" t="str">
            <v>SUBSECRETARÍA DE ARQUITECTURA</v>
          </cell>
        </row>
        <row r="13303">
          <cell r="A13303" t="str">
            <v>CONTRATISTA:</v>
          </cell>
          <cell r="B13303">
            <v>0</v>
          </cell>
        </row>
        <row r="13304">
          <cell r="A13304" t="str">
            <v>OBRA:</v>
          </cell>
          <cell r="B13304" t="str">
            <v>GALPON EN PARQUE DE PRODUCCION SOCIAL DE LADRILLEROS DE SAN JUAN</v>
          </cell>
          <cell r="F13304" t="str">
            <v>PRECIOS A:</v>
          </cell>
          <cell r="G13304">
            <v>0</v>
          </cell>
        </row>
        <row r="13305">
          <cell r="A13305" t="str">
            <v>UBICACIÓN:</v>
          </cell>
          <cell r="B13305" t="str">
            <v xml:space="preserve">DEPARTAMENTO RIVADAVIA </v>
          </cell>
        </row>
        <row r="13306">
          <cell r="A13306" t="str">
            <v>RUBRO:</v>
          </cell>
          <cell r="B13306" t="str">
            <v/>
          </cell>
          <cell r="C13306" t="str">
            <v/>
          </cell>
        </row>
        <row r="13307">
          <cell r="A13307" t="str">
            <v>ITEM:</v>
          </cell>
          <cell r="B13307" t="str">
            <v/>
          </cell>
          <cell r="C13307" t="str">
            <v/>
          </cell>
          <cell r="F13307" t="str">
            <v>UNIDAD:</v>
          </cell>
          <cell r="G13307" t="str">
            <v/>
          </cell>
        </row>
        <row r="13309">
          <cell r="A13309" t="str">
            <v>DATOS REDETERMINACION</v>
          </cell>
          <cell r="C13309" t="str">
            <v>DESIGNACION</v>
          </cell>
          <cell r="D13309" t="str">
            <v>U</v>
          </cell>
          <cell r="E13309" t="str">
            <v>Cantidad</v>
          </cell>
          <cell r="F13309" t="str">
            <v>$ Unitarios</v>
          </cell>
          <cell r="G13309" t="str">
            <v>$ Parcial</v>
          </cell>
        </row>
        <row r="13310">
          <cell r="A13310" t="str">
            <v>CÓDIGO</v>
          </cell>
          <cell r="B13310" t="str">
            <v>DESCRIPCIÓN</v>
          </cell>
        </row>
        <row r="13311">
          <cell r="C13311" t="str">
            <v>A - MATERIALES</v>
          </cell>
        </row>
        <row r="13312">
          <cell r="A13312" t="str">
            <v/>
          </cell>
          <cell r="B13312" t="str">
            <v/>
          </cell>
          <cell r="D13312" t="str">
            <v/>
          </cell>
          <cell r="F13312">
            <v>0</v>
          </cell>
          <cell r="G13312">
            <v>0</v>
          </cell>
        </row>
        <row r="13313">
          <cell r="A13313" t="str">
            <v/>
          </cell>
          <cell r="B13313" t="str">
            <v/>
          </cell>
          <cell r="D13313" t="str">
            <v/>
          </cell>
          <cell r="F13313">
            <v>0</v>
          </cell>
          <cell r="G13313">
            <v>0</v>
          </cell>
        </row>
        <row r="13314">
          <cell r="A13314" t="str">
            <v/>
          </cell>
          <cell r="B13314" t="str">
            <v/>
          </cell>
          <cell r="D13314" t="str">
            <v/>
          </cell>
          <cell r="F13314">
            <v>0</v>
          </cell>
          <cell r="G13314">
            <v>0</v>
          </cell>
        </row>
        <row r="13315">
          <cell r="A13315" t="str">
            <v/>
          </cell>
          <cell r="B13315" t="str">
            <v/>
          </cell>
          <cell r="D13315" t="str">
            <v/>
          </cell>
          <cell r="F13315">
            <v>0</v>
          </cell>
          <cell r="G13315">
            <v>0</v>
          </cell>
        </row>
        <row r="13316">
          <cell r="A13316" t="str">
            <v/>
          </cell>
          <cell r="B13316" t="str">
            <v/>
          </cell>
          <cell r="D13316" t="str">
            <v/>
          </cell>
          <cell r="F13316">
            <v>0</v>
          </cell>
          <cell r="G13316">
            <v>0</v>
          </cell>
        </row>
        <row r="13317">
          <cell r="A13317" t="str">
            <v/>
          </cell>
          <cell r="B13317" t="str">
            <v/>
          </cell>
          <cell r="D13317" t="str">
            <v/>
          </cell>
          <cell r="F13317">
            <v>0</v>
          </cell>
          <cell r="G13317">
            <v>0</v>
          </cell>
        </row>
        <row r="13318">
          <cell r="A13318" t="str">
            <v/>
          </cell>
          <cell r="B13318" t="str">
            <v/>
          </cell>
          <cell r="D13318" t="str">
            <v/>
          </cell>
          <cell r="F13318">
            <v>0</v>
          </cell>
          <cell r="G13318">
            <v>0</v>
          </cell>
        </row>
        <row r="13319">
          <cell r="A13319" t="str">
            <v/>
          </cell>
          <cell r="B13319" t="str">
            <v/>
          </cell>
          <cell r="D13319" t="str">
            <v/>
          </cell>
          <cell r="F13319">
            <v>0</v>
          </cell>
          <cell r="G13319">
            <v>0</v>
          </cell>
        </row>
        <row r="13320">
          <cell r="A13320" t="str">
            <v/>
          </cell>
          <cell r="B13320" t="str">
            <v/>
          </cell>
          <cell r="D13320" t="str">
            <v/>
          </cell>
          <cell r="F13320">
            <v>0</v>
          </cell>
          <cell r="G13320">
            <v>0</v>
          </cell>
        </row>
        <row r="13321">
          <cell r="A13321" t="str">
            <v/>
          </cell>
          <cell r="B13321" t="str">
            <v/>
          </cell>
          <cell r="D13321" t="str">
            <v/>
          </cell>
          <cell r="F13321">
            <v>0</v>
          </cell>
          <cell r="G13321">
            <v>0</v>
          </cell>
        </row>
        <row r="13322">
          <cell r="A13322" t="str">
            <v/>
          </cell>
          <cell r="B13322" t="str">
            <v/>
          </cell>
          <cell r="D13322" t="str">
            <v/>
          </cell>
          <cell r="F13322">
            <v>0</v>
          </cell>
          <cell r="G13322">
            <v>0</v>
          </cell>
        </row>
        <row r="13323">
          <cell r="A13323" t="str">
            <v/>
          </cell>
          <cell r="B13323" t="str">
            <v/>
          </cell>
          <cell r="D13323" t="str">
            <v/>
          </cell>
          <cell r="F13323">
            <v>0</v>
          </cell>
          <cell r="G13323">
            <v>0</v>
          </cell>
        </row>
        <row r="13324">
          <cell r="A13324" t="str">
            <v/>
          </cell>
          <cell r="B13324" t="str">
            <v/>
          </cell>
          <cell r="D13324" t="str">
            <v/>
          </cell>
          <cell r="F13324">
            <v>0</v>
          </cell>
          <cell r="G13324">
            <v>0</v>
          </cell>
        </row>
        <row r="13325">
          <cell r="A13325" t="str">
            <v/>
          </cell>
          <cell r="B13325" t="str">
            <v/>
          </cell>
          <cell r="D13325" t="str">
            <v/>
          </cell>
          <cell r="F13325">
            <v>0</v>
          </cell>
          <cell r="G13325">
            <v>0</v>
          </cell>
        </row>
        <row r="13326">
          <cell r="F13326" t="str">
            <v>Total A</v>
          </cell>
          <cell r="G13326">
            <v>0</v>
          </cell>
        </row>
        <row r="13327">
          <cell r="C13327" t="str">
            <v>B - MANO DE OBRA</v>
          </cell>
        </row>
        <row r="13328">
          <cell r="A13328" t="str">
            <v/>
          </cell>
          <cell r="B13328">
            <v>0</v>
          </cell>
          <cell r="D13328" t="str">
            <v/>
          </cell>
          <cell r="F13328">
            <v>0</v>
          </cell>
          <cell r="G13328">
            <v>0</v>
          </cell>
        </row>
        <row r="13329">
          <cell r="A13329" t="str">
            <v/>
          </cell>
          <cell r="B13329">
            <v>0</v>
          </cell>
          <cell r="D13329" t="str">
            <v/>
          </cell>
          <cell r="F13329">
            <v>0</v>
          </cell>
          <cell r="G13329">
            <v>0</v>
          </cell>
        </row>
        <row r="13330">
          <cell r="A13330" t="str">
            <v/>
          </cell>
          <cell r="B13330">
            <v>0</v>
          </cell>
          <cell r="D13330" t="str">
            <v/>
          </cell>
          <cell r="F13330">
            <v>0</v>
          </cell>
          <cell r="G13330">
            <v>0</v>
          </cell>
        </row>
        <row r="13331">
          <cell r="A13331" t="str">
            <v/>
          </cell>
          <cell r="B13331">
            <v>0</v>
          </cell>
          <cell r="D13331" t="str">
            <v/>
          </cell>
          <cell r="F13331">
            <v>0</v>
          </cell>
          <cell r="G13331">
            <v>0</v>
          </cell>
        </row>
        <row r="13332">
          <cell r="A13332" t="str">
            <v/>
          </cell>
          <cell r="B13332">
            <v>0</v>
          </cell>
          <cell r="D13332" t="str">
            <v/>
          </cell>
          <cell r="F13332">
            <v>0</v>
          </cell>
          <cell r="G13332">
            <v>0</v>
          </cell>
        </row>
        <row r="13333">
          <cell r="A13333" t="str">
            <v/>
          </cell>
          <cell r="B13333">
            <v>0</v>
          </cell>
          <cell r="D13333" t="str">
            <v/>
          </cell>
          <cell r="F13333">
            <v>0</v>
          </cell>
          <cell r="G13333">
            <v>0</v>
          </cell>
        </row>
        <row r="13334">
          <cell r="A13334" t="str">
            <v/>
          </cell>
          <cell r="B13334">
            <v>0</v>
          </cell>
          <cell r="D13334" t="str">
            <v/>
          </cell>
          <cell r="F13334">
            <v>0</v>
          </cell>
          <cell r="G13334">
            <v>0</v>
          </cell>
        </row>
        <row r="13335">
          <cell r="A13335" t="str">
            <v/>
          </cell>
          <cell r="B13335">
            <v>0</v>
          </cell>
          <cell r="D13335" t="str">
            <v/>
          </cell>
          <cell r="F13335">
            <v>0</v>
          </cell>
          <cell r="G13335">
            <v>0</v>
          </cell>
        </row>
        <row r="13336">
          <cell r="F13336" t="str">
            <v>Total B</v>
          </cell>
          <cell r="G13336">
            <v>0</v>
          </cell>
        </row>
        <row r="13337">
          <cell r="C13337" t="str">
            <v>C - EQUIPOS</v>
          </cell>
        </row>
        <row r="13338">
          <cell r="A13338" t="str">
            <v/>
          </cell>
          <cell r="B13338" t="str">
            <v/>
          </cell>
          <cell r="D13338" t="str">
            <v/>
          </cell>
          <cell r="F13338">
            <v>0</v>
          </cell>
          <cell r="G13338">
            <v>0</v>
          </cell>
        </row>
        <row r="13339">
          <cell r="A13339" t="str">
            <v/>
          </cell>
          <cell r="B13339" t="str">
            <v/>
          </cell>
          <cell r="D13339" t="str">
            <v/>
          </cell>
          <cell r="F13339">
            <v>0</v>
          </cell>
          <cell r="G13339">
            <v>0</v>
          </cell>
        </row>
        <row r="13340">
          <cell r="A13340" t="str">
            <v/>
          </cell>
          <cell r="B13340" t="str">
            <v/>
          </cell>
          <cell r="D13340" t="str">
            <v/>
          </cell>
          <cell r="F13340">
            <v>0</v>
          </cell>
          <cell r="G13340">
            <v>0</v>
          </cell>
        </row>
        <row r="13341">
          <cell r="A13341" t="str">
            <v/>
          </cell>
          <cell r="B13341" t="str">
            <v/>
          </cell>
          <cell r="D13341" t="str">
            <v/>
          </cell>
          <cell r="F13341">
            <v>0</v>
          </cell>
          <cell r="G13341">
            <v>0</v>
          </cell>
        </row>
        <row r="13342">
          <cell r="A13342" t="str">
            <v/>
          </cell>
          <cell r="B13342" t="str">
            <v/>
          </cell>
          <cell r="D13342" t="str">
            <v/>
          </cell>
          <cell r="F13342">
            <v>0</v>
          </cell>
          <cell r="G13342">
            <v>0</v>
          </cell>
        </row>
        <row r="13343">
          <cell r="A13343" t="str">
            <v/>
          </cell>
          <cell r="B13343" t="str">
            <v/>
          </cell>
          <cell r="D13343" t="str">
            <v/>
          </cell>
          <cell r="F13343">
            <v>0</v>
          </cell>
          <cell r="G13343">
            <v>0</v>
          </cell>
        </row>
        <row r="13344">
          <cell r="A13344" t="str">
            <v/>
          </cell>
          <cell r="B13344" t="str">
            <v/>
          </cell>
          <cell r="D13344" t="str">
            <v/>
          </cell>
          <cell r="F13344">
            <v>0</v>
          </cell>
          <cell r="G13344">
            <v>0</v>
          </cell>
        </row>
        <row r="13345">
          <cell r="A13345" t="str">
            <v/>
          </cell>
          <cell r="B13345" t="str">
            <v/>
          </cell>
          <cell r="D13345" t="str">
            <v/>
          </cell>
          <cell r="F13345">
            <v>0</v>
          </cell>
          <cell r="G13345">
            <v>0</v>
          </cell>
        </row>
        <row r="13346">
          <cell r="A13346" t="str">
            <v/>
          </cell>
          <cell r="B13346" t="str">
            <v/>
          </cell>
          <cell r="D13346" t="str">
            <v/>
          </cell>
          <cell r="F13346">
            <v>0</v>
          </cell>
          <cell r="G13346">
            <v>0</v>
          </cell>
        </row>
        <row r="13347">
          <cell r="F13347" t="str">
            <v>Total C</v>
          </cell>
          <cell r="G13347">
            <v>0</v>
          </cell>
        </row>
        <row r="13349">
          <cell r="A13349" t="str">
            <v/>
          </cell>
          <cell r="B13349" t="str">
            <v/>
          </cell>
          <cell r="D13349" t="str">
            <v>Costo  Neto</v>
          </cell>
          <cell r="F13349" t="str">
            <v>Total D=A+B+C</v>
          </cell>
          <cell r="G13349">
            <v>0</v>
          </cell>
        </row>
        <row r="13351">
          <cell r="A13351" t="str">
            <v>ANALISIS DE PRECIOS</v>
          </cell>
        </row>
        <row r="13352">
          <cell r="A13352" t="str">
            <v>COMITENTE:</v>
          </cell>
          <cell r="B13352" t="str">
            <v>SUBSECRETARÍA DE ARQUITECTURA</v>
          </cell>
        </row>
        <row r="13353">
          <cell r="A13353" t="str">
            <v>CONTRATISTA:</v>
          </cell>
          <cell r="B13353">
            <v>0</v>
          </cell>
        </row>
        <row r="13354">
          <cell r="A13354" t="str">
            <v>OBRA:</v>
          </cell>
          <cell r="B13354" t="str">
            <v>GALPON EN PARQUE DE PRODUCCION SOCIAL DE LADRILLEROS DE SAN JUAN</v>
          </cell>
          <cell r="F13354" t="str">
            <v>PRECIOS A:</v>
          </cell>
          <cell r="G13354">
            <v>0</v>
          </cell>
        </row>
        <row r="13355">
          <cell r="A13355" t="str">
            <v>UBICACIÓN:</v>
          </cell>
          <cell r="B13355" t="str">
            <v xml:space="preserve">DEPARTAMENTO RIVADAVIA </v>
          </cell>
        </row>
        <row r="13356">
          <cell r="A13356" t="str">
            <v>RUBRO:</v>
          </cell>
          <cell r="B13356" t="str">
            <v/>
          </cell>
          <cell r="C13356" t="str">
            <v/>
          </cell>
        </row>
        <row r="13357">
          <cell r="A13357" t="str">
            <v>ITEM:</v>
          </cell>
          <cell r="B13357" t="str">
            <v/>
          </cell>
          <cell r="C13357" t="str">
            <v/>
          </cell>
          <cell r="F13357" t="str">
            <v>UNIDAD:</v>
          </cell>
          <cell r="G13357" t="str">
            <v/>
          </cell>
        </row>
        <row r="13359">
          <cell r="A13359" t="str">
            <v>DATOS REDETERMINACION</v>
          </cell>
          <cell r="C13359" t="str">
            <v>DESIGNACION</v>
          </cell>
          <cell r="D13359" t="str">
            <v>U</v>
          </cell>
          <cell r="E13359" t="str">
            <v>Cantidad</v>
          </cell>
          <cell r="F13359" t="str">
            <v>$ Unitarios</v>
          </cell>
          <cell r="G13359" t="str">
            <v>$ Parcial</v>
          </cell>
        </row>
        <row r="13360">
          <cell r="A13360" t="str">
            <v>CÓDIGO</v>
          </cell>
          <cell r="B13360" t="str">
            <v>DESCRIPCIÓN</v>
          </cell>
        </row>
        <row r="13361">
          <cell r="C13361" t="str">
            <v>A - MATERIALES</v>
          </cell>
        </row>
        <row r="13362">
          <cell r="A13362" t="str">
            <v/>
          </cell>
          <cell r="B13362" t="str">
            <v/>
          </cell>
          <cell r="D13362" t="str">
            <v/>
          </cell>
          <cell r="F13362">
            <v>0</v>
          </cell>
          <cell r="G13362">
            <v>0</v>
          </cell>
        </row>
        <row r="13363">
          <cell r="A13363" t="str">
            <v/>
          </cell>
          <cell r="B13363" t="str">
            <v/>
          </cell>
          <cell r="D13363" t="str">
            <v/>
          </cell>
          <cell r="F13363">
            <v>0</v>
          </cell>
          <cell r="G13363">
            <v>0</v>
          </cell>
        </row>
        <row r="13364">
          <cell r="A13364" t="str">
            <v/>
          </cell>
          <cell r="B13364" t="str">
            <v/>
          </cell>
          <cell r="D13364" t="str">
            <v/>
          </cell>
          <cell r="F13364">
            <v>0</v>
          </cell>
          <cell r="G13364">
            <v>0</v>
          </cell>
        </row>
        <row r="13365">
          <cell r="A13365" t="str">
            <v/>
          </cell>
          <cell r="B13365" t="str">
            <v/>
          </cell>
          <cell r="D13365" t="str">
            <v/>
          </cell>
          <cell r="F13365">
            <v>0</v>
          </cell>
          <cell r="G13365">
            <v>0</v>
          </cell>
        </row>
        <row r="13366">
          <cell r="A13366" t="str">
            <v/>
          </cell>
          <cell r="B13366" t="str">
            <v/>
          </cell>
          <cell r="D13366" t="str">
            <v/>
          </cell>
          <cell r="F13366">
            <v>0</v>
          </cell>
          <cell r="G13366">
            <v>0</v>
          </cell>
        </row>
        <row r="13367">
          <cell r="A13367" t="str">
            <v/>
          </cell>
          <cell r="B13367" t="str">
            <v/>
          </cell>
          <cell r="D13367" t="str">
            <v/>
          </cell>
          <cell r="F13367">
            <v>0</v>
          </cell>
          <cell r="G13367">
            <v>0</v>
          </cell>
        </row>
        <row r="13368">
          <cell r="A13368" t="str">
            <v/>
          </cell>
          <cell r="B13368" t="str">
            <v/>
          </cell>
          <cell r="D13368" t="str">
            <v/>
          </cell>
          <cell r="F13368">
            <v>0</v>
          </cell>
          <cell r="G13368">
            <v>0</v>
          </cell>
        </row>
        <row r="13369">
          <cell r="A13369" t="str">
            <v/>
          </cell>
          <cell r="B13369" t="str">
            <v/>
          </cell>
          <cell r="D13369" t="str">
            <v/>
          </cell>
          <cell r="F13369">
            <v>0</v>
          </cell>
          <cell r="G13369">
            <v>0</v>
          </cell>
        </row>
        <row r="13370">
          <cell r="A13370" t="str">
            <v/>
          </cell>
          <cell r="B13370" t="str">
            <v/>
          </cell>
          <cell r="D13370" t="str">
            <v/>
          </cell>
          <cell r="F13370">
            <v>0</v>
          </cell>
          <cell r="G13370">
            <v>0</v>
          </cell>
        </row>
        <row r="13371">
          <cell r="A13371" t="str">
            <v/>
          </cell>
          <cell r="B13371" t="str">
            <v/>
          </cell>
          <cell r="D13371" t="str">
            <v/>
          </cell>
          <cell r="F13371">
            <v>0</v>
          </cell>
          <cell r="G13371">
            <v>0</v>
          </cell>
        </row>
        <row r="13372">
          <cell r="A13372" t="str">
            <v/>
          </cell>
          <cell r="B13372" t="str">
            <v/>
          </cell>
          <cell r="D13372" t="str">
            <v/>
          </cell>
          <cell r="F13372">
            <v>0</v>
          </cell>
          <cell r="G13372">
            <v>0</v>
          </cell>
        </row>
        <row r="13373">
          <cell r="A13373" t="str">
            <v/>
          </cell>
          <cell r="B13373" t="str">
            <v/>
          </cell>
          <cell r="D13373" t="str">
            <v/>
          </cell>
          <cell r="F13373">
            <v>0</v>
          </cell>
          <cell r="G13373">
            <v>0</v>
          </cell>
        </row>
        <row r="13374">
          <cell r="A13374" t="str">
            <v/>
          </cell>
          <cell r="B13374" t="str">
            <v/>
          </cell>
          <cell r="D13374" t="str">
            <v/>
          </cell>
          <cell r="F13374">
            <v>0</v>
          </cell>
          <cell r="G13374">
            <v>0</v>
          </cell>
        </row>
        <row r="13375">
          <cell r="A13375" t="str">
            <v/>
          </cell>
          <cell r="B13375" t="str">
            <v/>
          </cell>
          <cell r="D13375" t="str">
            <v/>
          </cell>
          <cell r="F13375">
            <v>0</v>
          </cell>
          <cell r="G13375">
            <v>0</v>
          </cell>
        </row>
        <row r="13376">
          <cell r="F13376" t="str">
            <v>Total A</v>
          </cell>
          <cell r="G13376">
            <v>0</v>
          </cell>
        </row>
        <row r="13377">
          <cell r="C13377" t="str">
            <v>B - MANO DE OBRA</v>
          </cell>
        </row>
        <row r="13378">
          <cell r="A13378" t="str">
            <v/>
          </cell>
          <cell r="B13378">
            <v>0</v>
          </cell>
          <cell r="D13378" t="str">
            <v/>
          </cell>
          <cell r="F13378">
            <v>0</v>
          </cell>
          <cell r="G13378">
            <v>0</v>
          </cell>
        </row>
        <row r="13379">
          <cell r="A13379" t="str">
            <v/>
          </cell>
          <cell r="B13379">
            <v>0</v>
          </cell>
          <cell r="D13379" t="str">
            <v/>
          </cell>
          <cell r="F13379">
            <v>0</v>
          </cell>
          <cell r="G13379">
            <v>0</v>
          </cell>
        </row>
        <row r="13380">
          <cell r="A13380" t="str">
            <v/>
          </cell>
          <cell r="B13380">
            <v>0</v>
          </cell>
          <cell r="D13380" t="str">
            <v/>
          </cell>
          <cell r="F13380">
            <v>0</v>
          </cell>
          <cell r="G13380">
            <v>0</v>
          </cell>
        </row>
        <row r="13381">
          <cell r="A13381" t="str">
            <v/>
          </cell>
          <cell r="B13381">
            <v>0</v>
          </cell>
          <cell r="D13381" t="str">
            <v/>
          </cell>
          <cell r="F13381">
            <v>0</v>
          </cell>
          <cell r="G13381">
            <v>0</v>
          </cell>
        </row>
        <row r="13382">
          <cell r="A13382" t="str">
            <v/>
          </cell>
          <cell r="B13382">
            <v>0</v>
          </cell>
          <cell r="D13382" t="str">
            <v/>
          </cell>
          <cell r="F13382">
            <v>0</v>
          </cell>
          <cell r="G13382">
            <v>0</v>
          </cell>
        </row>
        <row r="13383">
          <cell r="A13383" t="str">
            <v/>
          </cell>
          <cell r="B13383">
            <v>0</v>
          </cell>
          <cell r="D13383" t="str">
            <v/>
          </cell>
          <cell r="F13383">
            <v>0</v>
          </cell>
          <cell r="G13383">
            <v>0</v>
          </cell>
        </row>
        <row r="13384">
          <cell r="A13384" t="str">
            <v/>
          </cell>
          <cell r="B13384">
            <v>0</v>
          </cell>
          <cell r="D13384" t="str">
            <v/>
          </cell>
          <cell r="F13384">
            <v>0</v>
          </cell>
          <cell r="G13384">
            <v>0</v>
          </cell>
        </row>
        <row r="13385">
          <cell r="A13385" t="str">
            <v/>
          </cell>
          <cell r="B13385">
            <v>0</v>
          </cell>
          <cell r="D13385" t="str">
            <v/>
          </cell>
          <cell r="F13385">
            <v>0</v>
          </cell>
          <cell r="G13385">
            <v>0</v>
          </cell>
        </row>
        <row r="13386">
          <cell r="F13386" t="str">
            <v>Total B</v>
          </cell>
          <cell r="G13386">
            <v>0</v>
          </cell>
        </row>
        <row r="13387">
          <cell r="C13387" t="str">
            <v>C - EQUIPOS</v>
          </cell>
        </row>
        <row r="13388">
          <cell r="A13388" t="str">
            <v/>
          </cell>
          <cell r="B13388" t="str">
            <v/>
          </cell>
          <cell r="D13388" t="str">
            <v/>
          </cell>
          <cell r="F13388">
            <v>0</v>
          </cell>
          <cell r="G13388">
            <v>0</v>
          </cell>
        </row>
        <row r="13389">
          <cell r="A13389" t="str">
            <v/>
          </cell>
          <cell r="B13389" t="str">
            <v/>
          </cell>
          <cell r="D13389" t="str">
            <v/>
          </cell>
          <cell r="F13389">
            <v>0</v>
          </cell>
          <cell r="G13389">
            <v>0</v>
          </cell>
        </row>
        <row r="13390">
          <cell r="A13390" t="str">
            <v/>
          </cell>
          <cell r="B13390" t="str">
            <v/>
          </cell>
          <cell r="D13390" t="str">
            <v/>
          </cell>
          <cell r="F13390">
            <v>0</v>
          </cell>
          <cell r="G13390">
            <v>0</v>
          </cell>
        </row>
        <row r="13391">
          <cell r="A13391" t="str">
            <v/>
          </cell>
          <cell r="B13391" t="str">
            <v/>
          </cell>
          <cell r="D13391" t="str">
            <v/>
          </cell>
          <cell r="F13391">
            <v>0</v>
          </cell>
          <cell r="G13391">
            <v>0</v>
          </cell>
        </row>
        <row r="13392">
          <cell r="A13392" t="str">
            <v/>
          </cell>
          <cell r="B13392" t="str">
            <v/>
          </cell>
          <cell r="D13392" t="str">
            <v/>
          </cell>
          <cell r="F13392">
            <v>0</v>
          </cell>
          <cell r="G13392">
            <v>0</v>
          </cell>
        </row>
        <row r="13393">
          <cell r="A13393" t="str">
            <v/>
          </cell>
          <cell r="B13393" t="str">
            <v/>
          </cell>
          <cell r="D13393" t="str">
            <v/>
          </cell>
          <cell r="F13393">
            <v>0</v>
          </cell>
          <cell r="G13393">
            <v>0</v>
          </cell>
        </row>
        <row r="13394">
          <cell r="A13394" t="str">
            <v/>
          </cell>
          <cell r="B13394" t="str">
            <v/>
          </cell>
          <cell r="D13394" t="str">
            <v/>
          </cell>
          <cell r="F13394">
            <v>0</v>
          </cell>
          <cell r="G13394">
            <v>0</v>
          </cell>
        </row>
        <row r="13395">
          <cell r="A13395" t="str">
            <v/>
          </cell>
          <cell r="B13395" t="str">
            <v/>
          </cell>
          <cell r="D13395" t="str">
            <v/>
          </cell>
          <cell r="F13395">
            <v>0</v>
          </cell>
          <cell r="G13395">
            <v>0</v>
          </cell>
        </row>
        <row r="13396">
          <cell r="A13396" t="str">
            <v/>
          </cell>
          <cell r="B13396" t="str">
            <v/>
          </cell>
          <cell r="D13396" t="str">
            <v/>
          </cell>
          <cell r="F13396">
            <v>0</v>
          </cell>
          <cell r="G13396">
            <v>0</v>
          </cell>
        </row>
        <row r="13397">
          <cell r="F13397" t="str">
            <v>Total C</v>
          </cell>
          <cell r="G13397">
            <v>0</v>
          </cell>
        </row>
        <row r="13399">
          <cell r="A13399" t="str">
            <v/>
          </cell>
          <cell r="B13399" t="str">
            <v/>
          </cell>
          <cell r="D13399" t="str">
            <v>Costo  Neto</v>
          </cell>
          <cell r="F13399" t="str">
            <v>Total D=A+B+C</v>
          </cell>
          <cell r="G13399">
            <v>0</v>
          </cell>
        </row>
        <row r="13401">
          <cell r="A13401" t="str">
            <v>ANALISIS DE PRECIOS</v>
          </cell>
        </row>
        <row r="13402">
          <cell r="A13402" t="str">
            <v>COMITENTE:</v>
          </cell>
          <cell r="B13402" t="str">
            <v>SUBSECRETARÍA DE ARQUITECTURA</v>
          </cell>
        </row>
        <row r="13403">
          <cell r="A13403" t="str">
            <v>CONTRATISTA:</v>
          </cell>
          <cell r="B13403">
            <v>0</v>
          </cell>
        </row>
        <row r="13404">
          <cell r="A13404" t="str">
            <v>OBRA:</v>
          </cell>
          <cell r="B13404" t="str">
            <v>GALPON EN PARQUE DE PRODUCCION SOCIAL DE LADRILLEROS DE SAN JUAN</v>
          </cell>
          <cell r="F13404" t="str">
            <v>PRECIOS A:</v>
          </cell>
          <cell r="G13404">
            <v>0</v>
          </cell>
        </row>
        <row r="13405">
          <cell r="A13405" t="str">
            <v>UBICACIÓN:</v>
          </cell>
          <cell r="B13405" t="str">
            <v xml:space="preserve">DEPARTAMENTO RIVADAVIA </v>
          </cell>
        </row>
        <row r="13406">
          <cell r="A13406" t="str">
            <v>RUBRO:</v>
          </cell>
          <cell r="B13406" t="str">
            <v/>
          </cell>
          <cell r="C13406" t="str">
            <v/>
          </cell>
        </row>
        <row r="13407">
          <cell r="A13407" t="str">
            <v>ITEM:</v>
          </cell>
          <cell r="B13407" t="str">
            <v/>
          </cell>
          <cell r="C13407" t="str">
            <v/>
          </cell>
          <cell r="F13407" t="str">
            <v>UNIDAD:</v>
          </cell>
          <cell r="G13407" t="str">
            <v/>
          </cell>
        </row>
        <row r="13409">
          <cell r="A13409" t="str">
            <v>DATOS REDETERMINACION</v>
          </cell>
          <cell r="C13409" t="str">
            <v>DESIGNACION</v>
          </cell>
          <cell r="D13409" t="str">
            <v>U</v>
          </cell>
          <cell r="E13409" t="str">
            <v>Cantidad</v>
          </cell>
          <cell r="F13409" t="str">
            <v>$ Unitarios</v>
          </cell>
          <cell r="G13409" t="str">
            <v>$ Parcial</v>
          </cell>
        </row>
        <row r="13410">
          <cell r="A13410" t="str">
            <v>CÓDIGO</v>
          </cell>
          <cell r="B13410" t="str">
            <v>DESCRIPCIÓN</v>
          </cell>
        </row>
        <row r="13411">
          <cell r="C13411" t="str">
            <v>A - MATERIALES</v>
          </cell>
        </row>
        <row r="13412">
          <cell r="A13412" t="str">
            <v/>
          </cell>
          <cell r="B13412" t="str">
            <v/>
          </cell>
          <cell r="D13412" t="str">
            <v/>
          </cell>
          <cell r="F13412">
            <v>0</v>
          </cell>
          <cell r="G13412">
            <v>0</v>
          </cell>
        </row>
        <row r="13413">
          <cell r="A13413" t="str">
            <v/>
          </cell>
          <cell r="B13413" t="str">
            <v/>
          </cell>
          <cell r="D13413" t="str">
            <v/>
          </cell>
          <cell r="F13413">
            <v>0</v>
          </cell>
          <cell r="G13413">
            <v>0</v>
          </cell>
        </row>
        <row r="13414">
          <cell r="A13414" t="str">
            <v/>
          </cell>
          <cell r="B13414" t="str">
            <v/>
          </cell>
          <cell r="D13414" t="str">
            <v/>
          </cell>
          <cell r="F13414">
            <v>0</v>
          </cell>
          <cell r="G13414">
            <v>0</v>
          </cell>
        </row>
        <row r="13415">
          <cell r="A13415" t="str">
            <v/>
          </cell>
          <cell r="B13415" t="str">
            <v/>
          </cell>
          <cell r="D13415" t="str">
            <v/>
          </cell>
          <cell r="F13415">
            <v>0</v>
          </cell>
          <cell r="G13415">
            <v>0</v>
          </cell>
        </row>
        <row r="13416">
          <cell r="A13416" t="str">
            <v/>
          </cell>
          <cell r="B13416" t="str">
            <v/>
          </cell>
          <cell r="D13416" t="str">
            <v/>
          </cell>
          <cell r="F13416">
            <v>0</v>
          </cell>
          <cell r="G13416">
            <v>0</v>
          </cell>
        </row>
        <row r="13417">
          <cell r="A13417" t="str">
            <v/>
          </cell>
          <cell r="B13417" t="str">
            <v/>
          </cell>
          <cell r="D13417" t="str">
            <v/>
          </cell>
          <cell r="F13417">
            <v>0</v>
          </cell>
          <cell r="G13417">
            <v>0</v>
          </cell>
        </row>
        <row r="13418">
          <cell r="A13418" t="str">
            <v/>
          </cell>
          <cell r="B13418" t="str">
            <v/>
          </cell>
          <cell r="D13418" t="str">
            <v/>
          </cell>
          <cell r="F13418">
            <v>0</v>
          </cell>
          <cell r="G13418">
            <v>0</v>
          </cell>
        </row>
        <row r="13419">
          <cell r="A13419" t="str">
            <v/>
          </cell>
          <cell r="B13419" t="str">
            <v/>
          </cell>
          <cell r="D13419" t="str">
            <v/>
          </cell>
          <cell r="F13419">
            <v>0</v>
          </cell>
          <cell r="G13419">
            <v>0</v>
          </cell>
        </row>
        <row r="13420">
          <cell r="A13420" t="str">
            <v/>
          </cell>
          <cell r="B13420" t="str">
            <v/>
          </cell>
          <cell r="D13420" t="str">
            <v/>
          </cell>
          <cell r="F13420">
            <v>0</v>
          </cell>
          <cell r="G13420">
            <v>0</v>
          </cell>
        </row>
        <row r="13421">
          <cell r="A13421" t="str">
            <v/>
          </cell>
          <cell r="B13421" t="str">
            <v/>
          </cell>
          <cell r="D13421" t="str">
            <v/>
          </cell>
          <cell r="F13421">
            <v>0</v>
          </cell>
          <cell r="G13421">
            <v>0</v>
          </cell>
        </row>
        <row r="13422">
          <cell r="A13422" t="str">
            <v/>
          </cell>
          <cell r="B13422" t="str">
            <v/>
          </cell>
          <cell r="D13422" t="str">
            <v/>
          </cell>
          <cell r="F13422">
            <v>0</v>
          </cell>
          <cell r="G13422">
            <v>0</v>
          </cell>
        </row>
        <row r="13423">
          <cell r="A13423" t="str">
            <v/>
          </cell>
          <cell r="B13423" t="str">
            <v/>
          </cell>
          <cell r="D13423" t="str">
            <v/>
          </cell>
          <cell r="F13423">
            <v>0</v>
          </cell>
          <cell r="G13423">
            <v>0</v>
          </cell>
        </row>
        <row r="13424">
          <cell r="A13424" t="str">
            <v/>
          </cell>
          <cell r="B13424" t="str">
            <v/>
          </cell>
          <cell r="D13424" t="str">
            <v/>
          </cell>
          <cell r="F13424">
            <v>0</v>
          </cell>
          <cell r="G13424">
            <v>0</v>
          </cell>
        </row>
        <row r="13425">
          <cell r="A13425" t="str">
            <v/>
          </cell>
          <cell r="B13425" t="str">
            <v/>
          </cell>
          <cell r="D13425" t="str">
            <v/>
          </cell>
          <cell r="F13425">
            <v>0</v>
          </cell>
          <cell r="G13425">
            <v>0</v>
          </cell>
        </row>
        <row r="13426">
          <cell r="F13426" t="str">
            <v>Total A</v>
          </cell>
          <cell r="G13426">
            <v>0</v>
          </cell>
        </row>
        <row r="13427">
          <cell r="C13427" t="str">
            <v>B - MANO DE OBRA</v>
          </cell>
        </row>
        <row r="13428">
          <cell r="A13428" t="str">
            <v/>
          </cell>
          <cell r="B13428">
            <v>0</v>
          </cell>
          <cell r="D13428" t="str">
            <v/>
          </cell>
          <cell r="F13428">
            <v>0</v>
          </cell>
          <cell r="G13428">
            <v>0</v>
          </cell>
        </row>
        <row r="13429">
          <cell r="A13429" t="str">
            <v/>
          </cell>
          <cell r="B13429">
            <v>0</v>
          </cell>
          <cell r="D13429" t="str">
            <v/>
          </cell>
          <cell r="F13429">
            <v>0</v>
          </cell>
          <cell r="G13429">
            <v>0</v>
          </cell>
        </row>
        <row r="13430">
          <cell r="A13430" t="str">
            <v/>
          </cell>
          <cell r="B13430">
            <v>0</v>
          </cell>
          <cell r="D13430" t="str">
            <v/>
          </cell>
          <cell r="F13430">
            <v>0</v>
          </cell>
          <cell r="G13430">
            <v>0</v>
          </cell>
        </row>
        <row r="13431">
          <cell r="A13431" t="str">
            <v/>
          </cell>
          <cell r="B13431">
            <v>0</v>
          </cell>
          <cell r="D13431" t="str">
            <v/>
          </cell>
          <cell r="F13431">
            <v>0</v>
          </cell>
          <cell r="G13431">
            <v>0</v>
          </cell>
        </row>
        <row r="13432">
          <cell r="A13432" t="str">
            <v/>
          </cell>
          <cell r="B13432">
            <v>0</v>
          </cell>
          <cell r="D13432" t="str">
            <v/>
          </cell>
          <cell r="F13432">
            <v>0</v>
          </cell>
          <cell r="G13432">
            <v>0</v>
          </cell>
        </row>
        <row r="13433">
          <cell r="A13433" t="str">
            <v/>
          </cell>
          <cell r="B13433">
            <v>0</v>
          </cell>
          <cell r="D13433" t="str">
            <v/>
          </cell>
          <cell r="F13433">
            <v>0</v>
          </cell>
          <cell r="G13433">
            <v>0</v>
          </cell>
        </row>
        <row r="13434">
          <cell r="A13434" t="str">
            <v/>
          </cell>
          <cell r="B13434">
            <v>0</v>
          </cell>
          <cell r="D13434" t="str">
            <v/>
          </cell>
          <cell r="F13434">
            <v>0</v>
          </cell>
          <cell r="G13434">
            <v>0</v>
          </cell>
        </row>
        <row r="13435">
          <cell r="A13435" t="str">
            <v/>
          </cell>
          <cell r="B13435">
            <v>0</v>
          </cell>
          <cell r="D13435" t="str">
            <v/>
          </cell>
          <cell r="F13435">
            <v>0</v>
          </cell>
          <cell r="G13435">
            <v>0</v>
          </cell>
        </row>
        <row r="13436">
          <cell r="F13436" t="str">
            <v>Total B</v>
          </cell>
          <cell r="G13436">
            <v>0</v>
          </cell>
        </row>
        <row r="13437">
          <cell r="C13437" t="str">
            <v>C - EQUIPOS</v>
          </cell>
        </row>
        <row r="13438">
          <cell r="A13438" t="str">
            <v/>
          </cell>
          <cell r="B13438" t="str">
            <v/>
          </cell>
          <cell r="D13438" t="str">
            <v/>
          </cell>
          <cell r="F13438">
            <v>0</v>
          </cell>
          <cell r="G13438">
            <v>0</v>
          </cell>
        </row>
        <row r="13439">
          <cell r="A13439" t="str">
            <v/>
          </cell>
          <cell r="B13439" t="str">
            <v/>
          </cell>
          <cell r="D13439" t="str">
            <v/>
          </cell>
          <cell r="F13439">
            <v>0</v>
          </cell>
          <cell r="G13439">
            <v>0</v>
          </cell>
        </row>
        <row r="13440">
          <cell r="A13440" t="str">
            <v/>
          </cell>
          <cell r="B13440" t="str">
            <v/>
          </cell>
          <cell r="D13440" t="str">
            <v/>
          </cell>
          <cell r="F13440">
            <v>0</v>
          </cell>
          <cell r="G13440">
            <v>0</v>
          </cell>
        </row>
        <row r="13441">
          <cell r="A13441" t="str">
            <v/>
          </cell>
          <cell r="B13441" t="str">
            <v/>
          </cell>
          <cell r="D13441" t="str">
            <v/>
          </cell>
          <cell r="F13441">
            <v>0</v>
          </cell>
          <cell r="G13441">
            <v>0</v>
          </cell>
        </row>
        <row r="13442">
          <cell r="A13442" t="str">
            <v/>
          </cell>
          <cell r="B13442" t="str">
            <v/>
          </cell>
          <cell r="D13442" t="str">
            <v/>
          </cell>
          <cell r="F13442">
            <v>0</v>
          </cell>
          <cell r="G13442">
            <v>0</v>
          </cell>
        </row>
        <row r="13443">
          <cell r="A13443" t="str">
            <v/>
          </cell>
          <cell r="B13443" t="str">
            <v/>
          </cell>
          <cell r="D13443" t="str">
            <v/>
          </cell>
          <cell r="F13443">
            <v>0</v>
          </cell>
          <cell r="G13443">
            <v>0</v>
          </cell>
        </row>
        <row r="13444">
          <cell r="A13444" t="str">
            <v/>
          </cell>
          <cell r="B13444" t="str">
            <v/>
          </cell>
          <cell r="D13444" t="str">
            <v/>
          </cell>
          <cell r="F13444">
            <v>0</v>
          </cell>
          <cell r="G13444">
            <v>0</v>
          </cell>
        </row>
        <row r="13445">
          <cell r="A13445" t="str">
            <v/>
          </cell>
          <cell r="B13445" t="str">
            <v/>
          </cell>
          <cell r="D13445" t="str">
            <v/>
          </cell>
          <cell r="F13445">
            <v>0</v>
          </cell>
          <cell r="G13445">
            <v>0</v>
          </cell>
        </row>
        <row r="13446">
          <cell r="A13446" t="str">
            <v/>
          </cell>
          <cell r="B13446" t="str">
            <v/>
          </cell>
          <cell r="D13446" t="str">
            <v/>
          </cell>
          <cell r="F13446">
            <v>0</v>
          </cell>
          <cell r="G13446">
            <v>0</v>
          </cell>
        </row>
        <row r="13447">
          <cell r="F13447" t="str">
            <v>Total C</v>
          </cell>
          <cell r="G13447">
            <v>0</v>
          </cell>
        </row>
        <row r="13449">
          <cell r="A13449" t="str">
            <v/>
          </cell>
          <cell r="B13449" t="str">
            <v/>
          </cell>
          <cell r="D13449" t="str">
            <v>Costo  Neto</v>
          </cell>
          <cell r="F13449" t="str">
            <v>Total D=A+B+C</v>
          </cell>
          <cell r="G13449">
            <v>0</v>
          </cell>
        </row>
        <row r="13451">
          <cell r="A13451" t="str">
            <v>ANALISIS DE PRECIOS</v>
          </cell>
        </row>
        <row r="13452">
          <cell r="A13452" t="str">
            <v>COMITENTE:</v>
          </cell>
          <cell r="B13452" t="str">
            <v>SUBSECRETARÍA DE ARQUITECTURA</v>
          </cell>
        </row>
        <row r="13453">
          <cell r="A13453" t="str">
            <v>CONTRATISTA:</v>
          </cell>
          <cell r="B13453">
            <v>0</v>
          </cell>
        </row>
        <row r="13454">
          <cell r="A13454" t="str">
            <v>OBRA:</v>
          </cell>
          <cell r="B13454" t="str">
            <v>GALPON EN PARQUE DE PRODUCCION SOCIAL DE LADRILLEROS DE SAN JUAN</v>
          </cell>
          <cell r="F13454" t="str">
            <v>PRECIOS A:</v>
          </cell>
          <cell r="G13454">
            <v>0</v>
          </cell>
        </row>
        <row r="13455">
          <cell r="A13455" t="str">
            <v>UBICACIÓN:</v>
          </cell>
          <cell r="B13455" t="str">
            <v xml:space="preserve">DEPARTAMENTO RIVADAVIA </v>
          </cell>
        </row>
        <row r="13456">
          <cell r="A13456" t="str">
            <v>RUBRO:</v>
          </cell>
          <cell r="B13456" t="str">
            <v/>
          </cell>
          <cell r="C13456" t="str">
            <v/>
          </cell>
        </row>
        <row r="13457">
          <cell r="A13457" t="str">
            <v>ITEM:</v>
          </cell>
          <cell r="B13457" t="str">
            <v/>
          </cell>
          <cell r="C13457" t="str">
            <v/>
          </cell>
          <cell r="F13457" t="str">
            <v>UNIDAD:</v>
          </cell>
          <cell r="G13457" t="str">
            <v/>
          </cell>
        </row>
        <row r="13459">
          <cell r="A13459" t="str">
            <v>DATOS REDETERMINACION</v>
          </cell>
          <cell r="C13459" t="str">
            <v>DESIGNACION</v>
          </cell>
          <cell r="D13459" t="str">
            <v>U</v>
          </cell>
          <cell r="E13459" t="str">
            <v>Cantidad</v>
          </cell>
          <cell r="F13459" t="str">
            <v>$ Unitarios</v>
          </cell>
          <cell r="G13459" t="str">
            <v>$ Parcial</v>
          </cell>
        </row>
        <row r="13460">
          <cell r="A13460" t="str">
            <v>CÓDIGO</v>
          </cell>
          <cell r="B13460" t="str">
            <v>DESCRIPCIÓN</v>
          </cell>
        </row>
        <row r="13461">
          <cell r="C13461" t="str">
            <v>A - MATERIALES</v>
          </cell>
        </row>
        <row r="13462">
          <cell r="A13462" t="str">
            <v/>
          </cell>
          <cell r="B13462" t="str">
            <v/>
          </cell>
          <cell r="D13462" t="str">
            <v/>
          </cell>
          <cell r="F13462">
            <v>0</v>
          </cell>
          <cell r="G13462">
            <v>0</v>
          </cell>
        </row>
        <row r="13463">
          <cell r="A13463" t="str">
            <v/>
          </cell>
          <cell r="B13463" t="str">
            <v/>
          </cell>
          <cell r="D13463" t="str">
            <v/>
          </cell>
          <cell r="F13463">
            <v>0</v>
          </cell>
          <cell r="G13463">
            <v>0</v>
          </cell>
        </row>
        <row r="13464">
          <cell r="A13464" t="str">
            <v/>
          </cell>
          <cell r="B13464" t="str">
            <v/>
          </cell>
          <cell r="D13464" t="str">
            <v/>
          </cell>
          <cell r="F13464">
            <v>0</v>
          </cell>
          <cell r="G13464">
            <v>0</v>
          </cell>
        </row>
        <row r="13465">
          <cell r="A13465" t="str">
            <v/>
          </cell>
          <cell r="B13465" t="str">
            <v/>
          </cell>
          <cell r="D13465" t="str">
            <v/>
          </cell>
          <cell r="F13465">
            <v>0</v>
          </cell>
          <cell r="G13465">
            <v>0</v>
          </cell>
        </row>
        <row r="13466">
          <cell r="A13466" t="str">
            <v/>
          </cell>
          <cell r="B13466" t="str">
            <v/>
          </cell>
          <cell r="D13466" t="str">
            <v/>
          </cell>
          <cell r="F13466">
            <v>0</v>
          </cell>
          <cell r="G13466">
            <v>0</v>
          </cell>
        </row>
        <row r="13467">
          <cell r="A13467" t="str">
            <v/>
          </cell>
          <cell r="B13467" t="str">
            <v/>
          </cell>
          <cell r="D13467" t="str">
            <v/>
          </cell>
          <cell r="F13467">
            <v>0</v>
          </cell>
          <cell r="G13467">
            <v>0</v>
          </cell>
        </row>
        <row r="13468">
          <cell r="A13468" t="str">
            <v/>
          </cell>
          <cell r="B13468" t="str">
            <v/>
          </cell>
          <cell r="D13468" t="str">
            <v/>
          </cell>
          <cell r="F13468">
            <v>0</v>
          </cell>
          <cell r="G13468">
            <v>0</v>
          </cell>
        </row>
        <row r="13469">
          <cell r="A13469" t="str">
            <v/>
          </cell>
          <cell r="B13469" t="str">
            <v/>
          </cell>
          <cell r="D13469" t="str">
            <v/>
          </cell>
          <cell r="F13469">
            <v>0</v>
          </cell>
          <cell r="G13469">
            <v>0</v>
          </cell>
        </row>
        <row r="13470">
          <cell r="A13470" t="str">
            <v/>
          </cell>
          <cell r="B13470" t="str">
            <v/>
          </cell>
          <cell r="D13470" t="str">
            <v/>
          </cell>
          <cell r="F13470">
            <v>0</v>
          </cell>
          <cell r="G13470">
            <v>0</v>
          </cell>
        </row>
        <row r="13471">
          <cell r="A13471" t="str">
            <v/>
          </cell>
          <cell r="B13471" t="str">
            <v/>
          </cell>
          <cell r="D13471" t="str">
            <v/>
          </cell>
          <cell r="F13471">
            <v>0</v>
          </cell>
          <cell r="G13471">
            <v>0</v>
          </cell>
        </row>
        <row r="13472">
          <cell r="A13472" t="str">
            <v/>
          </cell>
          <cell r="B13472" t="str">
            <v/>
          </cell>
          <cell r="D13472" t="str">
            <v/>
          </cell>
          <cell r="F13472">
            <v>0</v>
          </cell>
          <cell r="G13472">
            <v>0</v>
          </cell>
        </row>
        <row r="13473">
          <cell r="A13473" t="str">
            <v/>
          </cell>
          <cell r="B13473" t="str">
            <v/>
          </cell>
          <cell r="D13473" t="str">
            <v/>
          </cell>
          <cell r="F13473">
            <v>0</v>
          </cell>
          <cell r="G13473">
            <v>0</v>
          </cell>
        </row>
        <row r="13474">
          <cell r="A13474" t="str">
            <v/>
          </cell>
          <cell r="B13474" t="str">
            <v/>
          </cell>
          <cell r="D13474" t="str">
            <v/>
          </cell>
          <cell r="F13474">
            <v>0</v>
          </cell>
          <cell r="G13474">
            <v>0</v>
          </cell>
        </row>
        <row r="13475">
          <cell r="A13475" t="str">
            <v/>
          </cell>
          <cell r="B13475" t="str">
            <v/>
          </cell>
          <cell r="D13475" t="str">
            <v/>
          </cell>
          <cell r="F13475">
            <v>0</v>
          </cell>
          <cell r="G13475">
            <v>0</v>
          </cell>
        </row>
        <row r="13476">
          <cell r="F13476" t="str">
            <v>Total A</v>
          </cell>
          <cell r="G13476">
            <v>0</v>
          </cell>
        </row>
        <row r="13477">
          <cell r="C13477" t="str">
            <v>B - MANO DE OBRA</v>
          </cell>
        </row>
        <row r="13478">
          <cell r="A13478" t="str">
            <v/>
          </cell>
          <cell r="B13478">
            <v>0</v>
          </cell>
          <cell r="D13478" t="str">
            <v/>
          </cell>
          <cell r="F13478">
            <v>0</v>
          </cell>
          <cell r="G13478">
            <v>0</v>
          </cell>
        </row>
        <row r="13479">
          <cell r="A13479" t="str">
            <v/>
          </cell>
          <cell r="B13479">
            <v>0</v>
          </cell>
          <cell r="D13479" t="str">
            <v/>
          </cell>
          <cell r="F13479">
            <v>0</v>
          </cell>
          <cell r="G13479">
            <v>0</v>
          </cell>
        </row>
        <row r="13480">
          <cell r="A13480" t="str">
            <v/>
          </cell>
          <cell r="B13480">
            <v>0</v>
          </cell>
          <cell r="D13480" t="str">
            <v/>
          </cell>
          <cell r="F13480">
            <v>0</v>
          </cell>
          <cell r="G13480">
            <v>0</v>
          </cell>
        </row>
        <row r="13481">
          <cell r="A13481" t="str">
            <v/>
          </cell>
          <cell r="B13481">
            <v>0</v>
          </cell>
          <cell r="D13481" t="str">
            <v/>
          </cell>
          <cell r="F13481">
            <v>0</v>
          </cell>
          <cell r="G13481">
            <v>0</v>
          </cell>
        </row>
        <row r="13482">
          <cell r="A13482" t="str">
            <v/>
          </cell>
          <cell r="B13482">
            <v>0</v>
          </cell>
          <cell r="D13482" t="str">
            <v/>
          </cell>
          <cell r="F13482">
            <v>0</v>
          </cell>
          <cell r="G13482">
            <v>0</v>
          </cell>
        </row>
        <row r="13483">
          <cell r="A13483" t="str">
            <v/>
          </cell>
          <cell r="B13483">
            <v>0</v>
          </cell>
          <cell r="D13483" t="str">
            <v/>
          </cell>
          <cell r="F13483">
            <v>0</v>
          </cell>
          <cell r="G13483">
            <v>0</v>
          </cell>
        </row>
        <row r="13484">
          <cell r="A13484" t="str">
            <v/>
          </cell>
          <cell r="B13484">
            <v>0</v>
          </cell>
          <cell r="D13484" t="str">
            <v/>
          </cell>
          <cell r="F13484">
            <v>0</v>
          </cell>
          <cell r="G13484">
            <v>0</v>
          </cell>
        </row>
        <row r="13485">
          <cell r="A13485" t="str">
            <v/>
          </cell>
          <cell r="B13485">
            <v>0</v>
          </cell>
          <cell r="D13485" t="str">
            <v/>
          </cell>
          <cell r="F13485">
            <v>0</v>
          </cell>
          <cell r="G13485">
            <v>0</v>
          </cell>
        </row>
        <row r="13486">
          <cell r="F13486" t="str">
            <v>Total B</v>
          </cell>
          <cell r="G13486">
            <v>0</v>
          </cell>
        </row>
        <row r="13487">
          <cell r="C13487" t="str">
            <v>C - EQUIPOS</v>
          </cell>
        </row>
        <row r="13488">
          <cell r="A13488" t="str">
            <v/>
          </cell>
          <cell r="B13488" t="str">
            <v/>
          </cell>
          <cell r="D13488" t="str">
            <v/>
          </cell>
          <cell r="F13488">
            <v>0</v>
          </cell>
          <cell r="G13488">
            <v>0</v>
          </cell>
        </row>
        <row r="13489">
          <cell r="A13489" t="str">
            <v/>
          </cell>
          <cell r="B13489" t="str">
            <v/>
          </cell>
          <cell r="D13489" t="str">
            <v/>
          </cell>
          <cell r="F13489">
            <v>0</v>
          </cell>
          <cell r="G13489">
            <v>0</v>
          </cell>
        </row>
        <row r="13490">
          <cell r="A13490" t="str">
            <v/>
          </cell>
          <cell r="B13490" t="str">
            <v/>
          </cell>
          <cell r="D13490" t="str">
            <v/>
          </cell>
          <cell r="F13490">
            <v>0</v>
          </cell>
          <cell r="G13490">
            <v>0</v>
          </cell>
        </row>
        <row r="13491">
          <cell r="A13491" t="str">
            <v/>
          </cell>
          <cell r="B13491" t="str">
            <v/>
          </cell>
          <cell r="D13491" t="str">
            <v/>
          </cell>
          <cell r="F13491">
            <v>0</v>
          </cell>
          <cell r="G13491">
            <v>0</v>
          </cell>
        </row>
        <row r="13492">
          <cell r="A13492" t="str">
            <v/>
          </cell>
          <cell r="B13492" t="str">
            <v/>
          </cell>
          <cell r="D13492" t="str">
            <v/>
          </cell>
          <cell r="F13492">
            <v>0</v>
          </cell>
          <cell r="G13492">
            <v>0</v>
          </cell>
        </row>
        <row r="13493">
          <cell r="A13493" t="str">
            <v/>
          </cell>
          <cell r="B13493" t="str">
            <v/>
          </cell>
          <cell r="D13493" t="str">
            <v/>
          </cell>
          <cell r="F13493">
            <v>0</v>
          </cell>
          <cell r="G13493">
            <v>0</v>
          </cell>
        </row>
        <row r="13494">
          <cell r="A13494" t="str">
            <v/>
          </cell>
          <cell r="B13494" t="str">
            <v/>
          </cell>
          <cell r="D13494" t="str">
            <v/>
          </cell>
          <cell r="F13494">
            <v>0</v>
          </cell>
          <cell r="G13494">
            <v>0</v>
          </cell>
        </row>
        <row r="13495">
          <cell r="A13495" t="str">
            <v/>
          </cell>
          <cell r="B13495" t="str">
            <v/>
          </cell>
          <cell r="D13495" t="str">
            <v/>
          </cell>
          <cell r="F13495">
            <v>0</v>
          </cell>
          <cell r="G13495">
            <v>0</v>
          </cell>
        </row>
        <row r="13496">
          <cell r="A13496" t="str">
            <v/>
          </cell>
          <cell r="B13496" t="str">
            <v/>
          </cell>
          <cell r="D13496" t="str">
            <v/>
          </cell>
          <cell r="F13496">
            <v>0</v>
          </cell>
          <cell r="G13496">
            <v>0</v>
          </cell>
        </row>
        <row r="13497">
          <cell r="F13497" t="str">
            <v>Total C</v>
          </cell>
          <cell r="G13497">
            <v>0</v>
          </cell>
        </row>
        <row r="13499">
          <cell r="A13499" t="str">
            <v/>
          </cell>
          <cell r="B13499" t="str">
            <v/>
          </cell>
          <cell r="D13499" t="str">
            <v>Costo  Neto</v>
          </cell>
          <cell r="F13499" t="str">
            <v>Total D=A+B+C</v>
          </cell>
          <cell r="G13499">
            <v>0</v>
          </cell>
        </row>
        <row r="13501">
          <cell r="A13501" t="str">
            <v>ANALISIS DE PRECIOS</v>
          </cell>
        </row>
        <row r="13502">
          <cell r="A13502" t="str">
            <v>COMITENTE:</v>
          </cell>
          <cell r="B13502" t="str">
            <v>SUBSECRETARÍA DE ARQUITECTURA</v>
          </cell>
        </row>
        <row r="13503">
          <cell r="A13503" t="str">
            <v>CONTRATISTA:</v>
          </cell>
          <cell r="B13503">
            <v>0</v>
          </cell>
        </row>
        <row r="13504">
          <cell r="A13504" t="str">
            <v>OBRA:</v>
          </cell>
          <cell r="B13504" t="str">
            <v>GALPON EN PARQUE DE PRODUCCION SOCIAL DE LADRILLEROS DE SAN JUAN</v>
          </cell>
          <cell r="F13504" t="str">
            <v>PRECIOS A:</v>
          </cell>
          <cell r="G13504">
            <v>0</v>
          </cell>
        </row>
        <row r="13505">
          <cell r="A13505" t="str">
            <v>UBICACIÓN:</v>
          </cell>
          <cell r="B13505" t="str">
            <v xml:space="preserve">DEPARTAMENTO RIVADAVIA </v>
          </cell>
        </row>
        <row r="13506">
          <cell r="A13506" t="str">
            <v>RUBRO:</v>
          </cell>
          <cell r="B13506" t="str">
            <v/>
          </cell>
          <cell r="C13506" t="str">
            <v/>
          </cell>
        </row>
        <row r="13507">
          <cell r="A13507" t="str">
            <v>ITEM:</v>
          </cell>
          <cell r="B13507" t="str">
            <v/>
          </cell>
          <cell r="C13507" t="str">
            <v/>
          </cell>
          <cell r="F13507" t="str">
            <v>UNIDAD:</v>
          </cell>
          <cell r="G13507" t="str">
            <v/>
          </cell>
        </row>
        <row r="13509">
          <cell r="A13509" t="str">
            <v>DATOS REDETERMINACION</v>
          </cell>
          <cell r="C13509" t="str">
            <v>DESIGNACION</v>
          </cell>
          <cell r="D13509" t="str">
            <v>U</v>
          </cell>
          <cell r="E13509" t="str">
            <v>Cantidad</v>
          </cell>
          <cell r="F13509" t="str">
            <v>$ Unitarios</v>
          </cell>
          <cell r="G13509" t="str">
            <v>$ Parcial</v>
          </cell>
        </row>
        <row r="13510">
          <cell r="A13510" t="str">
            <v>CÓDIGO</v>
          </cell>
          <cell r="B13510" t="str">
            <v>DESCRIPCIÓN</v>
          </cell>
        </row>
        <row r="13511">
          <cell r="C13511" t="str">
            <v>A - MATERIALES</v>
          </cell>
        </row>
        <row r="13512">
          <cell r="A13512" t="str">
            <v/>
          </cell>
          <cell r="B13512" t="str">
            <v/>
          </cell>
          <cell r="D13512" t="str">
            <v/>
          </cell>
          <cell r="F13512">
            <v>0</v>
          </cell>
          <cell r="G13512">
            <v>0</v>
          </cell>
        </row>
        <row r="13513">
          <cell r="A13513" t="str">
            <v/>
          </cell>
          <cell r="B13513" t="str">
            <v/>
          </cell>
          <cell r="D13513" t="str">
            <v/>
          </cell>
          <cell r="F13513">
            <v>0</v>
          </cell>
          <cell r="G13513">
            <v>0</v>
          </cell>
        </row>
        <row r="13514">
          <cell r="A13514" t="str">
            <v/>
          </cell>
          <cell r="B13514" t="str">
            <v/>
          </cell>
          <cell r="D13514" t="str">
            <v/>
          </cell>
          <cell r="F13514">
            <v>0</v>
          </cell>
          <cell r="G13514">
            <v>0</v>
          </cell>
        </row>
        <row r="13515">
          <cell r="A13515" t="str">
            <v/>
          </cell>
          <cell r="B13515" t="str">
            <v/>
          </cell>
          <cell r="D13515" t="str">
            <v/>
          </cell>
          <cell r="F13515">
            <v>0</v>
          </cell>
          <cell r="G13515">
            <v>0</v>
          </cell>
        </row>
        <row r="13516">
          <cell r="A13516" t="str">
            <v/>
          </cell>
          <cell r="B13516" t="str">
            <v/>
          </cell>
          <cell r="D13516" t="str">
            <v/>
          </cell>
          <cell r="F13516">
            <v>0</v>
          </cell>
          <cell r="G13516">
            <v>0</v>
          </cell>
        </row>
        <row r="13517">
          <cell r="A13517" t="str">
            <v/>
          </cell>
          <cell r="B13517" t="str">
            <v/>
          </cell>
          <cell r="D13517" t="str">
            <v/>
          </cell>
          <cell r="F13517">
            <v>0</v>
          </cell>
          <cell r="G13517">
            <v>0</v>
          </cell>
        </row>
        <row r="13518">
          <cell r="A13518" t="str">
            <v/>
          </cell>
          <cell r="B13518" t="str">
            <v/>
          </cell>
          <cell r="D13518" t="str">
            <v/>
          </cell>
          <cell r="F13518">
            <v>0</v>
          </cell>
          <cell r="G13518">
            <v>0</v>
          </cell>
        </row>
        <row r="13519">
          <cell r="A13519" t="str">
            <v/>
          </cell>
          <cell r="B13519" t="str">
            <v/>
          </cell>
          <cell r="D13519" t="str">
            <v/>
          </cell>
          <cell r="F13519">
            <v>0</v>
          </cell>
          <cell r="G13519">
            <v>0</v>
          </cell>
        </row>
        <row r="13520">
          <cell r="A13520" t="str">
            <v/>
          </cell>
          <cell r="B13520" t="str">
            <v/>
          </cell>
          <cell r="D13520" t="str">
            <v/>
          </cell>
          <cell r="F13520">
            <v>0</v>
          </cell>
          <cell r="G13520">
            <v>0</v>
          </cell>
        </row>
        <row r="13521">
          <cell r="A13521" t="str">
            <v/>
          </cell>
          <cell r="B13521" t="str">
            <v/>
          </cell>
          <cell r="D13521" t="str">
            <v/>
          </cell>
          <cell r="F13521">
            <v>0</v>
          </cell>
          <cell r="G13521">
            <v>0</v>
          </cell>
        </row>
        <row r="13522">
          <cell r="A13522" t="str">
            <v/>
          </cell>
          <cell r="B13522" t="str">
            <v/>
          </cell>
          <cell r="D13522" t="str">
            <v/>
          </cell>
          <cell r="F13522">
            <v>0</v>
          </cell>
          <cell r="G13522">
            <v>0</v>
          </cell>
        </row>
        <row r="13523">
          <cell r="A13523" t="str">
            <v/>
          </cell>
          <cell r="B13523" t="str">
            <v/>
          </cell>
          <cell r="D13523" t="str">
            <v/>
          </cell>
          <cell r="F13523">
            <v>0</v>
          </cell>
          <cell r="G13523">
            <v>0</v>
          </cell>
        </row>
        <row r="13524">
          <cell r="A13524" t="str">
            <v/>
          </cell>
          <cell r="B13524" t="str">
            <v/>
          </cell>
          <cell r="D13524" t="str">
            <v/>
          </cell>
          <cell r="F13524">
            <v>0</v>
          </cell>
          <cell r="G13524">
            <v>0</v>
          </cell>
        </row>
        <row r="13525">
          <cell r="A13525" t="str">
            <v/>
          </cell>
          <cell r="B13525" t="str">
            <v/>
          </cell>
          <cell r="D13525" t="str">
            <v/>
          </cell>
          <cell r="F13525">
            <v>0</v>
          </cell>
          <cell r="G13525">
            <v>0</v>
          </cell>
        </row>
        <row r="13526">
          <cell r="F13526" t="str">
            <v>Total A</v>
          </cell>
          <cell r="G13526">
            <v>0</v>
          </cell>
        </row>
        <row r="13527">
          <cell r="C13527" t="str">
            <v>B - MANO DE OBRA</v>
          </cell>
        </row>
        <row r="13528">
          <cell r="A13528" t="str">
            <v/>
          </cell>
          <cell r="B13528">
            <v>0</v>
          </cell>
          <cell r="D13528" t="str">
            <v/>
          </cell>
          <cell r="F13528">
            <v>0</v>
          </cell>
          <cell r="G13528">
            <v>0</v>
          </cell>
        </row>
        <row r="13529">
          <cell r="A13529" t="str">
            <v/>
          </cell>
          <cell r="B13529">
            <v>0</v>
          </cell>
          <cell r="D13529" t="str">
            <v/>
          </cell>
          <cell r="F13529">
            <v>0</v>
          </cell>
          <cell r="G13529">
            <v>0</v>
          </cell>
        </row>
        <row r="13530">
          <cell r="A13530" t="str">
            <v/>
          </cell>
          <cell r="B13530">
            <v>0</v>
          </cell>
          <cell r="D13530" t="str">
            <v/>
          </cell>
          <cell r="F13530">
            <v>0</v>
          </cell>
          <cell r="G13530">
            <v>0</v>
          </cell>
        </row>
        <row r="13531">
          <cell r="A13531" t="str">
            <v/>
          </cell>
          <cell r="B13531">
            <v>0</v>
          </cell>
          <cell r="D13531" t="str">
            <v/>
          </cell>
          <cell r="F13531">
            <v>0</v>
          </cell>
          <cell r="G13531">
            <v>0</v>
          </cell>
        </row>
        <row r="13532">
          <cell r="A13532" t="str">
            <v/>
          </cell>
          <cell r="B13532">
            <v>0</v>
          </cell>
          <cell r="D13532" t="str">
            <v/>
          </cell>
          <cell r="F13532">
            <v>0</v>
          </cell>
          <cell r="G13532">
            <v>0</v>
          </cell>
        </row>
        <row r="13533">
          <cell r="A13533" t="str">
            <v/>
          </cell>
          <cell r="B13533">
            <v>0</v>
          </cell>
          <cell r="D13533" t="str">
            <v/>
          </cell>
          <cell r="F13533">
            <v>0</v>
          </cell>
          <cell r="G13533">
            <v>0</v>
          </cell>
        </row>
        <row r="13534">
          <cell r="A13534" t="str">
            <v/>
          </cell>
          <cell r="B13534">
            <v>0</v>
          </cell>
          <cell r="D13534" t="str">
            <v/>
          </cell>
          <cell r="F13534">
            <v>0</v>
          </cell>
          <cell r="G13534">
            <v>0</v>
          </cell>
        </row>
        <row r="13535">
          <cell r="A13535" t="str">
            <v/>
          </cell>
          <cell r="B13535">
            <v>0</v>
          </cell>
          <cell r="D13535" t="str">
            <v/>
          </cell>
          <cell r="F13535">
            <v>0</v>
          </cell>
          <cell r="G13535">
            <v>0</v>
          </cell>
        </row>
        <row r="13536">
          <cell r="F13536" t="str">
            <v>Total B</v>
          </cell>
          <cell r="G13536">
            <v>0</v>
          </cell>
        </row>
        <row r="13537">
          <cell r="C13537" t="str">
            <v>C - EQUIPOS</v>
          </cell>
        </row>
        <row r="13538">
          <cell r="A13538" t="str">
            <v/>
          </cell>
          <cell r="B13538" t="str">
            <v/>
          </cell>
          <cell r="D13538" t="str">
            <v/>
          </cell>
          <cell r="F13538">
            <v>0</v>
          </cell>
          <cell r="G13538">
            <v>0</v>
          </cell>
        </row>
        <row r="13539">
          <cell r="A13539" t="str">
            <v/>
          </cell>
          <cell r="B13539" t="str">
            <v/>
          </cell>
          <cell r="D13539" t="str">
            <v/>
          </cell>
          <cell r="F13539">
            <v>0</v>
          </cell>
          <cell r="G13539">
            <v>0</v>
          </cell>
        </row>
        <row r="13540">
          <cell r="A13540" t="str">
            <v/>
          </cell>
          <cell r="B13540" t="str">
            <v/>
          </cell>
          <cell r="D13540" t="str">
            <v/>
          </cell>
          <cell r="F13540">
            <v>0</v>
          </cell>
          <cell r="G13540">
            <v>0</v>
          </cell>
        </row>
        <row r="13541">
          <cell r="A13541" t="str">
            <v/>
          </cell>
          <cell r="B13541" t="str">
            <v/>
          </cell>
          <cell r="D13541" t="str">
            <v/>
          </cell>
          <cell r="F13541">
            <v>0</v>
          </cell>
          <cell r="G13541">
            <v>0</v>
          </cell>
        </row>
        <row r="13542">
          <cell r="A13542" t="str">
            <v/>
          </cell>
          <cell r="B13542" t="str">
            <v/>
          </cell>
          <cell r="D13542" t="str">
            <v/>
          </cell>
          <cell r="F13542">
            <v>0</v>
          </cell>
          <cell r="G13542">
            <v>0</v>
          </cell>
        </row>
        <row r="13543">
          <cell r="A13543" t="str">
            <v/>
          </cell>
          <cell r="B13543" t="str">
            <v/>
          </cell>
          <cell r="D13543" t="str">
            <v/>
          </cell>
          <cell r="F13543">
            <v>0</v>
          </cell>
          <cell r="G13543">
            <v>0</v>
          </cell>
        </row>
        <row r="13544">
          <cell r="A13544" t="str">
            <v/>
          </cell>
          <cell r="B13544" t="str">
            <v/>
          </cell>
          <cell r="D13544" t="str">
            <v/>
          </cell>
          <cell r="F13544">
            <v>0</v>
          </cell>
          <cell r="G13544">
            <v>0</v>
          </cell>
        </row>
        <row r="13545">
          <cell r="A13545" t="str">
            <v/>
          </cell>
          <cell r="B13545" t="str">
            <v/>
          </cell>
          <cell r="D13545" t="str">
            <v/>
          </cell>
          <cell r="F13545">
            <v>0</v>
          </cell>
          <cell r="G13545">
            <v>0</v>
          </cell>
        </row>
        <row r="13546">
          <cell r="A13546" t="str">
            <v/>
          </cell>
          <cell r="B13546" t="str">
            <v/>
          </cell>
          <cell r="D13546" t="str">
            <v/>
          </cell>
          <cell r="F13546">
            <v>0</v>
          </cell>
          <cell r="G13546">
            <v>0</v>
          </cell>
        </row>
        <row r="13547">
          <cell r="F13547" t="str">
            <v>Total C</v>
          </cell>
          <cell r="G13547">
            <v>0</v>
          </cell>
        </row>
        <row r="13549">
          <cell r="A13549" t="str">
            <v/>
          </cell>
          <cell r="B13549" t="str">
            <v/>
          </cell>
          <cell r="D13549" t="str">
            <v>Costo  Neto</v>
          </cell>
          <cell r="F13549" t="str">
            <v>Total D=A+B+C</v>
          </cell>
          <cell r="G13549">
            <v>0</v>
          </cell>
        </row>
        <row r="13551">
          <cell r="A13551" t="str">
            <v>ANALISIS DE PRECIOS</v>
          </cell>
        </row>
        <row r="13552">
          <cell r="A13552" t="str">
            <v>COMITENTE:</v>
          </cell>
          <cell r="B13552" t="str">
            <v>SUBSECRETARÍA DE ARQUITECTURA</v>
          </cell>
        </row>
        <row r="13553">
          <cell r="A13553" t="str">
            <v>CONTRATISTA:</v>
          </cell>
          <cell r="B13553">
            <v>0</v>
          </cell>
        </row>
        <row r="13554">
          <cell r="A13554" t="str">
            <v>OBRA:</v>
          </cell>
          <cell r="B13554" t="str">
            <v>GALPON EN PARQUE DE PRODUCCION SOCIAL DE LADRILLEROS DE SAN JUAN</v>
          </cell>
          <cell r="F13554" t="str">
            <v>PRECIOS A:</v>
          </cell>
          <cell r="G13554">
            <v>0</v>
          </cell>
        </row>
        <row r="13555">
          <cell r="A13555" t="str">
            <v>UBICACIÓN:</v>
          </cell>
          <cell r="B13555" t="str">
            <v xml:space="preserve">DEPARTAMENTO RIVADAVIA </v>
          </cell>
        </row>
        <row r="13556">
          <cell r="A13556" t="str">
            <v>RUBRO:</v>
          </cell>
          <cell r="B13556" t="str">
            <v/>
          </cell>
          <cell r="C13556" t="str">
            <v/>
          </cell>
        </row>
        <row r="13557">
          <cell r="A13557" t="str">
            <v>ITEM:</v>
          </cell>
          <cell r="B13557" t="str">
            <v/>
          </cell>
          <cell r="C13557" t="str">
            <v/>
          </cell>
          <cell r="F13557" t="str">
            <v>UNIDAD:</v>
          </cell>
          <cell r="G13557" t="str">
            <v/>
          </cell>
        </row>
        <row r="13559">
          <cell r="A13559" t="str">
            <v>DATOS REDETERMINACION</v>
          </cell>
          <cell r="C13559" t="str">
            <v>DESIGNACION</v>
          </cell>
          <cell r="D13559" t="str">
            <v>U</v>
          </cell>
          <cell r="E13559" t="str">
            <v>Cantidad</v>
          </cell>
          <cell r="F13559" t="str">
            <v>$ Unitarios</v>
          </cell>
          <cell r="G13559" t="str">
            <v>$ Parcial</v>
          </cell>
        </row>
        <row r="13560">
          <cell r="A13560" t="str">
            <v>CÓDIGO</v>
          </cell>
          <cell r="B13560" t="str">
            <v>DESCRIPCIÓN</v>
          </cell>
        </row>
        <row r="13561">
          <cell r="C13561" t="str">
            <v>A - MATERIALES</v>
          </cell>
        </row>
        <row r="13562">
          <cell r="A13562" t="str">
            <v/>
          </cell>
          <cell r="B13562" t="str">
            <v/>
          </cell>
          <cell r="D13562" t="str">
            <v/>
          </cell>
          <cell r="F13562">
            <v>0</v>
          </cell>
          <cell r="G13562">
            <v>0</v>
          </cell>
        </row>
        <row r="13563">
          <cell r="A13563" t="str">
            <v/>
          </cell>
          <cell r="B13563" t="str">
            <v/>
          </cell>
          <cell r="D13563" t="str">
            <v/>
          </cell>
          <cell r="F13563">
            <v>0</v>
          </cell>
          <cell r="G13563">
            <v>0</v>
          </cell>
        </row>
        <row r="13564">
          <cell r="A13564" t="str">
            <v/>
          </cell>
          <cell r="B13564" t="str">
            <v/>
          </cell>
          <cell r="D13564" t="str">
            <v/>
          </cell>
          <cell r="F13564">
            <v>0</v>
          </cell>
          <cell r="G13564">
            <v>0</v>
          </cell>
        </row>
        <row r="13565">
          <cell r="A13565" t="str">
            <v/>
          </cell>
          <cell r="B13565" t="str">
            <v/>
          </cell>
          <cell r="D13565" t="str">
            <v/>
          </cell>
          <cell r="F13565">
            <v>0</v>
          </cell>
          <cell r="G13565">
            <v>0</v>
          </cell>
        </row>
        <row r="13566">
          <cell r="A13566" t="str">
            <v/>
          </cell>
          <cell r="B13566" t="str">
            <v/>
          </cell>
          <cell r="D13566" t="str">
            <v/>
          </cell>
          <cell r="F13566">
            <v>0</v>
          </cell>
          <cell r="G13566">
            <v>0</v>
          </cell>
        </row>
        <row r="13567">
          <cell r="A13567" t="str">
            <v/>
          </cell>
          <cell r="B13567" t="str">
            <v/>
          </cell>
          <cell r="D13567" t="str">
            <v/>
          </cell>
          <cell r="F13567">
            <v>0</v>
          </cell>
          <cell r="G13567">
            <v>0</v>
          </cell>
        </row>
        <row r="13568">
          <cell r="A13568" t="str">
            <v/>
          </cell>
          <cell r="B13568" t="str">
            <v/>
          </cell>
          <cell r="D13568" t="str">
            <v/>
          </cell>
          <cell r="F13568">
            <v>0</v>
          </cell>
          <cell r="G13568">
            <v>0</v>
          </cell>
        </row>
        <row r="13569">
          <cell r="A13569" t="str">
            <v/>
          </cell>
          <cell r="B13569" t="str">
            <v/>
          </cell>
          <cell r="D13569" t="str">
            <v/>
          </cell>
          <cell r="F13569">
            <v>0</v>
          </cell>
          <cell r="G13569">
            <v>0</v>
          </cell>
        </row>
        <row r="13570">
          <cell r="A13570" t="str">
            <v/>
          </cell>
          <cell r="B13570" t="str">
            <v/>
          </cell>
          <cell r="D13570" t="str">
            <v/>
          </cell>
          <cell r="F13570">
            <v>0</v>
          </cell>
          <cell r="G13570">
            <v>0</v>
          </cell>
        </row>
        <row r="13571">
          <cell r="A13571" t="str">
            <v/>
          </cell>
          <cell r="B13571" t="str">
            <v/>
          </cell>
          <cell r="D13571" t="str">
            <v/>
          </cell>
          <cell r="F13571">
            <v>0</v>
          </cell>
          <cell r="G13571">
            <v>0</v>
          </cell>
        </row>
        <row r="13572">
          <cell r="A13572" t="str">
            <v/>
          </cell>
          <cell r="B13572" t="str">
            <v/>
          </cell>
          <cell r="D13572" t="str">
            <v/>
          </cell>
          <cell r="F13572">
            <v>0</v>
          </cell>
          <cell r="G13572">
            <v>0</v>
          </cell>
        </row>
        <row r="13573">
          <cell r="A13573" t="str">
            <v/>
          </cell>
          <cell r="B13573" t="str">
            <v/>
          </cell>
          <cell r="D13573" t="str">
            <v/>
          </cell>
          <cell r="F13573">
            <v>0</v>
          </cell>
          <cell r="G13573">
            <v>0</v>
          </cell>
        </row>
        <row r="13574">
          <cell r="A13574" t="str">
            <v/>
          </cell>
          <cell r="B13574" t="str">
            <v/>
          </cell>
          <cell r="D13574" t="str">
            <v/>
          </cell>
          <cell r="F13574">
            <v>0</v>
          </cell>
          <cell r="G13574">
            <v>0</v>
          </cell>
        </row>
        <row r="13575">
          <cell r="A13575" t="str">
            <v/>
          </cell>
          <cell r="B13575" t="str">
            <v/>
          </cell>
          <cell r="D13575" t="str">
            <v/>
          </cell>
          <cell r="F13575">
            <v>0</v>
          </cell>
          <cell r="G13575">
            <v>0</v>
          </cell>
        </row>
        <row r="13576">
          <cell r="F13576" t="str">
            <v>Total A</v>
          </cell>
          <cell r="G13576">
            <v>0</v>
          </cell>
        </row>
        <row r="13577">
          <cell r="C13577" t="str">
            <v>B - MANO DE OBRA</v>
          </cell>
        </row>
        <row r="13578">
          <cell r="A13578" t="str">
            <v/>
          </cell>
          <cell r="B13578">
            <v>0</v>
          </cell>
          <cell r="D13578" t="str">
            <v/>
          </cell>
          <cell r="F13578">
            <v>0</v>
          </cell>
          <cell r="G13578">
            <v>0</v>
          </cell>
        </row>
        <row r="13579">
          <cell r="A13579" t="str">
            <v/>
          </cell>
          <cell r="B13579">
            <v>0</v>
          </cell>
          <cell r="D13579" t="str">
            <v/>
          </cell>
          <cell r="F13579">
            <v>0</v>
          </cell>
          <cell r="G13579">
            <v>0</v>
          </cell>
        </row>
        <row r="13580">
          <cell r="A13580" t="str">
            <v/>
          </cell>
          <cell r="B13580">
            <v>0</v>
          </cell>
          <cell r="D13580" t="str">
            <v/>
          </cell>
          <cell r="F13580">
            <v>0</v>
          </cell>
          <cell r="G13580">
            <v>0</v>
          </cell>
        </row>
        <row r="13581">
          <cell r="A13581" t="str">
            <v/>
          </cell>
          <cell r="B13581">
            <v>0</v>
          </cell>
          <cell r="D13581" t="str">
            <v/>
          </cell>
          <cell r="F13581">
            <v>0</v>
          </cell>
          <cell r="G13581">
            <v>0</v>
          </cell>
        </row>
        <row r="13582">
          <cell r="A13582" t="str">
            <v/>
          </cell>
          <cell r="B13582">
            <v>0</v>
          </cell>
          <cell r="D13582" t="str">
            <v/>
          </cell>
          <cell r="F13582">
            <v>0</v>
          </cell>
          <cell r="G13582">
            <v>0</v>
          </cell>
        </row>
        <row r="13583">
          <cell r="A13583" t="str">
            <v/>
          </cell>
          <cell r="B13583">
            <v>0</v>
          </cell>
          <cell r="D13583" t="str">
            <v/>
          </cell>
          <cell r="F13583">
            <v>0</v>
          </cell>
          <cell r="G13583">
            <v>0</v>
          </cell>
        </row>
        <row r="13584">
          <cell r="A13584" t="str">
            <v/>
          </cell>
          <cell r="B13584">
            <v>0</v>
          </cell>
          <cell r="D13584" t="str">
            <v/>
          </cell>
          <cell r="F13584">
            <v>0</v>
          </cell>
          <cell r="G13584">
            <v>0</v>
          </cell>
        </row>
        <row r="13585">
          <cell r="A13585" t="str">
            <v/>
          </cell>
          <cell r="B13585">
            <v>0</v>
          </cell>
          <cell r="D13585" t="str">
            <v/>
          </cell>
          <cell r="F13585">
            <v>0</v>
          </cell>
          <cell r="G13585">
            <v>0</v>
          </cell>
        </row>
        <row r="13586">
          <cell r="F13586" t="str">
            <v>Total B</v>
          </cell>
          <cell r="G13586">
            <v>0</v>
          </cell>
        </row>
        <row r="13587">
          <cell r="C13587" t="str">
            <v>C - EQUIPOS</v>
          </cell>
        </row>
        <row r="13588">
          <cell r="A13588" t="str">
            <v/>
          </cell>
          <cell r="B13588" t="str">
            <v/>
          </cell>
          <cell r="D13588" t="str">
            <v/>
          </cell>
          <cell r="F13588">
            <v>0</v>
          </cell>
          <cell r="G13588">
            <v>0</v>
          </cell>
        </row>
        <row r="13589">
          <cell r="A13589" t="str">
            <v/>
          </cell>
          <cell r="B13589" t="str">
            <v/>
          </cell>
          <cell r="D13589" t="str">
            <v/>
          </cell>
          <cell r="F13589">
            <v>0</v>
          </cell>
          <cell r="G13589">
            <v>0</v>
          </cell>
        </row>
        <row r="13590">
          <cell r="A13590" t="str">
            <v/>
          </cell>
          <cell r="B13590" t="str">
            <v/>
          </cell>
          <cell r="D13590" t="str">
            <v/>
          </cell>
          <cell r="F13590">
            <v>0</v>
          </cell>
          <cell r="G13590">
            <v>0</v>
          </cell>
        </row>
        <row r="13591">
          <cell r="A13591" t="str">
            <v/>
          </cell>
          <cell r="B13591" t="str">
            <v/>
          </cell>
          <cell r="D13591" t="str">
            <v/>
          </cell>
          <cell r="F13591">
            <v>0</v>
          </cell>
          <cell r="G13591">
            <v>0</v>
          </cell>
        </row>
        <row r="13592">
          <cell r="A13592" t="str">
            <v/>
          </cell>
          <cell r="B13592" t="str">
            <v/>
          </cell>
          <cell r="D13592" t="str">
            <v/>
          </cell>
          <cell r="F13592">
            <v>0</v>
          </cell>
          <cell r="G13592">
            <v>0</v>
          </cell>
        </row>
        <row r="13593">
          <cell r="A13593" t="str">
            <v/>
          </cell>
          <cell r="B13593" t="str">
            <v/>
          </cell>
          <cell r="D13593" t="str">
            <v/>
          </cell>
          <cell r="F13593">
            <v>0</v>
          </cell>
          <cell r="G13593">
            <v>0</v>
          </cell>
        </row>
        <row r="13594">
          <cell r="A13594" t="str">
            <v/>
          </cell>
          <cell r="B13594" t="str">
            <v/>
          </cell>
          <cell r="D13594" t="str">
            <v/>
          </cell>
          <cell r="F13594">
            <v>0</v>
          </cell>
          <cell r="G13594">
            <v>0</v>
          </cell>
        </row>
        <row r="13595">
          <cell r="A13595" t="str">
            <v/>
          </cell>
          <cell r="B13595" t="str">
            <v/>
          </cell>
          <cell r="D13595" t="str">
            <v/>
          </cell>
          <cell r="F13595">
            <v>0</v>
          </cell>
          <cell r="G13595">
            <v>0</v>
          </cell>
        </row>
        <row r="13596">
          <cell r="A13596" t="str">
            <v/>
          </cell>
          <cell r="B13596" t="str">
            <v/>
          </cell>
          <cell r="D13596" t="str">
            <v/>
          </cell>
          <cell r="F13596">
            <v>0</v>
          </cell>
          <cell r="G13596">
            <v>0</v>
          </cell>
        </row>
        <row r="13597">
          <cell r="F13597" t="str">
            <v>Total C</v>
          </cell>
          <cell r="G13597">
            <v>0</v>
          </cell>
        </row>
        <row r="13599">
          <cell r="A13599" t="str">
            <v/>
          </cell>
          <cell r="B13599" t="str">
            <v/>
          </cell>
          <cell r="D13599" t="str">
            <v>Costo  Neto</v>
          </cell>
          <cell r="F13599" t="str">
            <v>Total D=A+B+C</v>
          </cell>
          <cell r="G13599">
            <v>0</v>
          </cell>
        </row>
        <row r="13601">
          <cell r="A13601" t="str">
            <v>ANALISIS DE PRECIOS</v>
          </cell>
        </row>
        <row r="13602">
          <cell r="A13602" t="str">
            <v>COMITENTE:</v>
          </cell>
          <cell r="B13602" t="str">
            <v>SUBSECRETARÍA DE ARQUITECTURA</v>
          </cell>
        </row>
        <row r="13603">
          <cell r="A13603" t="str">
            <v>CONTRATISTA:</v>
          </cell>
          <cell r="B13603">
            <v>0</v>
          </cell>
        </row>
        <row r="13604">
          <cell r="A13604" t="str">
            <v>OBRA:</v>
          </cell>
          <cell r="B13604" t="str">
            <v>GALPON EN PARQUE DE PRODUCCION SOCIAL DE LADRILLEROS DE SAN JUAN</v>
          </cell>
          <cell r="F13604" t="str">
            <v>PRECIOS A:</v>
          </cell>
          <cell r="G13604">
            <v>0</v>
          </cell>
        </row>
        <row r="13605">
          <cell r="A13605" t="str">
            <v>UBICACIÓN:</v>
          </cell>
          <cell r="B13605" t="str">
            <v xml:space="preserve">DEPARTAMENTO RIVADAVIA </v>
          </cell>
        </row>
        <row r="13606">
          <cell r="A13606" t="str">
            <v>RUBRO:</v>
          </cell>
          <cell r="B13606" t="str">
            <v/>
          </cell>
          <cell r="C13606" t="str">
            <v/>
          </cell>
        </row>
        <row r="13607">
          <cell r="A13607" t="str">
            <v>ITEM:</v>
          </cell>
          <cell r="B13607" t="str">
            <v/>
          </cell>
          <cell r="C13607" t="str">
            <v/>
          </cell>
          <cell r="F13607" t="str">
            <v>UNIDAD:</v>
          </cell>
          <cell r="G13607" t="str">
            <v/>
          </cell>
        </row>
        <row r="13609">
          <cell r="A13609" t="str">
            <v>DATOS REDETERMINACION</v>
          </cell>
          <cell r="C13609" t="str">
            <v>DESIGNACION</v>
          </cell>
          <cell r="D13609" t="str">
            <v>U</v>
          </cell>
          <cell r="E13609" t="str">
            <v>Cantidad</v>
          </cell>
          <cell r="F13609" t="str">
            <v>$ Unitarios</v>
          </cell>
          <cell r="G13609" t="str">
            <v>$ Parcial</v>
          </cell>
        </row>
        <row r="13610">
          <cell r="A13610" t="str">
            <v>CÓDIGO</v>
          </cell>
          <cell r="B13610" t="str">
            <v>DESCRIPCIÓN</v>
          </cell>
        </row>
        <row r="13611">
          <cell r="C13611" t="str">
            <v>A - MATERIALES</v>
          </cell>
        </row>
        <row r="13612">
          <cell r="A13612" t="str">
            <v/>
          </cell>
          <cell r="B13612" t="str">
            <v/>
          </cell>
          <cell r="D13612" t="str">
            <v/>
          </cell>
          <cell r="F13612">
            <v>0</v>
          </cell>
          <cell r="G13612">
            <v>0</v>
          </cell>
        </row>
        <row r="13613">
          <cell r="A13613" t="str">
            <v/>
          </cell>
          <cell r="B13613" t="str">
            <v/>
          </cell>
          <cell r="D13613" t="str">
            <v/>
          </cell>
          <cell r="F13613">
            <v>0</v>
          </cell>
          <cell r="G13613">
            <v>0</v>
          </cell>
        </row>
        <row r="13614">
          <cell r="A13614" t="str">
            <v/>
          </cell>
          <cell r="B13614" t="str">
            <v/>
          </cell>
          <cell r="D13614" t="str">
            <v/>
          </cell>
          <cell r="F13614">
            <v>0</v>
          </cell>
          <cell r="G13614">
            <v>0</v>
          </cell>
        </row>
        <row r="13615">
          <cell r="A13615" t="str">
            <v/>
          </cell>
          <cell r="B13615" t="str">
            <v/>
          </cell>
          <cell r="D13615" t="str">
            <v/>
          </cell>
          <cell r="F13615">
            <v>0</v>
          </cell>
          <cell r="G13615">
            <v>0</v>
          </cell>
        </row>
        <row r="13616">
          <cell r="A13616" t="str">
            <v/>
          </cell>
          <cell r="B13616" t="str">
            <v/>
          </cell>
          <cell r="D13616" t="str">
            <v/>
          </cell>
          <cell r="F13616">
            <v>0</v>
          </cell>
          <cell r="G13616">
            <v>0</v>
          </cell>
        </row>
        <row r="13617">
          <cell r="A13617" t="str">
            <v/>
          </cell>
          <cell r="B13617" t="str">
            <v/>
          </cell>
          <cell r="D13617" t="str">
            <v/>
          </cell>
          <cell r="F13617">
            <v>0</v>
          </cell>
          <cell r="G13617">
            <v>0</v>
          </cell>
        </row>
        <row r="13618">
          <cell r="A13618" t="str">
            <v/>
          </cell>
          <cell r="B13618" t="str">
            <v/>
          </cell>
          <cell r="D13618" t="str">
            <v/>
          </cell>
          <cell r="F13618">
            <v>0</v>
          </cell>
          <cell r="G13618">
            <v>0</v>
          </cell>
        </row>
        <row r="13619">
          <cell r="A13619" t="str">
            <v/>
          </cell>
          <cell r="B13619" t="str">
            <v/>
          </cell>
          <cell r="D13619" t="str">
            <v/>
          </cell>
          <cell r="F13619">
            <v>0</v>
          </cell>
          <cell r="G13619">
            <v>0</v>
          </cell>
        </row>
        <row r="13620">
          <cell r="A13620" t="str">
            <v/>
          </cell>
          <cell r="B13620" t="str">
            <v/>
          </cell>
          <cell r="D13620" t="str">
            <v/>
          </cell>
          <cell r="F13620">
            <v>0</v>
          </cell>
          <cell r="G13620">
            <v>0</v>
          </cell>
        </row>
        <row r="13621">
          <cell r="A13621" t="str">
            <v/>
          </cell>
          <cell r="B13621" t="str">
            <v/>
          </cell>
          <cell r="D13621" t="str">
            <v/>
          </cell>
          <cell r="F13621">
            <v>0</v>
          </cell>
          <cell r="G13621">
            <v>0</v>
          </cell>
        </row>
        <row r="13622">
          <cell r="A13622" t="str">
            <v/>
          </cell>
          <cell r="B13622" t="str">
            <v/>
          </cell>
          <cell r="D13622" t="str">
            <v/>
          </cell>
          <cell r="F13622">
            <v>0</v>
          </cell>
          <cell r="G13622">
            <v>0</v>
          </cell>
        </row>
        <row r="13623">
          <cell r="A13623" t="str">
            <v/>
          </cell>
          <cell r="B13623" t="str">
            <v/>
          </cell>
          <cell r="D13623" t="str">
            <v/>
          </cell>
          <cell r="F13623">
            <v>0</v>
          </cell>
          <cell r="G13623">
            <v>0</v>
          </cell>
        </row>
        <row r="13624">
          <cell r="A13624" t="str">
            <v/>
          </cell>
          <cell r="B13624" t="str">
            <v/>
          </cell>
          <cell r="D13624" t="str">
            <v/>
          </cell>
          <cell r="F13624">
            <v>0</v>
          </cell>
          <cell r="G13624">
            <v>0</v>
          </cell>
        </row>
        <row r="13625">
          <cell r="A13625" t="str">
            <v/>
          </cell>
          <cell r="B13625" t="str">
            <v/>
          </cell>
          <cell r="D13625" t="str">
            <v/>
          </cell>
          <cell r="F13625">
            <v>0</v>
          </cell>
          <cell r="G13625">
            <v>0</v>
          </cell>
        </row>
        <row r="13626">
          <cell r="F13626" t="str">
            <v>Total A</v>
          </cell>
          <cell r="G13626">
            <v>0</v>
          </cell>
        </row>
        <row r="13627">
          <cell r="C13627" t="str">
            <v>B - MANO DE OBRA</v>
          </cell>
        </row>
        <row r="13628">
          <cell r="A13628" t="str">
            <v/>
          </cell>
          <cell r="B13628">
            <v>0</v>
          </cell>
          <cell r="D13628" t="str">
            <v/>
          </cell>
          <cell r="F13628">
            <v>0</v>
          </cell>
          <cell r="G13628">
            <v>0</v>
          </cell>
        </row>
        <row r="13629">
          <cell r="A13629" t="str">
            <v/>
          </cell>
          <cell r="B13629">
            <v>0</v>
          </cell>
          <cell r="D13629" t="str">
            <v/>
          </cell>
          <cell r="F13629">
            <v>0</v>
          </cell>
          <cell r="G13629">
            <v>0</v>
          </cell>
        </row>
        <row r="13630">
          <cell r="A13630" t="str">
            <v/>
          </cell>
          <cell r="B13630">
            <v>0</v>
          </cell>
          <cell r="D13630" t="str">
            <v/>
          </cell>
          <cell r="F13630">
            <v>0</v>
          </cell>
          <cell r="G13630">
            <v>0</v>
          </cell>
        </row>
        <row r="13631">
          <cell r="A13631" t="str">
            <v/>
          </cell>
          <cell r="B13631">
            <v>0</v>
          </cell>
          <cell r="D13631" t="str">
            <v/>
          </cell>
          <cell r="F13631">
            <v>0</v>
          </cell>
          <cell r="G13631">
            <v>0</v>
          </cell>
        </row>
        <row r="13632">
          <cell r="A13632" t="str">
            <v/>
          </cell>
          <cell r="B13632">
            <v>0</v>
          </cell>
          <cell r="D13632" t="str">
            <v/>
          </cell>
          <cell r="F13632">
            <v>0</v>
          </cell>
          <cell r="G13632">
            <v>0</v>
          </cell>
        </row>
        <row r="13633">
          <cell r="A13633" t="str">
            <v/>
          </cell>
          <cell r="B13633">
            <v>0</v>
          </cell>
          <cell r="D13633" t="str">
            <v/>
          </cell>
          <cell r="F13633">
            <v>0</v>
          </cell>
          <cell r="G13633">
            <v>0</v>
          </cell>
        </row>
        <row r="13634">
          <cell r="A13634" t="str">
            <v/>
          </cell>
          <cell r="B13634">
            <v>0</v>
          </cell>
          <cell r="D13634" t="str">
            <v/>
          </cell>
          <cell r="F13634">
            <v>0</v>
          </cell>
          <cell r="G13634">
            <v>0</v>
          </cell>
        </row>
        <row r="13635">
          <cell r="A13635" t="str">
            <v/>
          </cell>
          <cell r="B13635">
            <v>0</v>
          </cell>
          <cell r="D13635" t="str">
            <v/>
          </cell>
          <cell r="F13635">
            <v>0</v>
          </cell>
          <cell r="G13635">
            <v>0</v>
          </cell>
        </row>
        <row r="13636">
          <cell r="F13636" t="str">
            <v>Total B</v>
          </cell>
          <cell r="G13636">
            <v>0</v>
          </cell>
        </row>
        <row r="13637">
          <cell r="C13637" t="str">
            <v>C - EQUIPOS</v>
          </cell>
        </row>
        <row r="13638">
          <cell r="A13638" t="str">
            <v/>
          </cell>
          <cell r="B13638" t="str">
            <v/>
          </cell>
          <cell r="D13638" t="str">
            <v/>
          </cell>
          <cell r="F13638">
            <v>0</v>
          </cell>
          <cell r="G13638">
            <v>0</v>
          </cell>
        </row>
        <row r="13639">
          <cell r="A13639" t="str">
            <v/>
          </cell>
          <cell r="B13639" t="str">
            <v/>
          </cell>
          <cell r="D13639" t="str">
            <v/>
          </cell>
          <cell r="F13639">
            <v>0</v>
          </cell>
          <cell r="G13639">
            <v>0</v>
          </cell>
        </row>
        <row r="13640">
          <cell r="A13640" t="str">
            <v/>
          </cell>
          <cell r="B13640" t="str">
            <v/>
          </cell>
          <cell r="D13640" t="str">
            <v/>
          </cell>
          <cell r="F13640">
            <v>0</v>
          </cell>
          <cell r="G13640">
            <v>0</v>
          </cell>
        </row>
        <row r="13641">
          <cell r="A13641" t="str">
            <v/>
          </cell>
          <cell r="B13641" t="str">
            <v/>
          </cell>
          <cell r="D13641" t="str">
            <v/>
          </cell>
          <cell r="F13641">
            <v>0</v>
          </cell>
          <cell r="G13641">
            <v>0</v>
          </cell>
        </row>
        <row r="13642">
          <cell r="A13642" t="str">
            <v/>
          </cell>
          <cell r="B13642" t="str">
            <v/>
          </cell>
          <cell r="D13642" t="str">
            <v/>
          </cell>
          <cell r="F13642">
            <v>0</v>
          </cell>
          <cell r="G13642">
            <v>0</v>
          </cell>
        </row>
        <row r="13643">
          <cell r="A13643" t="str">
            <v/>
          </cell>
          <cell r="B13643" t="str">
            <v/>
          </cell>
          <cell r="D13643" t="str">
            <v/>
          </cell>
          <cell r="F13643">
            <v>0</v>
          </cell>
          <cell r="G13643">
            <v>0</v>
          </cell>
        </row>
        <row r="13644">
          <cell r="A13644" t="str">
            <v/>
          </cell>
          <cell r="B13644" t="str">
            <v/>
          </cell>
          <cell r="D13644" t="str">
            <v/>
          </cell>
          <cell r="F13644">
            <v>0</v>
          </cell>
          <cell r="G13644">
            <v>0</v>
          </cell>
        </row>
        <row r="13645">
          <cell r="A13645" t="str">
            <v/>
          </cell>
          <cell r="B13645" t="str">
            <v/>
          </cell>
          <cell r="D13645" t="str">
            <v/>
          </cell>
          <cell r="F13645">
            <v>0</v>
          </cell>
          <cell r="G13645">
            <v>0</v>
          </cell>
        </row>
        <row r="13646">
          <cell r="A13646" t="str">
            <v/>
          </cell>
          <cell r="B13646" t="str">
            <v/>
          </cell>
          <cell r="D13646" t="str">
            <v/>
          </cell>
          <cell r="F13646">
            <v>0</v>
          </cell>
          <cell r="G13646">
            <v>0</v>
          </cell>
        </row>
        <row r="13647">
          <cell r="F13647" t="str">
            <v>Total C</v>
          </cell>
          <cell r="G13647">
            <v>0</v>
          </cell>
        </row>
        <row r="13649">
          <cell r="A13649" t="str">
            <v/>
          </cell>
          <cell r="B13649" t="str">
            <v/>
          </cell>
          <cell r="D13649" t="str">
            <v>Costo  Neto</v>
          </cell>
          <cell r="F13649" t="str">
            <v>Total D=A+B+C</v>
          </cell>
          <cell r="G13649">
            <v>0</v>
          </cell>
        </row>
        <row r="13651">
          <cell r="A13651" t="str">
            <v>ANALISIS DE PRECIOS</v>
          </cell>
        </row>
        <row r="13652">
          <cell r="A13652" t="str">
            <v>COMITENTE:</v>
          </cell>
          <cell r="B13652" t="str">
            <v>SUBSECRETARÍA DE ARQUITECTURA</v>
          </cell>
        </row>
        <row r="13653">
          <cell r="A13653" t="str">
            <v>CONTRATISTA:</v>
          </cell>
          <cell r="B13653">
            <v>0</v>
          </cell>
        </row>
        <row r="13654">
          <cell r="A13654" t="str">
            <v>OBRA:</v>
          </cell>
          <cell r="B13654" t="str">
            <v>GALPON EN PARQUE DE PRODUCCION SOCIAL DE LADRILLEROS DE SAN JUAN</v>
          </cell>
          <cell r="F13654" t="str">
            <v>PRECIOS A:</v>
          </cell>
          <cell r="G13654">
            <v>0</v>
          </cell>
        </row>
        <row r="13655">
          <cell r="A13655" t="str">
            <v>UBICACIÓN:</v>
          </cell>
          <cell r="B13655" t="str">
            <v xml:space="preserve">DEPARTAMENTO RIVADAVIA </v>
          </cell>
        </row>
        <row r="13656">
          <cell r="A13656" t="str">
            <v>RUBRO:</v>
          </cell>
          <cell r="B13656" t="str">
            <v/>
          </cell>
          <cell r="C13656" t="str">
            <v/>
          </cell>
        </row>
        <row r="13657">
          <cell r="A13657" t="str">
            <v>ITEM:</v>
          </cell>
          <cell r="B13657" t="str">
            <v/>
          </cell>
          <cell r="C13657" t="str">
            <v/>
          </cell>
          <cell r="F13657" t="str">
            <v>UNIDAD:</v>
          </cell>
          <cell r="G13657" t="str">
            <v/>
          </cell>
        </row>
        <row r="13659">
          <cell r="A13659" t="str">
            <v>DATOS REDETERMINACION</v>
          </cell>
          <cell r="C13659" t="str">
            <v>DESIGNACION</v>
          </cell>
          <cell r="D13659" t="str">
            <v>U</v>
          </cell>
          <cell r="E13659" t="str">
            <v>Cantidad</v>
          </cell>
          <cell r="F13659" t="str">
            <v>$ Unitarios</v>
          </cell>
          <cell r="G13659" t="str">
            <v>$ Parcial</v>
          </cell>
        </row>
        <row r="13660">
          <cell r="A13660" t="str">
            <v>CÓDIGO</v>
          </cell>
          <cell r="B13660" t="str">
            <v>DESCRIPCIÓN</v>
          </cell>
        </row>
        <row r="13661">
          <cell r="C13661" t="str">
            <v>A - MATERIALES</v>
          </cell>
        </row>
        <row r="13662">
          <cell r="A13662" t="str">
            <v/>
          </cell>
          <cell r="B13662" t="str">
            <v/>
          </cell>
          <cell r="D13662" t="str">
            <v/>
          </cell>
          <cell r="F13662">
            <v>0</v>
          </cell>
          <cell r="G13662">
            <v>0</v>
          </cell>
        </row>
        <row r="13663">
          <cell r="A13663" t="str">
            <v/>
          </cell>
          <cell r="B13663" t="str">
            <v/>
          </cell>
          <cell r="D13663" t="str">
            <v/>
          </cell>
          <cell r="F13663">
            <v>0</v>
          </cell>
          <cell r="G13663">
            <v>0</v>
          </cell>
        </row>
        <row r="13664">
          <cell r="A13664" t="str">
            <v/>
          </cell>
          <cell r="B13664" t="str">
            <v/>
          </cell>
          <cell r="D13664" t="str">
            <v/>
          </cell>
          <cell r="F13664">
            <v>0</v>
          </cell>
          <cell r="G13664">
            <v>0</v>
          </cell>
        </row>
        <row r="13665">
          <cell r="A13665" t="str">
            <v/>
          </cell>
          <cell r="B13665" t="str">
            <v/>
          </cell>
          <cell r="D13665" t="str">
            <v/>
          </cell>
          <cell r="F13665">
            <v>0</v>
          </cell>
          <cell r="G13665">
            <v>0</v>
          </cell>
        </row>
        <row r="13666">
          <cell r="A13666" t="str">
            <v/>
          </cell>
          <cell r="B13666" t="str">
            <v/>
          </cell>
          <cell r="D13666" t="str">
            <v/>
          </cell>
          <cell r="F13666">
            <v>0</v>
          </cell>
          <cell r="G13666">
            <v>0</v>
          </cell>
        </row>
        <row r="13667">
          <cell r="A13667" t="str">
            <v/>
          </cell>
          <cell r="B13667" t="str">
            <v/>
          </cell>
          <cell r="D13667" t="str">
            <v/>
          </cell>
          <cell r="F13667">
            <v>0</v>
          </cell>
          <cell r="G13667">
            <v>0</v>
          </cell>
        </row>
        <row r="13668">
          <cell r="A13668" t="str">
            <v/>
          </cell>
          <cell r="B13668" t="str">
            <v/>
          </cell>
          <cell r="D13668" t="str">
            <v/>
          </cell>
          <cell r="F13668">
            <v>0</v>
          </cell>
          <cell r="G13668">
            <v>0</v>
          </cell>
        </row>
        <row r="13669">
          <cell r="A13669" t="str">
            <v/>
          </cell>
          <cell r="B13669" t="str">
            <v/>
          </cell>
          <cell r="D13669" t="str">
            <v/>
          </cell>
          <cell r="F13669">
            <v>0</v>
          </cell>
          <cell r="G13669">
            <v>0</v>
          </cell>
        </row>
        <row r="13670">
          <cell r="A13670" t="str">
            <v/>
          </cell>
          <cell r="B13670" t="str">
            <v/>
          </cell>
          <cell r="D13670" t="str">
            <v/>
          </cell>
          <cell r="F13670">
            <v>0</v>
          </cell>
          <cell r="G13670">
            <v>0</v>
          </cell>
        </row>
        <row r="13671">
          <cell r="A13671" t="str">
            <v/>
          </cell>
          <cell r="B13671" t="str">
            <v/>
          </cell>
          <cell r="D13671" t="str">
            <v/>
          </cell>
          <cell r="F13671">
            <v>0</v>
          </cell>
          <cell r="G13671">
            <v>0</v>
          </cell>
        </row>
        <row r="13672">
          <cell r="A13672" t="str">
            <v/>
          </cell>
          <cell r="B13672" t="str">
            <v/>
          </cell>
          <cell r="D13672" t="str">
            <v/>
          </cell>
          <cell r="F13672">
            <v>0</v>
          </cell>
          <cell r="G13672">
            <v>0</v>
          </cell>
        </row>
        <row r="13673">
          <cell r="A13673" t="str">
            <v/>
          </cell>
          <cell r="B13673" t="str">
            <v/>
          </cell>
          <cell r="D13673" t="str">
            <v/>
          </cell>
          <cell r="F13673">
            <v>0</v>
          </cell>
          <cell r="G13673">
            <v>0</v>
          </cell>
        </row>
        <row r="13674">
          <cell r="A13674" t="str">
            <v/>
          </cell>
          <cell r="B13674" t="str">
            <v/>
          </cell>
          <cell r="D13674" t="str">
            <v/>
          </cell>
          <cell r="F13674">
            <v>0</v>
          </cell>
          <cell r="G13674">
            <v>0</v>
          </cell>
        </row>
        <row r="13675">
          <cell r="A13675" t="str">
            <v/>
          </cell>
          <cell r="B13675" t="str">
            <v/>
          </cell>
          <cell r="D13675" t="str">
            <v/>
          </cell>
          <cell r="F13675">
            <v>0</v>
          </cell>
          <cell r="G13675">
            <v>0</v>
          </cell>
        </row>
        <row r="13676">
          <cell r="F13676" t="str">
            <v>Total A</v>
          </cell>
          <cell r="G13676">
            <v>0</v>
          </cell>
        </row>
        <row r="13677">
          <cell r="C13677" t="str">
            <v>B - MANO DE OBRA</v>
          </cell>
        </row>
        <row r="13678">
          <cell r="A13678" t="str">
            <v/>
          </cell>
          <cell r="B13678">
            <v>0</v>
          </cell>
          <cell r="D13678" t="str">
            <v/>
          </cell>
          <cell r="F13678">
            <v>0</v>
          </cell>
          <cell r="G13678">
            <v>0</v>
          </cell>
        </row>
        <row r="13679">
          <cell r="A13679" t="str">
            <v/>
          </cell>
          <cell r="B13679">
            <v>0</v>
          </cell>
          <cell r="D13679" t="str">
            <v/>
          </cell>
          <cell r="F13679">
            <v>0</v>
          </cell>
          <cell r="G13679">
            <v>0</v>
          </cell>
        </row>
        <row r="13680">
          <cell r="A13680" t="str">
            <v/>
          </cell>
          <cell r="B13680">
            <v>0</v>
          </cell>
          <cell r="D13680" t="str">
            <v/>
          </cell>
          <cell r="F13680">
            <v>0</v>
          </cell>
          <cell r="G13680">
            <v>0</v>
          </cell>
        </row>
        <row r="13681">
          <cell r="A13681" t="str">
            <v/>
          </cell>
          <cell r="B13681">
            <v>0</v>
          </cell>
          <cell r="D13681" t="str">
            <v/>
          </cell>
          <cell r="F13681">
            <v>0</v>
          </cell>
          <cell r="G13681">
            <v>0</v>
          </cell>
        </row>
        <row r="13682">
          <cell r="A13682" t="str">
            <v/>
          </cell>
          <cell r="B13682">
            <v>0</v>
          </cell>
          <cell r="D13682" t="str">
            <v/>
          </cell>
          <cell r="F13682">
            <v>0</v>
          </cell>
          <cell r="G13682">
            <v>0</v>
          </cell>
        </row>
        <row r="13683">
          <cell r="A13683" t="str">
            <v/>
          </cell>
          <cell r="B13683">
            <v>0</v>
          </cell>
          <cell r="D13683" t="str">
            <v/>
          </cell>
          <cell r="F13683">
            <v>0</v>
          </cell>
          <cell r="G13683">
            <v>0</v>
          </cell>
        </row>
        <row r="13684">
          <cell r="A13684" t="str">
            <v/>
          </cell>
          <cell r="B13684">
            <v>0</v>
          </cell>
          <cell r="D13684" t="str">
            <v/>
          </cell>
          <cell r="F13684">
            <v>0</v>
          </cell>
          <cell r="G13684">
            <v>0</v>
          </cell>
        </row>
        <row r="13685">
          <cell r="A13685" t="str">
            <v/>
          </cell>
          <cell r="B13685">
            <v>0</v>
          </cell>
          <cell r="D13685" t="str">
            <v/>
          </cell>
          <cell r="F13685">
            <v>0</v>
          </cell>
          <cell r="G13685">
            <v>0</v>
          </cell>
        </row>
        <row r="13686">
          <cell r="F13686" t="str">
            <v>Total B</v>
          </cell>
          <cell r="G13686">
            <v>0</v>
          </cell>
        </row>
        <row r="13687">
          <cell r="C13687" t="str">
            <v>C - EQUIPOS</v>
          </cell>
        </row>
        <row r="13688">
          <cell r="A13688" t="str">
            <v/>
          </cell>
          <cell r="B13688" t="str">
            <v/>
          </cell>
          <cell r="D13688" t="str">
            <v/>
          </cell>
          <cell r="F13688">
            <v>0</v>
          </cell>
          <cell r="G13688">
            <v>0</v>
          </cell>
        </row>
        <row r="13689">
          <cell r="A13689" t="str">
            <v/>
          </cell>
          <cell r="B13689" t="str">
            <v/>
          </cell>
          <cell r="D13689" t="str">
            <v/>
          </cell>
          <cell r="F13689">
            <v>0</v>
          </cell>
          <cell r="G13689">
            <v>0</v>
          </cell>
        </row>
        <row r="13690">
          <cell r="A13690" t="str">
            <v/>
          </cell>
          <cell r="B13690" t="str">
            <v/>
          </cell>
          <cell r="D13690" t="str">
            <v/>
          </cell>
          <cell r="F13690">
            <v>0</v>
          </cell>
          <cell r="G13690">
            <v>0</v>
          </cell>
        </row>
        <row r="13691">
          <cell r="A13691" t="str">
            <v/>
          </cell>
          <cell r="B13691" t="str">
            <v/>
          </cell>
          <cell r="D13691" t="str">
            <v/>
          </cell>
          <cell r="F13691">
            <v>0</v>
          </cell>
          <cell r="G13691">
            <v>0</v>
          </cell>
        </row>
        <row r="13692">
          <cell r="A13692" t="str">
            <v/>
          </cell>
          <cell r="B13692" t="str">
            <v/>
          </cell>
          <cell r="D13692" t="str">
            <v/>
          </cell>
          <cell r="F13692">
            <v>0</v>
          </cell>
          <cell r="G13692">
            <v>0</v>
          </cell>
        </row>
        <row r="13693">
          <cell r="A13693" t="str">
            <v/>
          </cell>
          <cell r="B13693" t="str">
            <v/>
          </cell>
          <cell r="D13693" t="str">
            <v/>
          </cell>
          <cell r="F13693">
            <v>0</v>
          </cell>
          <cell r="G13693">
            <v>0</v>
          </cell>
        </row>
        <row r="13694">
          <cell r="A13694" t="str">
            <v/>
          </cell>
          <cell r="B13694" t="str">
            <v/>
          </cell>
          <cell r="D13694" t="str">
            <v/>
          </cell>
          <cell r="F13694">
            <v>0</v>
          </cell>
          <cell r="G13694">
            <v>0</v>
          </cell>
        </row>
        <row r="13695">
          <cell r="A13695" t="str">
            <v/>
          </cell>
          <cell r="B13695" t="str">
            <v/>
          </cell>
          <cell r="D13695" t="str">
            <v/>
          </cell>
          <cell r="F13695">
            <v>0</v>
          </cell>
          <cell r="G13695">
            <v>0</v>
          </cell>
        </row>
        <row r="13696">
          <cell r="A13696" t="str">
            <v/>
          </cell>
          <cell r="B13696" t="str">
            <v/>
          </cell>
          <cell r="D13696" t="str">
            <v/>
          </cell>
          <cell r="F13696">
            <v>0</v>
          </cell>
          <cell r="G13696">
            <v>0</v>
          </cell>
        </row>
        <row r="13697">
          <cell r="F13697" t="str">
            <v>Total C</v>
          </cell>
          <cell r="G13697">
            <v>0</v>
          </cell>
        </row>
        <row r="13699">
          <cell r="A13699" t="str">
            <v/>
          </cell>
          <cell r="B13699" t="str">
            <v/>
          </cell>
          <cell r="D13699" t="str">
            <v>Costo  Neto</v>
          </cell>
          <cell r="F13699" t="str">
            <v>Total D=A+B+C</v>
          </cell>
          <cell r="G13699">
            <v>0</v>
          </cell>
        </row>
        <row r="13701">
          <cell r="A13701" t="str">
            <v>ANALISIS DE PRECIOS</v>
          </cell>
        </row>
        <row r="13702">
          <cell r="A13702" t="str">
            <v>COMITENTE:</v>
          </cell>
          <cell r="B13702" t="str">
            <v>SUBSECRETARÍA DE ARQUITECTURA</v>
          </cell>
        </row>
        <row r="13703">
          <cell r="A13703" t="str">
            <v>CONTRATISTA:</v>
          </cell>
          <cell r="B13703">
            <v>0</v>
          </cell>
        </row>
        <row r="13704">
          <cell r="A13704" t="str">
            <v>OBRA:</v>
          </cell>
          <cell r="B13704" t="str">
            <v>GALPON EN PARQUE DE PRODUCCION SOCIAL DE LADRILLEROS DE SAN JUAN</v>
          </cell>
          <cell r="F13704" t="str">
            <v>PRECIOS A:</v>
          </cell>
          <cell r="G13704">
            <v>0</v>
          </cell>
        </row>
        <row r="13705">
          <cell r="A13705" t="str">
            <v>UBICACIÓN:</v>
          </cell>
          <cell r="B13705" t="str">
            <v xml:space="preserve">DEPARTAMENTO RIVADAVIA </v>
          </cell>
        </row>
        <row r="13706">
          <cell r="A13706" t="str">
            <v>RUBRO:</v>
          </cell>
          <cell r="B13706" t="str">
            <v/>
          </cell>
          <cell r="C13706" t="str">
            <v/>
          </cell>
        </row>
        <row r="13707">
          <cell r="A13707" t="str">
            <v>ITEM:</v>
          </cell>
          <cell r="B13707" t="str">
            <v/>
          </cell>
          <cell r="C13707" t="str">
            <v/>
          </cell>
          <cell r="F13707" t="str">
            <v>UNIDAD:</v>
          </cell>
          <cell r="G13707" t="str">
            <v/>
          </cell>
        </row>
        <row r="13709">
          <cell r="A13709" t="str">
            <v>DATOS REDETERMINACION</v>
          </cell>
          <cell r="C13709" t="str">
            <v>DESIGNACION</v>
          </cell>
          <cell r="D13709" t="str">
            <v>U</v>
          </cell>
          <cell r="E13709" t="str">
            <v>Cantidad</v>
          </cell>
          <cell r="F13709" t="str">
            <v>$ Unitarios</v>
          </cell>
          <cell r="G13709" t="str">
            <v>$ Parcial</v>
          </cell>
        </row>
        <row r="13710">
          <cell r="A13710" t="str">
            <v>CÓDIGO</v>
          </cell>
          <cell r="B13710" t="str">
            <v>DESCRIPCIÓN</v>
          </cell>
        </row>
        <row r="13711">
          <cell r="C13711" t="str">
            <v>A - MATERIALES</v>
          </cell>
        </row>
        <row r="13712">
          <cell r="A13712" t="str">
            <v/>
          </cell>
          <cell r="B13712" t="str">
            <v/>
          </cell>
          <cell r="D13712" t="str">
            <v/>
          </cell>
          <cell r="F13712">
            <v>0</v>
          </cell>
          <cell r="G13712">
            <v>0</v>
          </cell>
        </row>
        <row r="13713">
          <cell r="A13713" t="str">
            <v/>
          </cell>
          <cell r="B13713" t="str">
            <v/>
          </cell>
          <cell r="D13713" t="str">
            <v/>
          </cell>
          <cell r="F13713">
            <v>0</v>
          </cell>
          <cell r="G13713">
            <v>0</v>
          </cell>
        </row>
        <row r="13714">
          <cell r="A13714" t="str">
            <v/>
          </cell>
          <cell r="B13714" t="str">
            <v/>
          </cell>
          <cell r="D13714" t="str">
            <v/>
          </cell>
          <cell r="F13714">
            <v>0</v>
          </cell>
          <cell r="G13714">
            <v>0</v>
          </cell>
        </row>
        <row r="13715">
          <cell r="A13715" t="str">
            <v/>
          </cell>
          <cell r="B13715" t="str">
            <v/>
          </cell>
          <cell r="D13715" t="str">
            <v/>
          </cell>
          <cell r="F13715">
            <v>0</v>
          </cell>
          <cell r="G13715">
            <v>0</v>
          </cell>
        </row>
        <row r="13716">
          <cell r="A13716" t="str">
            <v/>
          </cell>
          <cell r="B13716" t="str">
            <v/>
          </cell>
          <cell r="D13716" t="str">
            <v/>
          </cell>
          <cell r="F13716">
            <v>0</v>
          </cell>
          <cell r="G13716">
            <v>0</v>
          </cell>
        </row>
        <row r="13717">
          <cell r="A13717" t="str">
            <v/>
          </cell>
          <cell r="B13717" t="str">
            <v/>
          </cell>
          <cell r="D13717" t="str">
            <v/>
          </cell>
          <cell r="F13717">
            <v>0</v>
          </cell>
          <cell r="G13717">
            <v>0</v>
          </cell>
        </row>
        <row r="13718">
          <cell r="A13718" t="str">
            <v/>
          </cell>
          <cell r="B13718" t="str">
            <v/>
          </cell>
          <cell r="D13718" t="str">
            <v/>
          </cell>
          <cell r="F13718">
            <v>0</v>
          </cell>
          <cell r="G13718">
            <v>0</v>
          </cell>
        </row>
        <row r="13719">
          <cell r="A13719" t="str">
            <v/>
          </cell>
          <cell r="B13719" t="str">
            <v/>
          </cell>
          <cell r="D13719" t="str">
            <v/>
          </cell>
          <cell r="F13719">
            <v>0</v>
          </cell>
          <cell r="G13719">
            <v>0</v>
          </cell>
        </row>
        <row r="13720">
          <cell r="A13720" t="str">
            <v/>
          </cell>
          <cell r="B13720" t="str">
            <v/>
          </cell>
          <cell r="D13720" t="str">
            <v/>
          </cell>
          <cell r="F13720">
            <v>0</v>
          </cell>
          <cell r="G13720">
            <v>0</v>
          </cell>
        </row>
        <row r="13721">
          <cell r="A13721" t="str">
            <v/>
          </cell>
          <cell r="B13721" t="str">
            <v/>
          </cell>
          <cell r="D13721" t="str">
            <v/>
          </cell>
          <cell r="F13721">
            <v>0</v>
          </cell>
          <cell r="G13721">
            <v>0</v>
          </cell>
        </row>
        <row r="13722">
          <cell r="A13722" t="str">
            <v/>
          </cell>
          <cell r="B13722" t="str">
            <v/>
          </cell>
          <cell r="D13722" t="str">
            <v/>
          </cell>
          <cell r="F13722">
            <v>0</v>
          </cell>
          <cell r="G13722">
            <v>0</v>
          </cell>
        </row>
        <row r="13723">
          <cell r="A13723" t="str">
            <v/>
          </cell>
          <cell r="B13723" t="str">
            <v/>
          </cell>
          <cell r="D13723" t="str">
            <v/>
          </cell>
          <cell r="F13723">
            <v>0</v>
          </cell>
          <cell r="G13723">
            <v>0</v>
          </cell>
        </row>
        <row r="13724">
          <cell r="A13724" t="str">
            <v/>
          </cell>
          <cell r="B13724" t="str">
            <v/>
          </cell>
          <cell r="D13724" t="str">
            <v/>
          </cell>
          <cell r="F13724">
            <v>0</v>
          </cell>
          <cell r="G13724">
            <v>0</v>
          </cell>
        </row>
        <row r="13725">
          <cell r="A13725" t="str">
            <v/>
          </cell>
          <cell r="B13725" t="str">
            <v/>
          </cell>
          <cell r="D13725" t="str">
            <v/>
          </cell>
          <cell r="F13725">
            <v>0</v>
          </cell>
          <cell r="G13725">
            <v>0</v>
          </cell>
        </row>
        <row r="13726">
          <cell r="F13726" t="str">
            <v>Total A</v>
          </cell>
          <cell r="G13726">
            <v>0</v>
          </cell>
        </row>
        <row r="13727">
          <cell r="C13727" t="str">
            <v>B - MANO DE OBRA</v>
          </cell>
        </row>
        <row r="13728">
          <cell r="A13728" t="str">
            <v/>
          </cell>
          <cell r="B13728">
            <v>0</v>
          </cell>
          <cell r="D13728" t="str">
            <v/>
          </cell>
          <cell r="F13728">
            <v>0</v>
          </cell>
          <cell r="G13728">
            <v>0</v>
          </cell>
        </row>
        <row r="13729">
          <cell r="A13729" t="str">
            <v/>
          </cell>
          <cell r="B13729">
            <v>0</v>
          </cell>
          <cell r="D13729" t="str">
            <v/>
          </cell>
          <cell r="F13729">
            <v>0</v>
          </cell>
          <cell r="G13729">
            <v>0</v>
          </cell>
        </row>
        <row r="13730">
          <cell r="A13730" t="str">
            <v/>
          </cell>
          <cell r="B13730">
            <v>0</v>
          </cell>
          <cell r="D13730" t="str">
            <v/>
          </cell>
          <cell r="F13730">
            <v>0</v>
          </cell>
          <cell r="G13730">
            <v>0</v>
          </cell>
        </row>
        <row r="13731">
          <cell r="A13731" t="str">
            <v/>
          </cell>
          <cell r="B13731">
            <v>0</v>
          </cell>
          <cell r="D13731" t="str">
            <v/>
          </cell>
          <cell r="F13731">
            <v>0</v>
          </cell>
          <cell r="G13731">
            <v>0</v>
          </cell>
        </row>
        <row r="13732">
          <cell r="A13732" t="str">
            <v/>
          </cell>
          <cell r="B13732">
            <v>0</v>
          </cell>
          <cell r="D13732" t="str">
            <v/>
          </cell>
          <cell r="F13732">
            <v>0</v>
          </cell>
          <cell r="G13732">
            <v>0</v>
          </cell>
        </row>
        <row r="13733">
          <cell r="A13733" t="str">
            <v/>
          </cell>
          <cell r="B13733">
            <v>0</v>
          </cell>
          <cell r="D13733" t="str">
            <v/>
          </cell>
          <cell r="F13733">
            <v>0</v>
          </cell>
          <cell r="G13733">
            <v>0</v>
          </cell>
        </row>
        <row r="13734">
          <cell r="A13734" t="str">
            <v/>
          </cell>
          <cell r="B13734">
            <v>0</v>
          </cell>
          <cell r="D13734" t="str">
            <v/>
          </cell>
          <cell r="F13734">
            <v>0</v>
          </cell>
          <cell r="G13734">
            <v>0</v>
          </cell>
        </row>
        <row r="13735">
          <cell r="A13735" t="str">
            <v/>
          </cell>
          <cell r="B13735">
            <v>0</v>
          </cell>
          <cell r="D13735" t="str">
            <v/>
          </cell>
          <cell r="F13735">
            <v>0</v>
          </cell>
          <cell r="G13735">
            <v>0</v>
          </cell>
        </row>
        <row r="13736">
          <cell r="F13736" t="str">
            <v>Total B</v>
          </cell>
          <cell r="G13736">
            <v>0</v>
          </cell>
        </row>
        <row r="13737">
          <cell r="C13737" t="str">
            <v>C - EQUIPOS</v>
          </cell>
        </row>
        <row r="13738">
          <cell r="A13738" t="str">
            <v/>
          </cell>
          <cell r="B13738" t="str">
            <v/>
          </cell>
          <cell r="D13738" t="str">
            <v/>
          </cell>
          <cell r="F13738">
            <v>0</v>
          </cell>
          <cell r="G13738">
            <v>0</v>
          </cell>
        </row>
        <row r="13739">
          <cell r="A13739" t="str">
            <v/>
          </cell>
          <cell r="B13739" t="str">
            <v/>
          </cell>
          <cell r="D13739" t="str">
            <v/>
          </cell>
          <cell r="F13739">
            <v>0</v>
          </cell>
          <cell r="G13739">
            <v>0</v>
          </cell>
        </row>
        <row r="13740">
          <cell r="A13740" t="str">
            <v/>
          </cell>
          <cell r="B13740" t="str">
            <v/>
          </cell>
          <cell r="D13740" t="str">
            <v/>
          </cell>
          <cell r="F13740">
            <v>0</v>
          </cell>
          <cell r="G13740">
            <v>0</v>
          </cell>
        </row>
        <row r="13741">
          <cell r="A13741" t="str">
            <v/>
          </cell>
          <cell r="B13741" t="str">
            <v/>
          </cell>
          <cell r="D13741" t="str">
            <v/>
          </cell>
          <cell r="F13741">
            <v>0</v>
          </cell>
          <cell r="G13741">
            <v>0</v>
          </cell>
        </row>
        <row r="13742">
          <cell r="A13742" t="str">
            <v/>
          </cell>
          <cell r="B13742" t="str">
            <v/>
          </cell>
          <cell r="D13742" t="str">
            <v/>
          </cell>
          <cell r="F13742">
            <v>0</v>
          </cell>
          <cell r="G13742">
            <v>0</v>
          </cell>
        </row>
        <row r="13743">
          <cell r="A13743" t="str">
            <v/>
          </cell>
          <cell r="B13743" t="str">
            <v/>
          </cell>
          <cell r="D13743" t="str">
            <v/>
          </cell>
          <cell r="F13743">
            <v>0</v>
          </cell>
          <cell r="G13743">
            <v>0</v>
          </cell>
        </row>
        <row r="13744">
          <cell r="A13744" t="str">
            <v/>
          </cell>
          <cell r="B13744" t="str">
            <v/>
          </cell>
          <cell r="D13744" t="str">
            <v/>
          </cell>
          <cell r="F13744">
            <v>0</v>
          </cell>
          <cell r="G13744">
            <v>0</v>
          </cell>
        </row>
        <row r="13745">
          <cell r="A13745" t="str">
            <v/>
          </cell>
          <cell r="B13745" t="str">
            <v/>
          </cell>
          <cell r="D13745" t="str">
            <v/>
          </cell>
          <cell r="F13745">
            <v>0</v>
          </cell>
          <cell r="G13745">
            <v>0</v>
          </cell>
        </row>
        <row r="13746">
          <cell r="A13746" t="str">
            <v/>
          </cell>
          <cell r="B13746" t="str">
            <v/>
          </cell>
          <cell r="D13746" t="str">
            <v/>
          </cell>
          <cell r="F13746">
            <v>0</v>
          </cell>
          <cell r="G13746">
            <v>0</v>
          </cell>
        </row>
        <row r="13747">
          <cell r="F13747" t="str">
            <v>Total C</v>
          </cell>
          <cell r="G13747">
            <v>0</v>
          </cell>
        </row>
        <row r="13749">
          <cell r="A13749" t="str">
            <v/>
          </cell>
          <cell r="B13749" t="str">
            <v/>
          </cell>
          <cell r="D13749" t="str">
            <v>Costo  Neto</v>
          </cell>
          <cell r="F13749" t="str">
            <v>Total D=A+B+C</v>
          </cell>
          <cell r="G13749">
            <v>0</v>
          </cell>
        </row>
        <row r="13751">
          <cell r="A13751" t="str">
            <v>ANALISIS DE PRECIOS</v>
          </cell>
        </row>
        <row r="13752">
          <cell r="A13752" t="str">
            <v>COMITENTE:</v>
          </cell>
          <cell r="B13752" t="str">
            <v>SUBSECRETARÍA DE ARQUITECTURA</v>
          </cell>
        </row>
        <row r="13753">
          <cell r="A13753" t="str">
            <v>CONTRATISTA:</v>
          </cell>
          <cell r="B13753">
            <v>0</v>
          </cell>
        </row>
        <row r="13754">
          <cell r="A13754" t="str">
            <v>OBRA:</v>
          </cell>
          <cell r="B13754" t="str">
            <v>GALPON EN PARQUE DE PRODUCCION SOCIAL DE LADRILLEROS DE SAN JUAN</v>
          </cell>
          <cell r="F13754" t="str">
            <v>PRECIOS A:</v>
          </cell>
          <cell r="G13754">
            <v>0</v>
          </cell>
        </row>
        <row r="13755">
          <cell r="A13755" t="str">
            <v>UBICACIÓN:</v>
          </cell>
          <cell r="B13755" t="str">
            <v xml:space="preserve">DEPARTAMENTO RIVADAVIA </v>
          </cell>
        </row>
        <row r="13756">
          <cell r="A13756" t="str">
            <v>RUBRO:</v>
          </cell>
          <cell r="B13756" t="str">
            <v/>
          </cell>
          <cell r="C13756" t="str">
            <v/>
          </cell>
        </row>
        <row r="13757">
          <cell r="A13757" t="str">
            <v>ITEM:</v>
          </cell>
          <cell r="B13757" t="str">
            <v/>
          </cell>
          <cell r="C13757" t="str">
            <v/>
          </cell>
          <cell r="F13757" t="str">
            <v>UNIDAD:</v>
          </cell>
          <cell r="G13757" t="str">
            <v/>
          </cell>
        </row>
        <row r="13759">
          <cell r="A13759" t="str">
            <v>DATOS REDETERMINACION</v>
          </cell>
          <cell r="C13759" t="str">
            <v>DESIGNACION</v>
          </cell>
          <cell r="D13759" t="str">
            <v>U</v>
          </cell>
          <cell r="E13759" t="str">
            <v>Cantidad</v>
          </cell>
          <cell r="F13759" t="str">
            <v>$ Unitarios</v>
          </cell>
          <cell r="G13759" t="str">
            <v>$ Parcial</v>
          </cell>
        </row>
        <row r="13760">
          <cell r="A13760" t="str">
            <v>CÓDIGO</v>
          </cell>
          <cell r="B13760" t="str">
            <v>DESCRIPCIÓN</v>
          </cell>
        </row>
        <row r="13761">
          <cell r="C13761" t="str">
            <v>A - MATERIALES</v>
          </cell>
        </row>
        <row r="13762">
          <cell r="A13762" t="str">
            <v/>
          </cell>
          <cell r="B13762" t="str">
            <v/>
          </cell>
          <cell r="D13762" t="str">
            <v/>
          </cell>
          <cell r="F13762">
            <v>0</v>
          </cell>
          <cell r="G13762">
            <v>0</v>
          </cell>
        </row>
        <row r="13763">
          <cell r="A13763" t="str">
            <v/>
          </cell>
          <cell r="B13763" t="str">
            <v/>
          </cell>
          <cell r="D13763" t="str">
            <v/>
          </cell>
          <cell r="F13763">
            <v>0</v>
          </cell>
          <cell r="G13763">
            <v>0</v>
          </cell>
        </row>
        <row r="13764">
          <cell r="A13764" t="str">
            <v/>
          </cell>
          <cell r="B13764" t="str">
            <v/>
          </cell>
          <cell r="D13764" t="str">
            <v/>
          </cell>
          <cell r="F13764">
            <v>0</v>
          </cell>
          <cell r="G13764">
            <v>0</v>
          </cell>
        </row>
        <row r="13765">
          <cell r="A13765" t="str">
            <v/>
          </cell>
          <cell r="B13765" t="str">
            <v/>
          </cell>
          <cell r="D13765" t="str">
            <v/>
          </cell>
          <cell r="F13765">
            <v>0</v>
          </cell>
          <cell r="G13765">
            <v>0</v>
          </cell>
        </row>
        <row r="13766">
          <cell r="A13766" t="str">
            <v/>
          </cell>
          <cell r="B13766" t="str">
            <v/>
          </cell>
          <cell r="D13766" t="str">
            <v/>
          </cell>
          <cell r="F13766">
            <v>0</v>
          </cell>
          <cell r="G13766">
            <v>0</v>
          </cell>
        </row>
        <row r="13767">
          <cell r="A13767" t="str">
            <v/>
          </cell>
          <cell r="B13767" t="str">
            <v/>
          </cell>
          <cell r="D13767" t="str">
            <v/>
          </cell>
          <cell r="F13767">
            <v>0</v>
          </cell>
          <cell r="G13767">
            <v>0</v>
          </cell>
        </row>
        <row r="13768">
          <cell r="A13768" t="str">
            <v/>
          </cell>
          <cell r="B13768" t="str">
            <v/>
          </cell>
          <cell r="D13768" t="str">
            <v/>
          </cell>
          <cell r="F13768">
            <v>0</v>
          </cell>
          <cell r="G13768">
            <v>0</v>
          </cell>
        </row>
        <row r="13769">
          <cell r="A13769" t="str">
            <v/>
          </cell>
          <cell r="B13769" t="str">
            <v/>
          </cell>
          <cell r="D13769" t="str">
            <v/>
          </cell>
          <cell r="F13769">
            <v>0</v>
          </cell>
          <cell r="G13769">
            <v>0</v>
          </cell>
        </row>
        <row r="13770">
          <cell r="A13770" t="str">
            <v/>
          </cell>
          <cell r="B13770" t="str">
            <v/>
          </cell>
          <cell r="D13770" t="str">
            <v/>
          </cell>
          <cell r="F13770">
            <v>0</v>
          </cell>
          <cell r="G13770">
            <v>0</v>
          </cell>
        </row>
        <row r="13771">
          <cell r="A13771" t="str">
            <v/>
          </cell>
          <cell r="B13771" t="str">
            <v/>
          </cell>
          <cell r="D13771" t="str">
            <v/>
          </cell>
          <cell r="F13771">
            <v>0</v>
          </cell>
          <cell r="G13771">
            <v>0</v>
          </cell>
        </row>
        <row r="13772">
          <cell r="A13772" t="str">
            <v/>
          </cell>
          <cell r="B13772" t="str">
            <v/>
          </cell>
          <cell r="D13772" t="str">
            <v/>
          </cell>
          <cell r="F13772">
            <v>0</v>
          </cell>
          <cell r="G13772">
            <v>0</v>
          </cell>
        </row>
        <row r="13773">
          <cell r="A13773" t="str">
            <v/>
          </cell>
          <cell r="B13773" t="str">
            <v/>
          </cell>
          <cell r="D13773" t="str">
            <v/>
          </cell>
          <cell r="F13773">
            <v>0</v>
          </cell>
          <cell r="G13773">
            <v>0</v>
          </cell>
        </row>
        <row r="13774">
          <cell r="A13774" t="str">
            <v/>
          </cell>
          <cell r="B13774" t="str">
            <v/>
          </cell>
          <cell r="D13774" t="str">
            <v/>
          </cell>
          <cell r="F13774">
            <v>0</v>
          </cell>
          <cell r="G13774">
            <v>0</v>
          </cell>
        </row>
        <row r="13775">
          <cell r="A13775" t="str">
            <v/>
          </cell>
          <cell r="B13775" t="str">
            <v/>
          </cell>
          <cell r="D13775" t="str">
            <v/>
          </cell>
          <cell r="F13775">
            <v>0</v>
          </cell>
          <cell r="G13775">
            <v>0</v>
          </cell>
        </row>
        <row r="13776">
          <cell r="F13776" t="str">
            <v>Total A</v>
          </cell>
          <cell r="G13776">
            <v>0</v>
          </cell>
        </row>
        <row r="13777">
          <cell r="C13777" t="str">
            <v>B - MANO DE OBRA</v>
          </cell>
        </row>
        <row r="13778">
          <cell r="A13778" t="str">
            <v/>
          </cell>
          <cell r="B13778">
            <v>0</v>
          </cell>
          <cell r="D13778" t="str">
            <v/>
          </cell>
          <cell r="F13778">
            <v>0</v>
          </cell>
          <cell r="G13778">
            <v>0</v>
          </cell>
        </row>
        <row r="13779">
          <cell r="A13779" t="str">
            <v/>
          </cell>
          <cell r="B13779">
            <v>0</v>
          </cell>
          <cell r="D13779" t="str">
            <v/>
          </cell>
          <cell r="F13779">
            <v>0</v>
          </cell>
          <cell r="G13779">
            <v>0</v>
          </cell>
        </row>
        <row r="13780">
          <cell r="A13780" t="str">
            <v/>
          </cell>
          <cell r="B13780">
            <v>0</v>
          </cell>
          <cell r="D13780" t="str">
            <v/>
          </cell>
          <cell r="F13780">
            <v>0</v>
          </cell>
          <cell r="G13780">
            <v>0</v>
          </cell>
        </row>
        <row r="13781">
          <cell r="A13781" t="str">
            <v/>
          </cell>
          <cell r="B13781">
            <v>0</v>
          </cell>
          <cell r="D13781" t="str">
            <v/>
          </cell>
          <cell r="F13781">
            <v>0</v>
          </cell>
          <cell r="G13781">
            <v>0</v>
          </cell>
        </row>
        <row r="13782">
          <cell r="A13782" t="str">
            <v/>
          </cell>
          <cell r="B13782">
            <v>0</v>
          </cell>
          <cell r="D13782" t="str">
            <v/>
          </cell>
          <cell r="F13782">
            <v>0</v>
          </cell>
          <cell r="G13782">
            <v>0</v>
          </cell>
        </row>
        <row r="13783">
          <cell r="A13783" t="str">
            <v/>
          </cell>
          <cell r="B13783">
            <v>0</v>
          </cell>
          <cell r="D13783" t="str">
            <v/>
          </cell>
          <cell r="F13783">
            <v>0</v>
          </cell>
          <cell r="G13783">
            <v>0</v>
          </cell>
        </row>
        <row r="13784">
          <cell r="A13784" t="str">
            <v/>
          </cell>
          <cell r="B13784">
            <v>0</v>
          </cell>
          <cell r="D13784" t="str">
            <v/>
          </cell>
          <cell r="F13784">
            <v>0</v>
          </cell>
          <cell r="G13784">
            <v>0</v>
          </cell>
        </row>
        <row r="13785">
          <cell r="A13785" t="str">
            <v/>
          </cell>
          <cell r="B13785">
            <v>0</v>
          </cell>
          <cell r="D13785" t="str">
            <v/>
          </cell>
          <cell r="F13785">
            <v>0</v>
          </cell>
          <cell r="G13785">
            <v>0</v>
          </cell>
        </row>
        <row r="13786">
          <cell r="F13786" t="str">
            <v>Total B</v>
          </cell>
          <cell r="G13786">
            <v>0</v>
          </cell>
        </row>
        <row r="13787">
          <cell r="C13787" t="str">
            <v>C - EQUIPOS</v>
          </cell>
        </row>
        <row r="13788">
          <cell r="A13788" t="str">
            <v/>
          </cell>
          <cell r="B13788" t="str">
            <v/>
          </cell>
          <cell r="D13788" t="str">
            <v/>
          </cell>
          <cell r="F13788">
            <v>0</v>
          </cell>
          <cell r="G13788">
            <v>0</v>
          </cell>
        </row>
        <row r="13789">
          <cell r="A13789" t="str">
            <v/>
          </cell>
          <cell r="B13789" t="str">
            <v/>
          </cell>
          <cell r="D13789" t="str">
            <v/>
          </cell>
          <cell r="F13789">
            <v>0</v>
          </cell>
          <cell r="G13789">
            <v>0</v>
          </cell>
        </row>
        <row r="13790">
          <cell r="A13790" t="str">
            <v/>
          </cell>
          <cell r="B13790" t="str">
            <v/>
          </cell>
          <cell r="D13790" t="str">
            <v/>
          </cell>
          <cell r="F13790">
            <v>0</v>
          </cell>
          <cell r="G13790">
            <v>0</v>
          </cell>
        </row>
        <row r="13791">
          <cell r="A13791" t="str">
            <v/>
          </cell>
          <cell r="B13791" t="str">
            <v/>
          </cell>
          <cell r="D13791" t="str">
            <v/>
          </cell>
          <cell r="F13791">
            <v>0</v>
          </cell>
          <cell r="G13791">
            <v>0</v>
          </cell>
        </row>
        <row r="13792">
          <cell r="A13792" t="str">
            <v/>
          </cell>
          <cell r="B13792" t="str">
            <v/>
          </cell>
          <cell r="D13792" t="str">
            <v/>
          </cell>
          <cell r="F13792">
            <v>0</v>
          </cell>
          <cell r="G13792">
            <v>0</v>
          </cell>
        </row>
        <row r="13793">
          <cell r="A13793" t="str">
            <v/>
          </cell>
          <cell r="B13793" t="str">
            <v/>
          </cell>
          <cell r="D13793" t="str">
            <v/>
          </cell>
          <cell r="F13793">
            <v>0</v>
          </cell>
          <cell r="G13793">
            <v>0</v>
          </cell>
        </row>
        <row r="13794">
          <cell r="A13794" t="str">
            <v/>
          </cell>
          <cell r="B13794" t="str">
            <v/>
          </cell>
          <cell r="D13794" t="str">
            <v/>
          </cell>
          <cell r="F13794">
            <v>0</v>
          </cell>
          <cell r="G13794">
            <v>0</v>
          </cell>
        </row>
        <row r="13795">
          <cell r="A13795" t="str">
            <v/>
          </cell>
          <cell r="B13795" t="str">
            <v/>
          </cell>
          <cell r="D13795" t="str">
            <v/>
          </cell>
          <cell r="F13795">
            <v>0</v>
          </cell>
          <cell r="G13795">
            <v>0</v>
          </cell>
        </row>
        <row r="13796">
          <cell r="A13796" t="str">
            <v/>
          </cell>
          <cell r="B13796" t="str">
            <v/>
          </cell>
          <cell r="D13796" t="str">
            <v/>
          </cell>
          <cell r="F13796">
            <v>0</v>
          </cell>
          <cell r="G13796">
            <v>0</v>
          </cell>
        </row>
        <row r="13797">
          <cell r="F13797" t="str">
            <v>Total C</v>
          </cell>
          <cell r="G13797">
            <v>0</v>
          </cell>
        </row>
        <row r="13799">
          <cell r="A13799" t="str">
            <v/>
          </cell>
          <cell r="B13799" t="str">
            <v/>
          </cell>
          <cell r="D13799" t="str">
            <v>Costo  Neto</v>
          </cell>
          <cell r="F13799" t="str">
            <v>Total D=A+B+C</v>
          </cell>
          <cell r="G13799">
            <v>0</v>
          </cell>
        </row>
        <row r="13801">
          <cell r="A13801" t="str">
            <v>ANALISIS DE PRECIOS</v>
          </cell>
        </row>
        <row r="13802">
          <cell r="A13802" t="str">
            <v>COMITENTE:</v>
          </cell>
          <cell r="B13802" t="str">
            <v>SUBSECRETARÍA DE ARQUITECTURA</v>
          </cell>
        </row>
        <row r="13803">
          <cell r="A13803" t="str">
            <v>CONTRATISTA:</v>
          </cell>
          <cell r="B13803">
            <v>0</v>
          </cell>
        </row>
        <row r="13804">
          <cell r="A13804" t="str">
            <v>OBRA:</v>
          </cell>
          <cell r="B13804" t="str">
            <v>GALPON EN PARQUE DE PRODUCCION SOCIAL DE LADRILLEROS DE SAN JUAN</v>
          </cell>
          <cell r="F13804" t="str">
            <v>PRECIOS A:</v>
          </cell>
          <cell r="G13804">
            <v>0</v>
          </cell>
        </row>
        <row r="13805">
          <cell r="A13805" t="str">
            <v>UBICACIÓN:</v>
          </cell>
          <cell r="B13805" t="str">
            <v xml:space="preserve">DEPARTAMENTO RIVADAVIA </v>
          </cell>
        </row>
        <row r="13806">
          <cell r="A13806" t="str">
            <v>RUBRO:</v>
          </cell>
          <cell r="B13806" t="str">
            <v/>
          </cell>
          <cell r="C13806" t="str">
            <v/>
          </cell>
        </row>
        <row r="13807">
          <cell r="A13807" t="str">
            <v>ITEM:</v>
          </cell>
          <cell r="B13807" t="str">
            <v/>
          </cell>
          <cell r="C13807" t="str">
            <v/>
          </cell>
          <cell r="F13807" t="str">
            <v>UNIDAD:</v>
          </cell>
          <cell r="G13807" t="str">
            <v/>
          </cell>
        </row>
        <row r="13809">
          <cell r="A13809" t="str">
            <v>DATOS REDETERMINACION</v>
          </cell>
          <cell r="C13809" t="str">
            <v>DESIGNACION</v>
          </cell>
          <cell r="D13809" t="str">
            <v>U</v>
          </cell>
          <cell r="E13809" t="str">
            <v>Cantidad</v>
          </cell>
          <cell r="F13809" t="str">
            <v>$ Unitarios</v>
          </cell>
          <cell r="G13809" t="str">
            <v>$ Parcial</v>
          </cell>
        </row>
        <row r="13810">
          <cell r="A13810" t="str">
            <v>CÓDIGO</v>
          </cell>
          <cell r="B13810" t="str">
            <v>DESCRIPCIÓN</v>
          </cell>
        </row>
        <row r="13811">
          <cell r="C13811" t="str">
            <v>A - MATERIALES</v>
          </cell>
        </row>
        <row r="13812">
          <cell r="A13812" t="str">
            <v/>
          </cell>
          <cell r="B13812" t="str">
            <v/>
          </cell>
          <cell r="D13812" t="str">
            <v/>
          </cell>
          <cell r="F13812">
            <v>0</v>
          </cell>
          <cell r="G13812">
            <v>0</v>
          </cell>
        </row>
        <row r="13813">
          <cell r="A13813" t="str">
            <v/>
          </cell>
          <cell r="B13813" t="str">
            <v/>
          </cell>
          <cell r="D13813" t="str">
            <v/>
          </cell>
          <cell r="F13813">
            <v>0</v>
          </cell>
          <cell r="G13813">
            <v>0</v>
          </cell>
        </row>
        <row r="13814">
          <cell r="A13814" t="str">
            <v/>
          </cell>
          <cell r="B13814" t="str">
            <v/>
          </cell>
          <cell r="D13814" t="str">
            <v/>
          </cell>
          <cell r="F13814">
            <v>0</v>
          </cell>
          <cell r="G13814">
            <v>0</v>
          </cell>
        </row>
        <row r="13815">
          <cell r="A13815" t="str">
            <v/>
          </cell>
          <cell r="B13815" t="str">
            <v/>
          </cell>
          <cell r="D13815" t="str">
            <v/>
          </cell>
          <cell r="F13815">
            <v>0</v>
          </cell>
          <cell r="G13815">
            <v>0</v>
          </cell>
        </row>
        <row r="13816">
          <cell r="A13816" t="str">
            <v/>
          </cell>
          <cell r="B13816" t="str">
            <v/>
          </cell>
          <cell r="D13816" t="str">
            <v/>
          </cell>
          <cell r="F13816">
            <v>0</v>
          </cell>
          <cell r="G13816">
            <v>0</v>
          </cell>
        </row>
        <row r="13817">
          <cell r="A13817" t="str">
            <v/>
          </cell>
          <cell r="B13817" t="str">
            <v/>
          </cell>
          <cell r="D13817" t="str">
            <v/>
          </cell>
          <cell r="F13817">
            <v>0</v>
          </cell>
          <cell r="G13817">
            <v>0</v>
          </cell>
        </row>
        <row r="13818">
          <cell r="A13818" t="str">
            <v/>
          </cell>
          <cell r="B13818" t="str">
            <v/>
          </cell>
          <cell r="D13818" t="str">
            <v/>
          </cell>
          <cell r="F13818">
            <v>0</v>
          </cell>
          <cell r="G13818">
            <v>0</v>
          </cell>
        </row>
        <row r="13819">
          <cell r="A13819" t="str">
            <v/>
          </cell>
          <cell r="B13819" t="str">
            <v/>
          </cell>
          <cell r="D13819" t="str">
            <v/>
          </cell>
          <cell r="F13819">
            <v>0</v>
          </cell>
          <cell r="G13819">
            <v>0</v>
          </cell>
        </row>
        <row r="13820">
          <cell r="A13820" t="str">
            <v/>
          </cell>
          <cell r="B13820" t="str">
            <v/>
          </cell>
          <cell r="D13820" t="str">
            <v/>
          </cell>
          <cell r="F13820">
            <v>0</v>
          </cell>
          <cell r="G13820">
            <v>0</v>
          </cell>
        </row>
        <row r="13821">
          <cell r="A13821" t="str">
            <v/>
          </cell>
          <cell r="B13821" t="str">
            <v/>
          </cell>
          <cell r="D13821" t="str">
            <v/>
          </cell>
          <cell r="F13821">
            <v>0</v>
          </cell>
          <cell r="G13821">
            <v>0</v>
          </cell>
        </row>
        <row r="13822">
          <cell r="A13822" t="str">
            <v/>
          </cell>
          <cell r="B13822" t="str">
            <v/>
          </cell>
          <cell r="D13822" t="str">
            <v/>
          </cell>
          <cell r="F13822">
            <v>0</v>
          </cell>
          <cell r="G13822">
            <v>0</v>
          </cell>
        </row>
        <row r="13823">
          <cell r="A13823" t="str">
            <v/>
          </cell>
          <cell r="B13823" t="str">
            <v/>
          </cell>
          <cell r="D13823" t="str">
            <v/>
          </cell>
          <cell r="F13823">
            <v>0</v>
          </cell>
          <cell r="G13823">
            <v>0</v>
          </cell>
        </row>
        <row r="13824">
          <cell r="A13824" t="str">
            <v/>
          </cell>
          <cell r="B13824" t="str">
            <v/>
          </cell>
          <cell r="D13824" t="str">
            <v/>
          </cell>
          <cell r="F13824">
            <v>0</v>
          </cell>
          <cell r="G13824">
            <v>0</v>
          </cell>
        </row>
        <row r="13825">
          <cell r="A13825" t="str">
            <v/>
          </cell>
          <cell r="B13825" t="str">
            <v/>
          </cell>
          <cell r="D13825" t="str">
            <v/>
          </cell>
          <cell r="F13825">
            <v>0</v>
          </cell>
          <cell r="G13825">
            <v>0</v>
          </cell>
        </row>
        <row r="13826">
          <cell r="F13826" t="str">
            <v>Total A</v>
          </cell>
          <cell r="G13826">
            <v>0</v>
          </cell>
        </row>
        <row r="13827">
          <cell r="C13827" t="str">
            <v>B - MANO DE OBRA</v>
          </cell>
        </row>
        <row r="13828">
          <cell r="A13828" t="str">
            <v/>
          </cell>
          <cell r="B13828">
            <v>0</v>
          </cell>
          <cell r="D13828" t="str">
            <v/>
          </cell>
          <cell r="F13828">
            <v>0</v>
          </cell>
          <cell r="G13828">
            <v>0</v>
          </cell>
        </row>
        <row r="13829">
          <cell r="A13829" t="str">
            <v/>
          </cell>
          <cell r="B13829">
            <v>0</v>
          </cell>
          <cell r="D13829" t="str">
            <v/>
          </cell>
          <cell r="F13829">
            <v>0</v>
          </cell>
          <cell r="G13829">
            <v>0</v>
          </cell>
        </row>
        <row r="13830">
          <cell r="A13830" t="str">
            <v/>
          </cell>
          <cell r="B13830">
            <v>0</v>
          </cell>
          <cell r="D13830" t="str">
            <v/>
          </cell>
          <cell r="F13830">
            <v>0</v>
          </cell>
          <cell r="G13830">
            <v>0</v>
          </cell>
        </row>
        <row r="13831">
          <cell r="A13831" t="str">
            <v/>
          </cell>
          <cell r="B13831">
            <v>0</v>
          </cell>
          <cell r="D13831" t="str">
            <v/>
          </cell>
          <cell r="F13831">
            <v>0</v>
          </cell>
          <cell r="G13831">
            <v>0</v>
          </cell>
        </row>
        <row r="13832">
          <cell r="A13832" t="str">
            <v/>
          </cell>
          <cell r="B13832">
            <v>0</v>
          </cell>
          <cell r="D13832" t="str">
            <v/>
          </cell>
          <cell r="F13832">
            <v>0</v>
          </cell>
          <cell r="G13832">
            <v>0</v>
          </cell>
        </row>
        <row r="13833">
          <cell r="A13833" t="str">
            <v/>
          </cell>
          <cell r="B13833">
            <v>0</v>
          </cell>
          <cell r="D13833" t="str">
            <v/>
          </cell>
          <cell r="F13833">
            <v>0</v>
          </cell>
          <cell r="G13833">
            <v>0</v>
          </cell>
        </row>
        <row r="13834">
          <cell r="A13834" t="str">
            <v/>
          </cell>
          <cell r="B13834">
            <v>0</v>
          </cell>
          <cell r="D13834" t="str">
            <v/>
          </cell>
          <cell r="F13834">
            <v>0</v>
          </cell>
          <cell r="G13834">
            <v>0</v>
          </cell>
        </row>
        <row r="13835">
          <cell r="A13835" t="str">
            <v/>
          </cell>
          <cell r="B13835">
            <v>0</v>
          </cell>
          <cell r="D13835" t="str">
            <v/>
          </cell>
          <cell r="F13835">
            <v>0</v>
          </cell>
          <cell r="G13835">
            <v>0</v>
          </cell>
        </row>
        <row r="13836">
          <cell r="F13836" t="str">
            <v>Total B</v>
          </cell>
          <cell r="G13836">
            <v>0</v>
          </cell>
        </row>
        <row r="13837">
          <cell r="C13837" t="str">
            <v>C - EQUIPOS</v>
          </cell>
        </row>
        <row r="13838">
          <cell r="A13838" t="str">
            <v/>
          </cell>
          <cell r="B13838" t="str">
            <v/>
          </cell>
          <cell r="D13838" t="str">
            <v/>
          </cell>
          <cell r="F13838">
            <v>0</v>
          </cell>
          <cell r="G13838">
            <v>0</v>
          </cell>
        </row>
        <row r="13839">
          <cell r="A13839" t="str">
            <v/>
          </cell>
          <cell r="B13839" t="str">
            <v/>
          </cell>
          <cell r="D13839" t="str">
            <v/>
          </cell>
          <cell r="F13839">
            <v>0</v>
          </cell>
          <cell r="G13839">
            <v>0</v>
          </cell>
        </row>
        <row r="13840">
          <cell r="A13840" t="str">
            <v/>
          </cell>
          <cell r="B13840" t="str">
            <v/>
          </cell>
          <cell r="D13840" t="str">
            <v/>
          </cell>
          <cell r="F13840">
            <v>0</v>
          </cell>
          <cell r="G13840">
            <v>0</v>
          </cell>
        </row>
        <row r="13841">
          <cell r="A13841" t="str">
            <v/>
          </cell>
          <cell r="B13841" t="str">
            <v/>
          </cell>
          <cell r="D13841" t="str">
            <v/>
          </cell>
          <cell r="F13841">
            <v>0</v>
          </cell>
          <cell r="G13841">
            <v>0</v>
          </cell>
        </row>
        <row r="13842">
          <cell r="A13842" t="str">
            <v/>
          </cell>
          <cell r="B13842" t="str">
            <v/>
          </cell>
          <cell r="D13842" t="str">
            <v/>
          </cell>
          <cell r="F13842">
            <v>0</v>
          </cell>
          <cell r="G13842">
            <v>0</v>
          </cell>
        </row>
        <row r="13843">
          <cell r="A13843" t="str">
            <v/>
          </cell>
          <cell r="B13843" t="str">
            <v/>
          </cell>
          <cell r="D13843" t="str">
            <v/>
          </cell>
          <cell r="F13843">
            <v>0</v>
          </cell>
          <cell r="G13843">
            <v>0</v>
          </cell>
        </row>
        <row r="13844">
          <cell r="A13844" t="str">
            <v/>
          </cell>
          <cell r="B13844" t="str">
            <v/>
          </cell>
          <cell r="D13844" t="str">
            <v/>
          </cell>
          <cell r="F13844">
            <v>0</v>
          </cell>
          <cell r="G13844">
            <v>0</v>
          </cell>
        </row>
        <row r="13845">
          <cell r="A13845" t="str">
            <v/>
          </cell>
          <cell r="B13845" t="str">
            <v/>
          </cell>
          <cell r="D13845" t="str">
            <v/>
          </cell>
          <cell r="F13845">
            <v>0</v>
          </cell>
          <cell r="G13845">
            <v>0</v>
          </cell>
        </row>
        <row r="13846">
          <cell r="A13846" t="str">
            <v/>
          </cell>
          <cell r="B13846" t="str">
            <v/>
          </cell>
          <cell r="D13846" t="str">
            <v/>
          </cell>
          <cell r="F13846">
            <v>0</v>
          </cell>
          <cell r="G13846">
            <v>0</v>
          </cell>
        </row>
        <row r="13847">
          <cell r="F13847" t="str">
            <v>Total C</v>
          </cell>
          <cell r="G13847">
            <v>0</v>
          </cell>
        </row>
        <row r="13849">
          <cell r="A13849" t="str">
            <v/>
          </cell>
          <cell r="B13849" t="str">
            <v/>
          </cell>
          <cell r="D13849" t="str">
            <v>Costo  Neto</v>
          </cell>
          <cell r="F13849" t="str">
            <v>Total D=A+B+C</v>
          </cell>
          <cell r="G13849">
            <v>0</v>
          </cell>
        </row>
        <row r="13851">
          <cell r="A13851" t="str">
            <v>ANALISIS DE PRECIOS</v>
          </cell>
        </row>
        <row r="13852">
          <cell r="A13852" t="str">
            <v>COMITENTE:</v>
          </cell>
          <cell r="B13852" t="str">
            <v>SUBSECRETARÍA DE ARQUITECTURA</v>
          </cell>
        </row>
        <row r="13853">
          <cell r="A13853" t="str">
            <v>CONTRATISTA:</v>
          </cell>
          <cell r="B13853">
            <v>0</v>
          </cell>
        </row>
        <row r="13854">
          <cell r="A13854" t="str">
            <v>OBRA:</v>
          </cell>
          <cell r="B13854" t="str">
            <v>GALPON EN PARQUE DE PRODUCCION SOCIAL DE LADRILLEROS DE SAN JUAN</v>
          </cell>
          <cell r="F13854" t="str">
            <v>PRECIOS A:</v>
          </cell>
          <cell r="G13854">
            <v>0</v>
          </cell>
        </row>
        <row r="13855">
          <cell r="A13855" t="str">
            <v>UBICACIÓN:</v>
          </cell>
          <cell r="B13855" t="str">
            <v xml:space="preserve">DEPARTAMENTO RIVADAVIA </v>
          </cell>
        </row>
        <row r="13856">
          <cell r="A13856" t="str">
            <v>RUBRO:</v>
          </cell>
          <cell r="B13856" t="str">
            <v/>
          </cell>
          <cell r="C13856" t="str">
            <v/>
          </cell>
        </row>
        <row r="13857">
          <cell r="A13857" t="str">
            <v>ITEM:</v>
          </cell>
          <cell r="B13857" t="str">
            <v/>
          </cell>
          <cell r="C13857" t="str">
            <v/>
          </cell>
          <cell r="F13857" t="str">
            <v>UNIDAD:</v>
          </cell>
          <cell r="G13857" t="str">
            <v/>
          </cell>
        </row>
        <row r="13859">
          <cell r="A13859" t="str">
            <v>DATOS REDETERMINACION</v>
          </cell>
          <cell r="C13859" t="str">
            <v>DESIGNACION</v>
          </cell>
          <cell r="D13859" t="str">
            <v>U</v>
          </cell>
          <cell r="E13859" t="str">
            <v>Cantidad</v>
          </cell>
          <cell r="F13859" t="str">
            <v>$ Unitarios</v>
          </cell>
          <cell r="G13859" t="str">
            <v>$ Parcial</v>
          </cell>
        </row>
        <row r="13860">
          <cell r="A13860" t="str">
            <v>CÓDIGO</v>
          </cell>
          <cell r="B13860" t="str">
            <v>DESCRIPCIÓN</v>
          </cell>
        </row>
        <row r="13861">
          <cell r="C13861" t="str">
            <v>A - MATERIALES</v>
          </cell>
        </row>
        <row r="13862">
          <cell r="A13862" t="str">
            <v/>
          </cell>
          <cell r="B13862" t="str">
            <v/>
          </cell>
          <cell r="D13862" t="str">
            <v/>
          </cell>
          <cell r="F13862">
            <v>0</v>
          </cell>
          <cell r="G13862">
            <v>0</v>
          </cell>
        </row>
        <row r="13863">
          <cell r="A13863" t="str">
            <v/>
          </cell>
          <cell r="B13863" t="str">
            <v/>
          </cell>
          <cell r="D13863" t="str">
            <v/>
          </cell>
          <cell r="F13863">
            <v>0</v>
          </cell>
          <cell r="G13863">
            <v>0</v>
          </cell>
        </row>
        <row r="13864">
          <cell r="A13864" t="str">
            <v/>
          </cell>
          <cell r="B13864" t="str">
            <v/>
          </cell>
          <cell r="D13864" t="str">
            <v/>
          </cell>
          <cell r="F13864">
            <v>0</v>
          </cell>
          <cell r="G13864">
            <v>0</v>
          </cell>
        </row>
        <row r="13865">
          <cell r="A13865" t="str">
            <v/>
          </cell>
          <cell r="B13865" t="str">
            <v/>
          </cell>
          <cell r="D13865" t="str">
            <v/>
          </cell>
          <cell r="F13865">
            <v>0</v>
          </cell>
          <cell r="G13865">
            <v>0</v>
          </cell>
        </row>
        <row r="13866">
          <cell r="A13866" t="str">
            <v/>
          </cell>
          <cell r="B13866" t="str">
            <v/>
          </cell>
          <cell r="D13866" t="str">
            <v/>
          </cell>
          <cell r="F13866">
            <v>0</v>
          </cell>
          <cell r="G13866">
            <v>0</v>
          </cell>
        </row>
        <row r="13867">
          <cell r="A13867" t="str">
            <v/>
          </cell>
          <cell r="B13867" t="str">
            <v/>
          </cell>
          <cell r="D13867" t="str">
            <v/>
          </cell>
          <cell r="F13867">
            <v>0</v>
          </cell>
          <cell r="G13867">
            <v>0</v>
          </cell>
        </row>
        <row r="13868">
          <cell r="A13868" t="str">
            <v/>
          </cell>
          <cell r="B13868" t="str">
            <v/>
          </cell>
          <cell r="D13868" t="str">
            <v/>
          </cell>
          <cell r="F13868">
            <v>0</v>
          </cell>
          <cell r="G13868">
            <v>0</v>
          </cell>
        </row>
        <row r="13869">
          <cell r="A13869" t="str">
            <v/>
          </cell>
          <cell r="B13869" t="str">
            <v/>
          </cell>
          <cell r="D13869" t="str">
            <v/>
          </cell>
          <cell r="F13869">
            <v>0</v>
          </cell>
          <cell r="G13869">
            <v>0</v>
          </cell>
        </row>
        <row r="13870">
          <cell r="A13870" t="str">
            <v/>
          </cell>
          <cell r="B13870" t="str">
            <v/>
          </cell>
          <cell r="D13870" t="str">
            <v/>
          </cell>
          <cell r="F13870">
            <v>0</v>
          </cell>
          <cell r="G13870">
            <v>0</v>
          </cell>
        </row>
        <row r="13871">
          <cell r="A13871" t="str">
            <v/>
          </cell>
          <cell r="B13871" t="str">
            <v/>
          </cell>
          <cell r="D13871" t="str">
            <v/>
          </cell>
          <cell r="F13871">
            <v>0</v>
          </cell>
          <cell r="G13871">
            <v>0</v>
          </cell>
        </row>
        <row r="13872">
          <cell r="A13872" t="str">
            <v/>
          </cell>
          <cell r="B13872" t="str">
            <v/>
          </cell>
          <cell r="D13872" t="str">
            <v/>
          </cell>
          <cell r="F13872">
            <v>0</v>
          </cell>
          <cell r="G13872">
            <v>0</v>
          </cell>
        </row>
        <row r="13873">
          <cell r="A13873" t="str">
            <v/>
          </cell>
          <cell r="B13873" t="str">
            <v/>
          </cell>
          <cell r="D13873" t="str">
            <v/>
          </cell>
          <cell r="F13873">
            <v>0</v>
          </cell>
          <cell r="G13873">
            <v>0</v>
          </cell>
        </row>
        <row r="13874">
          <cell r="A13874" t="str">
            <v/>
          </cell>
          <cell r="B13874" t="str">
            <v/>
          </cell>
          <cell r="D13874" t="str">
            <v/>
          </cell>
          <cell r="F13874">
            <v>0</v>
          </cell>
          <cell r="G13874">
            <v>0</v>
          </cell>
        </row>
        <row r="13875">
          <cell r="A13875" t="str">
            <v/>
          </cell>
          <cell r="B13875" t="str">
            <v/>
          </cell>
          <cell r="D13875" t="str">
            <v/>
          </cell>
          <cell r="F13875">
            <v>0</v>
          </cell>
          <cell r="G13875">
            <v>0</v>
          </cell>
        </row>
        <row r="13876">
          <cell r="F13876" t="str">
            <v>Total A</v>
          </cell>
          <cell r="G13876">
            <v>0</v>
          </cell>
        </row>
        <row r="13877">
          <cell r="C13877" t="str">
            <v>B - MANO DE OBRA</v>
          </cell>
        </row>
        <row r="13878">
          <cell r="A13878" t="str">
            <v/>
          </cell>
          <cell r="B13878">
            <v>0</v>
          </cell>
          <cell r="D13878" t="str">
            <v/>
          </cell>
          <cell r="F13878">
            <v>0</v>
          </cell>
          <cell r="G13878">
            <v>0</v>
          </cell>
        </row>
        <row r="13879">
          <cell r="A13879" t="str">
            <v/>
          </cell>
          <cell r="B13879">
            <v>0</v>
          </cell>
          <cell r="D13879" t="str">
            <v/>
          </cell>
          <cell r="F13879">
            <v>0</v>
          </cell>
          <cell r="G13879">
            <v>0</v>
          </cell>
        </row>
        <row r="13880">
          <cell r="A13880" t="str">
            <v/>
          </cell>
          <cell r="B13880">
            <v>0</v>
          </cell>
          <cell r="D13880" t="str">
            <v/>
          </cell>
          <cell r="F13880">
            <v>0</v>
          </cell>
          <cell r="G13880">
            <v>0</v>
          </cell>
        </row>
        <row r="13881">
          <cell r="A13881" t="str">
            <v/>
          </cell>
          <cell r="B13881">
            <v>0</v>
          </cell>
          <cell r="D13881" t="str">
            <v/>
          </cell>
          <cell r="F13881">
            <v>0</v>
          </cell>
          <cell r="G13881">
            <v>0</v>
          </cell>
        </row>
        <row r="13882">
          <cell r="A13882" t="str">
            <v/>
          </cell>
          <cell r="B13882">
            <v>0</v>
          </cell>
          <cell r="D13882" t="str">
            <v/>
          </cell>
          <cell r="F13882">
            <v>0</v>
          </cell>
          <cell r="G13882">
            <v>0</v>
          </cell>
        </row>
        <row r="13883">
          <cell r="A13883" t="str">
            <v/>
          </cell>
          <cell r="B13883">
            <v>0</v>
          </cell>
          <cell r="D13883" t="str">
            <v/>
          </cell>
          <cell r="F13883">
            <v>0</v>
          </cell>
          <cell r="G13883">
            <v>0</v>
          </cell>
        </row>
        <row r="13884">
          <cell r="A13884" t="str">
            <v/>
          </cell>
          <cell r="B13884">
            <v>0</v>
          </cell>
          <cell r="D13884" t="str">
            <v/>
          </cell>
          <cell r="F13884">
            <v>0</v>
          </cell>
          <cell r="G13884">
            <v>0</v>
          </cell>
        </row>
        <row r="13885">
          <cell r="A13885" t="str">
            <v/>
          </cell>
          <cell r="B13885">
            <v>0</v>
          </cell>
          <cell r="D13885" t="str">
            <v/>
          </cell>
          <cell r="F13885">
            <v>0</v>
          </cell>
          <cell r="G13885">
            <v>0</v>
          </cell>
        </row>
        <row r="13886">
          <cell r="F13886" t="str">
            <v>Total B</v>
          </cell>
          <cell r="G13886">
            <v>0</v>
          </cell>
        </row>
        <row r="13887">
          <cell r="C13887" t="str">
            <v>C - EQUIPOS</v>
          </cell>
        </row>
        <row r="13888">
          <cell r="A13888" t="str">
            <v/>
          </cell>
          <cell r="B13888" t="str">
            <v/>
          </cell>
          <cell r="D13888" t="str">
            <v/>
          </cell>
          <cell r="F13888">
            <v>0</v>
          </cell>
          <cell r="G13888">
            <v>0</v>
          </cell>
        </row>
        <row r="13889">
          <cell r="A13889" t="str">
            <v/>
          </cell>
          <cell r="B13889" t="str">
            <v/>
          </cell>
          <cell r="D13889" t="str">
            <v/>
          </cell>
          <cell r="F13889">
            <v>0</v>
          </cell>
          <cell r="G13889">
            <v>0</v>
          </cell>
        </row>
        <row r="13890">
          <cell r="A13890" t="str">
            <v/>
          </cell>
          <cell r="B13890" t="str">
            <v/>
          </cell>
          <cell r="D13890" t="str">
            <v/>
          </cell>
          <cell r="F13890">
            <v>0</v>
          </cell>
          <cell r="G13890">
            <v>0</v>
          </cell>
        </row>
        <row r="13891">
          <cell r="A13891" t="str">
            <v/>
          </cell>
          <cell r="B13891" t="str">
            <v/>
          </cell>
          <cell r="D13891" t="str">
            <v/>
          </cell>
          <cell r="F13891">
            <v>0</v>
          </cell>
          <cell r="G13891">
            <v>0</v>
          </cell>
        </row>
        <row r="13892">
          <cell r="A13892" t="str">
            <v/>
          </cell>
          <cell r="B13892" t="str">
            <v/>
          </cell>
          <cell r="D13892" t="str">
            <v/>
          </cell>
          <cell r="F13892">
            <v>0</v>
          </cell>
          <cell r="G13892">
            <v>0</v>
          </cell>
        </row>
        <row r="13893">
          <cell r="A13893" t="str">
            <v/>
          </cell>
          <cell r="B13893" t="str">
            <v/>
          </cell>
          <cell r="D13893" t="str">
            <v/>
          </cell>
          <cell r="F13893">
            <v>0</v>
          </cell>
          <cell r="G13893">
            <v>0</v>
          </cell>
        </row>
        <row r="13894">
          <cell r="A13894" t="str">
            <v/>
          </cell>
          <cell r="B13894" t="str">
            <v/>
          </cell>
          <cell r="D13894" t="str">
            <v/>
          </cell>
          <cell r="F13894">
            <v>0</v>
          </cell>
          <cell r="G13894">
            <v>0</v>
          </cell>
        </row>
        <row r="13895">
          <cell r="A13895" t="str">
            <v/>
          </cell>
          <cell r="B13895" t="str">
            <v/>
          </cell>
          <cell r="D13895" t="str">
            <v/>
          </cell>
          <cell r="F13895">
            <v>0</v>
          </cell>
          <cell r="G13895">
            <v>0</v>
          </cell>
        </row>
        <row r="13896">
          <cell r="A13896" t="str">
            <v/>
          </cell>
          <cell r="B13896" t="str">
            <v/>
          </cell>
          <cell r="D13896" t="str">
            <v/>
          </cell>
          <cell r="F13896">
            <v>0</v>
          </cell>
          <cell r="G13896">
            <v>0</v>
          </cell>
        </row>
        <row r="13897">
          <cell r="F13897" t="str">
            <v>Total C</v>
          </cell>
          <cell r="G13897">
            <v>0</v>
          </cell>
        </row>
        <row r="13899">
          <cell r="A13899" t="str">
            <v/>
          </cell>
          <cell r="B13899" t="str">
            <v/>
          </cell>
          <cell r="D13899" t="str">
            <v>Costo  Neto</v>
          </cell>
          <cell r="F13899" t="str">
            <v>Total D=A+B+C</v>
          </cell>
          <cell r="G13899">
            <v>0</v>
          </cell>
        </row>
        <row r="13901">
          <cell r="A13901" t="str">
            <v>ANALISIS DE PRECIOS</v>
          </cell>
        </row>
        <row r="13902">
          <cell r="A13902" t="str">
            <v>COMITENTE:</v>
          </cell>
          <cell r="B13902" t="str">
            <v>SUBSECRETARÍA DE ARQUITECTURA</v>
          </cell>
        </row>
        <row r="13903">
          <cell r="A13903" t="str">
            <v>CONTRATISTA:</v>
          </cell>
          <cell r="B13903">
            <v>0</v>
          </cell>
        </row>
        <row r="13904">
          <cell r="A13904" t="str">
            <v>OBRA:</v>
          </cell>
          <cell r="B13904" t="str">
            <v>GALPON EN PARQUE DE PRODUCCION SOCIAL DE LADRILLEROS DE SAN JUAN</v>
          </cell>
          <cell r="F13904" t="str">
            <v>PRECIOS A:</v>
          </cell>
          <cell r="G13904">
            <v>0</v>
          </cell>
        </row>
        <row r="13905">
          <cell r="A13905" t="str">
            <v>UBICACIÓN:</v>
          </cell>
          <cell r="B13905" t="str">
            <v xml:space="preserve">DEPARTAMENTO RIVADAVIA </v>
          </cell>
        </row>
        <row r="13906">
          <cell r="A13906" t="str">
            <v>RUBRO:</v>
          </cell>
          <cell r="B13906" t="str">
            <v/>
          </cell>
          <cell r="C13906" t="str">
            <v/>
          </cell>
        </row>
        <row r="13907">
          <cell r="A13907" t="str">
            <v>ITEM:</v>
          </cell>
          <cell r="B13907" t="str">
            <v/>
          </cell>
          <cell r="C13907" t="str">
            <v/>
          </cell>
          <cell r="F13907" t="str">
            <v>UNIDAD:</v>
          </cell>
          <cell r="G13907" t="str">
            <v/>
          </cell>
        </row>
        <row r="13909">
          <cell r="A13909" t="str">
            <v>DATOS REDETERMINACION</v>
          </cell>
          <cell r="C13909" t="str">
            <v>DESIGNACION</v>
          </cell>
          <cell r="D13909" t="str">
            <v>U</v>
          </cell>
          <cell r="E13909" t="str">
            <v>Cantidad</v>
          </cell>
          <cell r="F13909" t="str">
            <v>$ Unitarios</v>
          </cell>
          <cell r="G13909" t="str">
            <v>$ Parcial</v>
          </cell>
        </row>
        <row r="13910">
          <cell r="A13910" t="str">
            <v>CÓDIGO</v>
          </cell>
          <cell r="B13910" t="str">
            <v>DESCRIPCIÓN</v>
          </cell>
        </row>
        <row r="13911">
          <cell r="C13911" t="str">
            <v>A - MATERIALES</v>
          </cell>
        </row>
        <row r="13912">
          <cell r="A13912" t="str">
            <v/>
          </cell>
          <cell r="B13912" t="str">
            <v/>
          </cell>
          <cell r="D13912" t="str">
            <v/>
          </cell>
          <cell r="F13912">
            <v>0</v>
          </cell>
          <cell r="G13912">
            <v>0</v>
          </cell>
        </row>
        <row r="13913">
          <cell r="A13913" t="str">
            <v/>
          </cell>
          <cell r="B13913" t="str">
            <v/>
          </cell>
          <cell r="D13913" t="str">
            <v/>
          </cell>
          <cell r="F13913">
            <v>0</v>
          </cell>
          <cell r="G13913">
            <v>0</v>
          </cell>
        </row>
        <row r="13914">
          <cell r="A13914" t="str">
            <v/>
          </cell>
          <cell r="B13914" t="str">
            <v/>
          </cell>
          <cell r="D13914" t="str">
            <v/>
          </cell>
          <cell r="F13914">
            <v>0</v>
          </cell>
          <cell r="G13914">
            <v>0</v>
          </cell>
        </row>
        <row r="13915">
          <cell r="A13915" t="str">
            <v/>
          </cell>
          <cell r="B13915" t="str">
            <v/>
          </cell>
          <cell r="D13915" t="str">
            <v/>
          </cell>
          <cell r="F13915">
            <v>0</v>
          </cell>
          <cell r="G13915">
            <v>0</v>
          </cell>
        </row>
        <row r="13916">
          <cell r="A13916" t="str">
            <v/>
          </cell>
          <cell r="B13916" t="str">
            <v/>
          </cell>
          <cell r="D13916" t="str">
            <v/>
          </cell>
          <cell r="F13916">
            <v>0</v>
          </cell>
          <cell r="G13916">
            <v>0</v>
          </cell>
        </row>
        <row r="13917">
          <cell r="A13917" t="str">
            <v/>
          </cell>
          <cell r="B13917" t="str">
            <v/>
          </cell>
          <cell r="D13917" t="str">
            <v/>
          </cell>
          <cell r="F13917">
            <v>0</v>
          </cell>
          <cell r="G13917">
            <v>0</v>
          </cell>
        </row>
        <row r="13918">
          <cell r="A13918" t="str">
            <v/>
          </cell>
          <cell r="B13918" t="str">
            <v/>
          </cell>
          <cell r="D13918" t="str">
            <v/>
          </cell>
          <cell r="F13918">
            <v>0</v>
          </cell>
          <cell r="G13918">
            <v>0</v>
          </cell>
        </row>
        <row r="13919">
          <cell r="A13919" t="str">
            <v/>
          </cell>
          <cell r="B13919" t="str">
            <v/>
          </cell>
          <cell r="D13919" t="str">
            <v/>
          </cell>
          <cell r="F13919">
            <v>0</v>
          </cell>
          <cell r="G13919">
            <v>0</v>
          </cell>
        </row>
        <row r="13920">
          <cell r="A13920" t="str">
            <v/>
          </cell>
          <cell r="B13920" t="str">
            <v/>
          </cell>
          <cell r="D13920" t="str">
            <v/>
          </cell>
          <cell r="F13920">
            <v>0</v>
          </cell>
          <cell r="G13920">
            <v>0</v>
          </cell>
        </row>
        <row r="13921">
          <cell r="A13921" t="str">
            <v/>
          </cell>
          <cell r="B13921" t="str">
            <v/>
          </cell>
          <cell r="D13921" t="str">
            <v/>
          </cell>
          <cell r="F13921">
            <v>0</v>
          </cell>
          <cell r="G13921">
            <v>0</v>
          </cell>
        </row>
        <row r="13922">
          <cell r="A13922" t="str">
            <v/>
          </cell>
          <cell r="B13922" t="str">
            <v/>
          </cell>
          <cell r="D13922" t="str">
            <v/>
          </cell>
          <cell r="F13922">
            <v>0</v>
          </cell>
          <cell r="G13922">
            <v>0</v>
          </cell>
        </row>
        <row r="13923">
          <cell r="A13923" t="str">
            <v/>
          </cell>
          <cell r="B13923" t="str">
            <v/>
          </cell>
          <cell r="D13923" t="str">
            <v/>
          </cell>
          <cell r="F13923">
            <v>0</v>
          </cell>
          <cell r="G13923">
            <v>0</v>
          </cell>
        </row>
        <row r="13924">
          <cell r="A13924" t="str">
            <v/>
          </cell>
          <cell r="B13924" t="str">
            <v/>
          </cell>
          <cell r="D13924" t="str">
            <v/>
          </cell>
          <cell r="F13924">
            <v>0</v>
          </cell>
          <cell r="G13924">
            <v>0</v>
          </cell>
        </row>
        <row r="13925">
          <cell r="A13925" t="str">
            <v/>
          </cell>
          <cell r="B13925" t="str">
            <v/>
          </cell>
          <cell r="D13925" t="str">
            <v/>
          </cell>
          <cell r="F13925">
            <v>0</v>
          </cell>
          <cell r="G13925">
            <v>0</v>
          </cell>
        </row>
        <row r="13926">
          <cell r="F13926" t="str">
            <v>Total A</v>
          </cell>
          <cell r="G13926">
            <v>0</v>
          </cell>
        </row>
        <row r="13927">
          <cell r="C13927" t="str">
            <v>B - MANO DE OBRA</v>
          </cell>
        </row>
        <row r="13928">
          <cell r="A13928" t="str">
            <v/>
          </cell>
          <cell r="B13928">
            <v>0</v>
          </cell>
          <cell r="D13928" t="str">
            <v/>
          </cell>
          <cell r="F13928">
            <v>0</v>
          </cell>
          <cell r="G13928">
            <v>0</v>
          </cell>
        </row>
        <row r="13929">
          <cell r="A13929" t="str">
            <v/>
          </cell>
          <cell r="B13929">
            <v>0</v>
          </cell>
          <cell r="D13929" t="str">
            <v/>
          </cell>
          <cell r="F13929">
            <v>0</v>
          </cell>
          <cell r="G13929">
            <v>0</v>
          </cell>
        </row>
        <row r="13930">
          <cell r="A13930" t="str">
            <v/>
          </cell>
          <cell r="B13930">
            <v>0</v>
          </cell>
          <cell r="D13930" t="str">
            <v/>
          </cell>
          <cell r="F13930">
            <v>0</v>
          </cell>
          <cell r="G13930">
            <v>0</v>
          </cell>
        </row>
        <row r="13931">
          <cell r="A13931" t="str">
            <v/>
          </cell>
          <cell r="B13931">
            <v>0</v>
          </cell>
          <cell r="D13931" t="str">
            <v/>
          </cell>
          <cell r="F13931">
            <v>0</v>
          </cell>
          <cell r="G13931">
            <v>0</v>
          </cell>
        </row>
        <row r="13932">
          <cell r="A13932" t="str">
            <v/>
          </cell>
          <cell r="B13932">
            <v>0</v>
          </cell>
          <cell r="D13932" t="str">
            <v/>
          </cell>
          <cell r="F13932">
            <v>0</v>
          </cell>
          <cell r="G13932">
            <v>0</v>
          </cell>
        </row>
        <row r="13933">
          <cell r="A13933" t="str">
            <v/>
          </cell>
          <cell r="B13933">
            <v>0</v>
          </cell>
          <cell r="D13933" t="str">
            <v/>
          </cell>
          <cell r="F13933">
            <v>0</v>
          </cell>
          <cell r="G13933">
            <v>0</v>
          </cell>
        </row>
        <row r="13934">
          <cell r="A13934" t="str">
            <v/>
          </cell>
          <cell r="B13934">
            <v>0</v>
          </cell>
          <cell r="D13934" t="str">
            <v/>
          </cell>
          <cell r="F13934">
            <v>0</v>
          </cell>
          <cell r="G13934">
            <v>0</v>
          </cell>
        </row>
        <row r="13935">
          <cell r="A13935" t="str">
            <v/>
          </cell>
          <cell r="B13935">
            <v>0</v>
          </cell>
          <cell r="D13935" t="str">
            <v/>
          </cell>
          <cell r="F13935">
            <v>0</v>
          </cell>
          <cell r="G13935">
            <v>0</v>
          </cell>
        </row>
        <row r="13936">
          <cell r="F13936" t="str">
            <v>Total B</v>
          </cell>
          <cell r="G13936">
            <v>0</v>
          </cell>
        </row>
        <row r="13937">
          <cell r="C13937" t="str">
            <v>C - EQUIPOS</v>
          </cell>
        </row>
        <row r="13938">
          <cell r="A13938" t="str">
            <v/>
          </cell>
          <cell r="B13938" t="str">
            <v/>
          </cell>
          <cell r="D13938" t="str">
            <v/>
          </cell>
          <cell r="F13938">
            <v>0</v>
          </cell>
          <cell r="G13938">
            <v>0</v>
          </cell>
        </row>
        <row r="13939">
          <cell r="A13939" t="str">
            <v/>
          </cell>
          <cell r="B13939" t="str">
            <v/>
          </cell>
          <cell r="D13939" t="str">
            <v/>
          </cell>
          <cell r="F13939">
            <v>0</v>
          </cell>
          <cell r="G13939">
            <v>0</v>
          </cell>
        </row>
        <row r="13940">
          <cell r="A13940" t="str">
            <v/>
          </cell>
          <cell r="B13940" t="str">
            <v/>
          </cell>
          <cell r="D13940" t="str">
            <v/>
          </cell>
          <cell r="F13940">
            <v>0</v>
          </cell>
          <cell r="G13940">
            <v>0</v>
          </cell>
        </row>
        <row r="13941">
          <cell r="A13941" t="str">
            <v/>
          </cell>
          <cell r="B13941" t="str">
            <v/>
          </cell>
          <cell r="D13941" t="str">
            <v/>
          </cell>
          <cell r="F13941">
            <v>0</v>
          </cell>
          <cell r="G13941">
            <v>0</v>
          </cell>
        </row>
        <row r="13942">
          <cell r="A13942" t="str">
            <v/>
          </cell>
          <cell r="B13942" t="str">
            <v/>
          </cell>
          <cell r="D13942" t="str">
            <v/>
          </cell>
          <cell r="F13942">
            <v>0</v>
          </cell>
          <cell r="G13942">
            <v>0</v>
          </cell>
        </row>
        <row r="13943">
          <cell r="A13943" t="str">
            <v/>
          </cell>
          <cell r="B13943" t="str">
            <v/>
          </cell>
          <cell r="D13943" t="str">
            <v/>
          </cell>
          <cell r="F13943">
            <v>0</v>
          </cell>
          <cell r="G13943">
            <v>0</v>
          </cell>
        </row>
        <row r="13944">
          <cell r="A13944" t="str">
            <v/>
          </cell>
          <cell r="B13944" t="str">
            <v/>
          </cell>
          <cell r="D13944" t="str">
            <v/>
          </cell>
          <cell r="F13944">
            <v>0</v>
          </cell>
          <cell r="G13944">
            <v>0</v>
          </cell>
        </row>
        <row r="13945">
          <cell r="A13945" t="str">
            <v/>
          </cell>
          <cell r="B13945" t="str">
            <v/>
          </cell>
          <cell r="D13945" t="str">
            <v/>
          </cell>
          <cell r="F13945">
            <v>0</v>
          </cell>
          <cell r="G13945">
            <v>0</v>
          </cell>
        </row>
        <row r="13946">
          <cell r="A13946" t="str">
            <v/>
          </cell>
          <cell r="B13946" t="str">
            <v/>
          </cell>
          <cell r="D13946" t="str">
            <v/>
          </cell>
          <cell r="F13946">
            <v>0</v>
          </cell>
          <cell r="G13946">
            <v>0</v>
          </cell>
        </row>
        <row r="13947">
          <cell r="F13947" t="str">
            <v>Total C</v>
          </cell>
          <cell r="G13947">
            <v>0</v>
          </cell>
        </row>
        <row r="13949">
          <cell r="A13949" t="str">
            <v/>
          </cell>
          <cell r="B13949" t="str">
            <v/>
          </cell>
          <cell r="D13949" t="str">
            <v>Costo  Neto</v>
          </cell>
          <cell r="F13949" t="str">
            <v>Total D=A+B+C</v>
          </cell>
          <cell r="G13949">
            <v>0</v>
          </cell>
        </row>
        <row r="13951">
          <cell r="A13951" t="str">
            <v>ANALISIS DE PRECIOS</v>
          </cell>
        </row>
        <row r="13952">
          <cell r="A13952" t="str">
            <v>COMITENTE:</v>
          </cell>
          <cell r="B13952" t="str">
            <v>SUBSECRETARÍA DE ARQUITECTURA</v>
          </cell>
        </row>
        <row r="13953">
          <cell r="A13953" t="str">
            <v>CONTRATISTA:</v>
          </cell>
          <cell r="B13953">
            <v>0</v>
          </cell>
        </row>
        <row r="13954">
          <cell r="A13954" t="str">
            <v>OBRA:</v>
          </cell>
          <cell r="B13954" t="str">
            <v>GALPON EN PARQUE DE PRODUCCION SOCIAL DE LADRILLEROS DE SAN JUAN</v>
          </cell>
          <cell r="F13954" t="str">
            <v>PRECIOS A:</v>
          </cell>
          <cell r="G13954">
            <v>0</v>
          </cell>
        </row>
        <row r="13955">
          <cell r="A13955" t="str">
            <v>UBICACIÓN:</v>
          </cell>
          <cell r="B13955" t="str">
            <v xml:space="preserve">DEPARTAMENTO RIVADAVIA </v>
          </cell>
        </row>
        <row r="13956">
          <cell r="A13956" t="str">
            <v>RUBRO:</v>
          </cell>
          <cell r="B13956" t="str">
            <v/>
          </cell>
          <cell r="C13956" t="str">
            <v/>
          </cell>
        </row>
        <row r="13957">
          <cell r="A13957" t="str">
            <v>ITEM:</v>
          </cell>
          <cell r="B13957" t="str">
            <v/>
          </cell>
          <cell r="C13957" t="str">
            <v/>
          </cell>
          <cell r="F13957" t="str">
            <v>UNIDAD:</v>
          </cell>
          <cell r="G13957" t="str">
            <v/>
          </cell>
        </row>
        <row r="13959">
          <cell r="A13959" t="str">
            <v>DATOS REDETERMINACION</v>
          </cell>
          <cell r="C13959" t="str">
            <v>DESIGNACION</v>
          </cell>
          <cell r="D13959" t="str">
            <v>U</v>
          </cell>
          <cell r="E13959" t="str">
            <v>Cantidad</v>
          </cell>
          <cell r="F13959" t="str">
            <v>$ Unitarios</v>
          </cell>
          <cell r="G13959" t="str">
            <v>$ Parcial</v>
          </cell>
        </row>
        <row r="13960">
          <cell r="A13960" t="str">
            <v>CÓDIGO</v>
          </cell>
          <cell r="B13960" t="str">
            <v>DESCRIPCIÓN</v>
          </cell>
        </row>
        <row r="13961">
          <cell r="C13961" t="str">
            <v>A - MATERIALES</v>
          </cell>
        </row>
        <row r="13962">
          <cell r="A13962" t="str">
            <v/>
          </cell>
          <cell r="B13962" t="str">
            <v/>
          </cell>
          <cell r="D13962" t="str">
            <v/>
          </cell>
          <cell r="F13962">
            <v>0</v>
          </cell>
          <cell r="G13962">
            <v>0</v>
          </cell>
        </row>
        <row r="13963">
          <cell r="A13963" t="str">
            <v/>
          </cell>
          <cell r="B13963" t="str">
            <v/>
          </cell>
          <cell r="D13963" t="str">
            <v/>
          </cell>
          <cell r="F13963">
            <v>0</v>
          </cell>
          <cell r="G13963">
            <v>0</v>
          </cell>
        </row>
        <row r="13964">
          <cell r="A13964" t="str">
            <v/>
          </cell>
          <cell r="B13964" t="str">
            <v/>
          </cell>
          <cell r="D13964" t="str">
            <v/>
          </cell>
          <cell r="F13964">
            <v>0</v>
          </cell>
          <cell r="G13964">
            <v>0</v>
          </cell>
        </row>
        <row r="13965">
          <cell r="A13965" t="str">
            <v/>
          </cell>
          <cell r="B13965" t="str">
            <v/>
          </cell>
          <cell r="D13965" t="str">
            <v/>
          </cell>
          <cell r="F13965">
            <v>0</v>
          </cell>
          <cell r="G13965">
            <v>0</v>
          </cell>
        </row>
        <row r="13966">
          <cell r="A13966" t="str">
            <v/>
          </cell>
          <cell r="B13966" t="str">
            <v/>
          </cell>
          <cell r="D13966" t="str">
            <v/>
          </cell>
          <cell r="F13966">
            <v>0</v>
          </cell>
          <cell r="G13966">
            <v>0</v>
          </cell>
        </row>
        <row r="13967">
          <cell r="A13967" t="str">
            <v/>
          </cell>
          <cell r="B13967" t="str">
            <v/>
          </cell>
          <cell r="D13967" t="str">
            <v/>
          </cell>
          <cell r="F13967">
            <v>0</v>
          </cell>
          <cell r="G13967">
            <v>0</v>
          </cell>
        </row>
        <row r="13968">
          <cell r="A13968" t="str">
            <v/>
          </cell>
          <cell r="B13968" t="str">
            <v/>
          </cell>
          <cell r="D13968" t="str">
            <v/>
          </cell>
          <cell r="F13968">
            <v>0</v>
          </cell>
          <cell r="G13968">
            <v>0</v>
          </cell>
        </row>
        <row r="13969">
          <cell r="A13969" t="str">
            <v/>
          </cell>
          <cell r="B13969" t="str">
            <v/>
          </cell>
          <cell r="D13969" t="str">
            <v/>
          </cell>
          <cell r="F13969">
            <v>0</v>
          </cell>
          <cell r="G13969">
            <v>0</v>
          </cell>
        </row>
        <row r="13970">
          <cell r="A13970" t="str">
            <v/>
          </cell>
          <cell r="B13970" t="str">
            <v/>
          </cell>
          <cell r="D13970" t="str">
            <v/>
          </cell>
          <cell r="F13970">
            <v>0</v>
          </cell>
          <cell r="G13970">
            <v>0</v>
          </cell>
        </row>
        <row r="13971">
          <cell r="A13971" t="str">
            <v/>
          </cell>
          <cell r="B13971" t="str">
            <v/>
          </cell>
          <cell r="D13971" t="str">
            <v/>
          </cell>
          <cell r="F13971">
            <v>0</v>
          </cell>
          <cell r="G13971">
            <v>0</v>
          </cell>
        </row>
        <row r="13972">
          <cell r="A13972" t="str">
            <v/>
          </cell>
          <cell r="B13972" t="str">
            <v/>
          </cell>
          <cell r="D13972" t="str">
            <v/>
          </cell>
          <cell r="F13972">
            <v>0</v>
          </cell>
          <cell r="G13972">
            <v>0</v>
          </cell>
        </row>
        <row r="13973">
          <cell r="A13973" t="str">
            <v/>
          </cell>
          <cell r="B13973" t="str">
            <v/>
          </cell>
          <cell r="D13973" t="str">
            <v/>
          </cell>
          <cell r="F13973">
            <v>0</v>
          </cell>
          <cell r="G13973">
            <v>0</v>
          </cell>
        </row>
        <row r="13974">
          <cell r="A13974" t="str">
            <v/>
          </cell>
          <cell r="B13974" t="str">
            <v/>
          </cell>
          <cell r="D13974" t="str">
            <v/>
          </cell>
          <cell r="F13974">
            <v>0</v>
          </cell>
          <cell r="G13974">
            <v>0</v>
          </cell>
        </row>
        <row r="13975">
          <cell r="A13975" t="str">
            <v/>
          </cell>
          <cell r="B13975" t="str">
            <v/>
          </cell>
          <cell r="D13975" t="str">
            <v/>
          </cell>
          <cell r="F13975">
            <v>0</v>
          </cell>
          <cell r="G13975">
            <v>0</v>
          </cell>
        </row>
        <row r="13976">
          <cell r="F13976" t="str">
            <v>Total A</v>
          </cell>
          <cell r="G13976">
            <v>0</v>
          </cell>
        </row>
        <row r="13977">
          <cell r="C13977" t="str">
            <v>B - MANO DE OBRA</v>
          </cell>
        </row>
        <row r="13978">
          <cell r="A13978" t="str">
            <v/>
          </cell>
          <cell r="B13978">
            <v>0</v>
          </cell>
          <cell r="D13978" t="str">
            <v/>
          </cell>
          <cell r="F13978">
            <v>0</v>
          </cell>
          <cell r="G13978">
            <v>0</v>
          </cell>
        </row>
        <row r="13979">
          <cell r="A13979" t="str">
            <v/>
          </cell>
          <cell r="B13979">
            <v>0</v>
          </cell>
          <cell r="D13979" t="str">
            <v/>
          </cell>
          <cell r="F13979">
            <v>0</v>
          </cell>
          <cell r="G13979">
            <v>0</v>
          </cell>
        </row>
        <row r="13980">
          <cell r="A13980" t="str">
            <v/>
          </cell>
          <cell r="B13980">
            <v>0</v>
          </cell>
          <cell r="D13980" t="str">
            <v/>
          </cell>
          <cell r="F13980">
            <v>0</v>
          </cell>
          <cell r="G13980">
            <v>0</v>
          </cell>
        </row>
        <row r="13981">
          <cell r="A13981" t="str">
            <v/>
          </cell>
          <cell r="B13981">
            <v>0</v>
          </cell>
          <cell r="D13981" t="str">
            <v/>
          </cell>
          <cell r="F13981">
            <v>0</v>
          </cell>
          <cell r="G13981">
            <v>0</v>
          </cell>
        </row>
        <row r="13982">
          <cell r="A13982" t="str">
            <v/>
          </cell>
          <cell r="B13982">
            <v>0</v>
          </cell>
          <cell r="D13982" t="str">
            <v/>
          </cell>
          <cell r="F13982">
            <v>0</v>
          </cell>
          <cell r="G13982">
            <v>0</v>
          </cell>
        </row>
        <row r="13983">
          <cell r="A13983" t="str">
            <v/>
          </cell>
          <cell r="B13983">
            <v>0</v>
          </cell>
          <cell r="D13983" t="str">
            <v/>
          </cell>
          <cell r="F13983">
            <v>0</v>
          </cell>
          <cell r="G13983">
            <v>0</v>
          </cell>
        </row>
        <row r="13984">
          <cell r="A13984" t="str">
            <v/>
          </cell>
          <cell r="B13984">
            <v>0</v>
          </cell>
          <cell r="D13984" t="str">
            <v/>
          </cell>
          <cell r="F13984">
            <v>0</v>
          </cell>
          <cell r="G13984">
            <v>0</v>
          </cell>
        </row>
        <row r="13985">
          <cell r="A13985" t="str">
            <v/>
          </cell>
          <cell r="B13985">
            <v>0</v>
          </cell>
          <cell r="D13985" t="str">
            <v/>
          </cell>
          <cell r="F13985">
            <v>0</v>
          </cell>
          <cell r="G13985">
            <v>0</v>
          </cell>
        </row>
        <row r="13986">
          <cell r="F13986" t="str">
            <v>Total B</v>
          </cell>
          <cell r="G13986">
            <v>0</v>
          </cell>
        </row>
        <row r="13987">
          <cell r="C13987" t="str">
            <v>C - EQUIPOS</v>
          </cell>
        </row>
        <row r="13988">
          <cell r="A13988" t="str">
            <v/>
          </cell>
          <cell r="B13988" t="str">
            <v/>
          </cell>
          <cell r="D13988" t="str">
            <v/>
          </cell>
          <cell r="F13988">
            <v>0</v>
          </cell>
          <cell r="G13988">
            <v>0</v>
          </cell>
        </row>
        <row r="13989">
          <cell r="A13989" t="str">
            <v/>
          </cell>
          <cell r="B13989" t="str">
            <v/>
          </cell>
          <cell r="D13989" t="str">
            <v/>
          </cell>
          <cell r="F13989">
            <v>0</v>
          </cell>
          <cell r="G13989">
            <v>0</v>
          </cell>
        </row>
        <row r="13990">
          <cell r="A13990" t="str">
            <v/>
          </cell>
          <cell r="B13990" t="str">
            <v/>
          </cell>
          <cell r="D13990" t="str">
            <v/>
          </cell>
          <cell r="F13990">
            <v>0</v>
          </cell>
          <cell r="G13990">
            <v>0</v>
          </cell>
        </row>
        <row r="13991">
          <cell r="A13991" t="str">
            <v/>
          </cell>
          <cell r="B13991" t="str">
            <v/>
          </cell>
          <cell r="D13991" t="str">
            <v/>
          </cell>
          <cell r="F13991">
            <v>0</v>
          </cell>
          <cell r="G13991">
            <v>0</v>
          </cell>
        </row>
        <row r="13992">
          <cell r="A13992" t="str">
            <v/>
          </cell>
          <cell r="B13992" t="str">
            <v/>
          </cell>
          <cell r="D13992" t="str">
            <v/>
          </cell>
          <cell r="F13992">
            <v>0</v>
          </cell>
          <cell r="G13992">
            <v>0</v>
          </cell>
        </row>
        <row r="13993">
          <cell r="A13993" t="str">
            <v/>
          </cell>
          <cell r="B13993" t="str">
            <v/>
          </cell>
          <cell r="D13993" t="str">
            <v/>
          </cell>
          <cell r="F13993">
            <v>0</v>
          </cell>
          <cell r="G13993">
            <v>0</v>
          </cell>
        </row>
        <row r="13994">
          <cell r="A13994" t="str">
            <v/>
          </cell>
          <cell r="B13994" t="str">
            <v/>
          </cell>
          <cell r="D13994" t="str">
            <v/>
          </cell>
          <cell r="F13994">
            <v>0</v>
          </cell>
          <cell r="G13994">
            <v>0</v>
          </cell>
        </row>
        <row r="13995">
          <cell r="A13995" t="str">
            <v/>
          </cell>
          <cell r="B13995" t="str">
            <v/>
          </cell>
          <cell r="D13995" t="str">
            <v/>
          </cell>
          <cell r="F13995">
            <v>0</v>
          </cell>
          <cell r="G13995">
            <v>0</v>
          </cell>
        </row>
        <row r="13996">
          <cell r="A13996" t="str">
            <v/>
          </cell>
          <cell r="B13996" t="str">
            <v/>
          </cell>
          <cell r="D13996" t="str">
            <v/>
          </cell>
          <cell r="F13996">
            <v>0</v>
          </cell>
          <cell r="G13996">
            <v>0</v>
          </cell>
        </row>
        <row r="13997">
          <cell r="F13997" t="str">
            <v>Total C</v>
          </cell>
          <cell r="G13997">
            <v>0</v>
          </cell>
        </row>
        <row r="13999">
          <cell r="A13999" t="str">
            <v/>
          </cell>
          <cell r="B13999" t="str">
            <v/>
          </cell>
          <cell r="D13999" t="str">
            <v>Costo  Neto</v>
          </cell>
          <cell r="F13999" t="str">
            <v>Total D=A+B+C</v>
          </cell>
          <cell r="G13999">
            <v>0</v>
          </cell>
        </row>
        <row r="14001">
          <cell r="A14001" t="str">
            <v>ANALISIS DE PRECIOS</v>
          </cell>
        </row>
        <row r="14002">
          <cell r="A14002" t="str">
            <v>COMITENTE:</v>
          </cell>
          <cell r="B14002" t="str">
            <v>SUBSECRETARÍA DE ARQUITECTURA</v>
          </cell>
        </row>
        <row r="14003">
          <cell r="A14003" t="str">
            <v>CONTRATISTA:</v>
          </cell>
          <cell r="B14003">
            <v>0</v>
          </cell>
        </row>
        <row r="14004">
          <cell r="A14004" t="str">
            <v>OBRA:</v>
          </cell>
          <cell r="B14004" t="str">
            <v>GALPON EN PARQUE DE PRODUCCION SOCIAL DE LADRILLEROS DE SAN JUAN</v>
          </cell>
          <cell r="F14004" t="str">
            <v>PRECIOS A:</v>
          </cell>
          <cell r="G14004">
            <v>0</v>
          </cell>
        </row>
        <row r="14005">
          <cell r="A14005" t="str">
            <v>UBICACIÓN:</v>
          </cell>
          <cell r="B14005" t="str">
            <v xml:space="preserve">DEPARTAMENTO RIVADAVIA </v>
          </cell>
        </row>
        <row r="14006">
          <cell r="A14006" t="str">
            <v>RUBRO:</v>
          </cell>
          <cell r="B14006" t="str">
            <v/>
          </cell>
          <cell r="C14006" t="str">
            <v/>
          </cell>
        </row>
        <row r="14007">
          <cell r="A14007" t="str">
            <v>ITEM:</v>
          </cell>
          <cell r="B14007" t="str">
            <v/>
          </cell>
          <cell r="C14007" t="str">
            <v/>
          </cell>
          <cell r="F14007" t="str">
            <v>UNIDAD:</v>
          </cell>
          <cell r="G14007" t="str">
            <v/>
          </cell>
        </row>
        <row r="14009">
          <cell r="A14009" t="str">
            <v>DATOS REDETERMINACION</v>
          </cell>
          <cell r="C14009" t="str">
            <v>DESIGNACION</v>
          </cell>
          <cell r="D14009" t="str">
            <v>U</v>
          </cell>
          <cell r="E14009" t="str">
            <v>Cantidad</v>
          </cell>
          <cell r="F14009" t="str">
            <v>$ Unitarios</v>
          </cell>
          <cell r="G14009" t="str">
            <v>$ Parcial</v>
          </cell>
        </row>
        <row r="14010">
          <cell r="A14010" t="str">
            <v>CÓDIGO</v>
          </cell>
          <cell r="B14010" t="str">
            <v>DESCRIPCIÓN</v>
          </cell>
        </row>
        <row r="14011">
          <cell r="C14011" t="str">
            <v>A - MATERIALES</v>
          </cell>
        </row>
        <row r="14012">
          <cell r="A14012" t="str">
            <v/>
          </cell>
          <cell r="B14012" t="str">
            <v/>
          </cell>
          <cell r="D14012" t="str">
            <v/>
          </cell>
          <cell r="F14012">
            <v>0</v>
          </cell>
          <cell r="G14012">
            <v>0</v>
          </cell>
        </row>
        <row r="14013">
          <cell r="A14013" t="str">
            <v/>
          </cell>
          <cell r="B14013" t="str">
            <v/>
          </cell>
          <cell r="D14013" t="str">
            <v/>
          </cell>
          <cell r="F14013">
            <v>0</v>
          </cell>
          <cell r="G14013">
            <v>0</v>
          </cell>
        </row>
        <row r="14014">
          <cell r="A14014" t="str">
            <v/>
          </cell>
          <cell r="B14014" t="str">
            <v/>
          </cell>
          <cell r="D14014" t="str">
            <v/>
          </cell>
          <cell r="F14014">
            <v>0</v>
          </cell>
          <cell r="G14014">
            <v>0</v>
          </cell>
        </row>
        <row r="14015">
          <cell r="A14015" t="str">
            <v/>
          </cell>
          <cell r="B14015" t="str">
            <v/>
          </cell>
          <cell r="D14015" t="str">
            <v/>
          </cell>
          <cell r="F14015">
            <v>0</v>
          </cell>
          <cell r="G14015">
            <v>0</v>
          </cell>
        </row>
        <row r="14016">
          <cell r="A14016" t="str">
            <v/>
          </cell>
          <cell r="B14016" t="str">
            <v/>
          </cell>
          <cell r="D14016" t="str">
            <v/>
          </cell>
          <cell r="F14016">
            <v>0</v>
          </cell>
          <cell r="G14016">
            <v>0</v>
          </cell>
        </row>
        <row r="14017">
          <cell r="A14017" t="str">
            <v/>
          </cell>
          <cell r="B14017" t="str">
            <v/>
          </cell>
          <cell r="D14017" t="str">
            <v/>
          </cell>
          <cell r="F14017">
            <v>0</v>
          </cell>
          <cell r="G14017">
            <v>0</v>
          </cell>
        </row>
        <row r="14018">
          <cell r="A14018" t="str">
            <v/>
          </cell>
          <cell r="B14018" t="str">
            <v/>
          </cell>
          <cell r="D14018" t="str">
            <v/>
          </cell>
          <cell r="F14018">
            <v>0</v>
          </cell>
          <cell r="G14018">
            <v>0</v>
          </cell>
        </row>
        <row r="14019">
          <cell r="A14019" t="str">
            <v/>
          </cell>
          <cell r="B14019" t="str">
            <v/>
          </cell>
          <cell r="D14019" t="str">
            <v/>
          </cell>
          <cell r="F14019">
            <v>0</v>
          </cell>
          <cell r="G14019">
            <v>0</v>
          </cell>
        </row>
        <row r="14020">
          <cell r="A14020" t="str">
            <v/>
          </cell>
          <cell r="B14020" t="str">
            <v/>
          </cell>
          <cell r="D14020" t="str">
            <v/>
          </cell>
          <cell r="F14020">
            <v>0</v>
          </cell>
          <cell r="G14020">
            <v>0</v>
          </cell>
        </row>
        <row r="14021">
          <cell r="A14021" t="str">
            <v/>
          </cell>
          <cell r="B14021" t="str">
            <v/>
          </cell>
          <cell r="D14021" t="str">
            <v/>
          </cell>
          <cell r="F14021">
            <v>0</v>
          </cell>
          <cell r="G14021">
            <v>0</v>
          </cell>
        </row>
        <row r="14022">
          <cell r="A14022" t="str">
            <v/>
          </cell>
          <cell r="B14022" t="str">
            <v/>
          </cell>
          <cell r="D14022" t="str">
            <v/>
          </cell>
          <cell r="F14022">
            <v>0</v>
          </cell>
          <cell r="G14022">
            <v>0</v>
          </cell>
        </row>
        <row r="14023">
          <cell r="A14023" t="str">
            <v/>
          </cell>
          <cell r="B14023" t="str">
            <v/>
          </cell>
          <cell r="D14023" t="str">
            <v/>
          </cell>
          <cell r="F14023">
            <v>0</v>
          </cell>
          <cell r="G14023">
            <v>0</v>
          </cell>
        </row>
        <row r="14024">
          <cell r="A14024" t="str">
            <v/>
          </cell>
          <cell r="B14024" t="str">
            <v/>
          </cell>
          <cell r="D14024" t="str">
            <v/>
          </cell>
          <cell r="F14024">
            <v>0</v>
          </cell>
          <cell r="G14024">
            <v>0</v>
          </cell>
        </row>
        <row r="14025">
          <cell r="A14025" t="str">
            <v/>
          </cell>
          <cell r="B14025" t="str">
            <v/>
          </cell>
          <cell r="D14025" t="str">
            <v/>
          </cell>
          <cell r="F14025">
            <v>0</v>
          </cell>
          <cell r="G14025">
            <v>0</v>
          </cell>
        </row>
        <row r="14026">
          <cell r="F14026" t="str">
            <v>Total A</v>
          </cell>
          <cell r="G14026">
            <v>0</v>
          </cell>
        </row>
        <row r="14027">
          <cell r="C14027" t="str">
            <v>B - MANO DE OBRA</v>
          </cell>
        </row>
        <row r="14028">
          <cell r="A14028" t="str">
            <v/>
          </cell>
          <cell r="B14028">
            <v>0</v>
          </cell>
          <cell r="D14028" t="str">
            <v/>
          </cell>
          <cell r="F14028">
            <v>0</v>
          </cell>
          <cell r="G14028">
            <v>0</v>
          </cell>
        </row>
        <row r="14029">
          <cell r="A14029" t="str">
            <v/>
          </cell>
          <cell r="B14029">
            <v>0</v>
          </cell>
          <cell r="D14029" t="str">
            <v/>
          </cell>
          <cell r="F14029">
            <v>0</v>
          </cell>
          <cell r="G14029">
            <v>0</v>
          </cell>
        </row>
        <row r="14030">
          <cell r="A14030" t="str">
            <v/>
          </cell>
          <cell r="B14030">
            <v>0</v>
          </cell>
          <cell r="D14030" t="str">
            <v/>
          </cell>
          <cell r="F14030">
            <v>0</v>
          </cell>
          <cell r="G14030">
            <v>0</v>
          </cell>
        </row>
        <row r="14031">
          <cell r="A14031" t="str">
            <v/>
          </cell>
          <cell r="B14031">
            <v>0</v>
          </cell>
          <cell r="D14031" t="str">
            <v/>
          </cell>
          <cell r="F14031">
            <v>0</v>
          </cell>
          <cell r="G14031">
            <v>0</v>
          </cell>
        </row>
        <row r="14032">
          <cell r="A14032" t="str">
            <v/>
          </cell>
          <cell r="B14032">
            <v>0</v>
          </cell>
          <cell r="D14032" t="str">
            <v/>
          </cell>
          <cell r="F14032">
            <v>0</v>
          </cell>
          <cell r="G14032">
            <v>0</v>
          </cell>
        </row>
        <row r="14033">
          <cell r="A14033" t="str">
            <v/>
          </cell>
          <cell r="B14033">
            <v>0</v>
          </cell>
          <cell r="D14033" t="str">
            <v/>
          </cell>
          <cell r="F14033">
            <v>0</v>
          </cell>
          <cell r="G14033">
            <v>0</v>
          </cell>
        </row>
        <row r="14034">
          <cell r="A14034" t="str">
            <v/>
          </cell>
          <cell r="B14034">
            <v>0</v>
          </cell>
          <cell r="D14034" t="str">
            <v/>
          </cell>
          <cell r="F14034">
            <v>0</v>
          </cell>
          <cell r="G14034">
            <v>0</v>
          </cell>
        </row>
        <row r="14035">
          <cell r="A14035" t="str">
            <v/>
          </cell>
          <cell r="B14035">
            <v>0</v>
          </cell>
          <cell r="D14035" t="str">
            <v/>
          </cell>
          <cell r="F14035">
            <v>0</v>
          </cell>
          <cell r="G14035">
            <v>0</v>
          </cell>
        </row>
        <row r="14036">
          <cell r="F14036" t="str">
            <v>Total B</v>
          </cell>
          <cell r="G14036">
            <v>0</v>
          </cell>
        </row>
        <row r="14037">
          <cell r="C14037" t="str">
            <v>C - EQUIPOS</v>
          </cell>
        </row>
        <row r="14038">
          <cell r="A14038" t="str">
            <v/>
          </cell>
          <cell r="B14038" t="str">
            <v/>
          </cell>
          <cell r="D14038" t="str">
            <v/>
          </cell>
          <cell r="F14038">
            <v>0</v>
          </cell>
          <cell r="G14038">
            <v>0</v>
          </cell>
        </row>
        <row r="14039">
          <cell r="A14039" t="str">
            <v/>
          </cell>
          <cell r="B14039" t="str">
            <v/>
          </cell>
          <cell r="D14039" t="str">
            <v/>
          </cell>
          <cell r="F14039">
            <v>0</v>
          </cell>
          <cell r="G14039">
            <v>0</v>
          </cell>
        </row>
        <row r="14040">
          <cell r="A14040" t="str">
            <v/>
          </cell>
          <cell r="B14040" t="str">
            <v/>
          </cell>
          <cell r="D14040" t="str">
            <v/>
          </cell>
          <cell r="F14040">
            <v>0</v>
          </cell>
          <cell r="G14040">
            <v>0</v>
          </cell>
        </row>
        <row r="14041">
          <cell r="A14041" t="str">
            <v/>
          </cell>
          <cell r="B14041" t="str">
            <v/>
          </cell>
          <cell r="D14041" t="str">
            <v/>
          </cell>
          <cell r="F14041">
            <v>0</v>
          </cell>
          <cell r="G14041">
            <v>0</v>
          </cell>
        </row>
        <row r="14042">
          <cell r="A14042" t="str">
            <v/>
          </cell>
          <cell r="B14042" t="str">
            <v/>
          </cell>
          <cell r="D14042" t="str">
            <v/>
          </cell>
          <cell r="F14042">
            <v>0</v>
          </cell>
          <cell r="G14042">
            <v>0</v>
          </cell>
        </row>
        <row r="14043">
          <cell r="A14043" t="str">
            <v/>
          </cell>
          <cell r="B14043" t="str">
            <v/>
          </cell>
          <cell r="D14043" t="str">
            <v/>
          </cell>
          <cell r="F14043">
            <v>0</v>
          </cell>
          <cell r="G14043">
            <v>0</v>
          </cell>
        </row>
        <row r="14044">
          <cell r="A14044" t="str">
            <v/>
          </cell>
          <cell r="B14044" t="str">
            <v/>
          </cell>
          <cell r="D14044" t="str">
            <v/>
          </cell>
          <cell r="F14044">
            <v>0</v>
          </cell>
          <cell r="G14044">
            <v>0</v>
          </cell>
        </row>
        <row r="14045">
          <cell r="A14045" t="str">
            <v/>
          </cell>
          <cell r="B14045" t="str">
            <v/>
          </cell>
          <cell r="D14045" t="str">
            <v/>
          </cell>
          <cell r="F14045">
            <v>0</v>
          </cell>
          <cell r="G14045">
            <v>0</v>
          </cell>
        </row>
        <row r="14046">
          <cell r="A14046" t="str">
            <v/>
          </cell>
          <cell r="B14046" t="str">
            <v/>
          </cell>
          <cell r="D14046" t="str">
            <v/>
          </cell>
          <cell r="F14046">
            <v>0</v>
          </cell>
          <cell r="G14046">
            <v>0</v>
          </cell>
        </row>
        <row r="14047">
          <cell r="F14047" t="str">
            <v>Total C</v>
          </cell>
          <cell r="G14047">
            <v>0</v>
          </cell>
        </row>
        <row r="14049">
          <cell r="A14049" t="str">
            <v/>
          </cell>
          <cell r="B14049" t="str">
            <v/>
          </cell>
          <cell r="D14049" t="str">
            <v>Costo  Neto</v>
          </cell>
          <cell r="F14049" t="str">
            <v>Total D=A+B+C</v>
          </cell>
          <cell r="G14049">
            <v>0</v>
          </cell>
        </row>
        <row r="14051">
          <cell r="A14051" t="str">
            <v>ANALISIS DE PRECIOS</v>
          </cell>
        </row>
        <row r="14052">
          <cell r="A14052" t="str">
            <v>COMITENTE:</v>
          </cell>
          <cell r="B14052" t="str">
            <v>SUBSECRETARÍA DE ARQUITECTURA</v>
          </cell>
        </row>
        <row r="14053">
          <cell r="A14053" t="str">
            <v>CONTRATISTA:</v>
          </cell>
          <cell r="B14053">
            <v>0</v>
          </cell>
        </row>
        <row r="14054">
          <cell r="A14054" t="str">
            <v>OBRA:</v>
          </cell>
          <cell r="B14054" t="str">
            <v>GALPON EN PARQUE DE PRODUCCION SOCIAL DE LADRILLEROS DE SAN JUAN</v>
          </cell>
          <cell r="F14054" t="str">
            <v>PRECIOS A:</v>
          </cell>
          <cell r="G14054">
            <v>0</v>
          </cell>
        </row>
        <row r="14055">
          <cell r="A14055" t="str">
            <v>UBICACIÓN:</v>
          </cell>
          <cell r="B14055" t="str">
            <v xml:space="preserve">DEPARTAMENTO RIVADAVIA </v>
          </cell>
        </row>
        <row r="14056">
          <cell r="A14056" t="str">
            <v>RUBRO:</v>
          </cell>
          <cell r="B14056" t="str">
            <v/>
          </cell>
          <cell r="C14056" t="str">
            <v/>
          </cell>
        </row>
        <row r="14057">
          <cell r="A14057" t="str">
            <v>ITEM:</v>
          </cell>
          <cell r="B14057" t="str">
            <v/>
          </cell>
          <cell r="C14057" t="str">
            <v/>
          </cell>
          <cell r="F14057" t="str">
            <v>UNIDAD:</v>
          </cell>
          <cell r="G14057" t="str">
            <v/>
          </cell>
        </row>
        <row r="14059">
          <cell r="A14059" t="str">
            <v>DATOS REDETERMINACION</v>
          </cell>
          <cell r="C14059" t="str">
            <v>DESIGNACION</v>
          </cell>
          <cell r="D14059" t="str">
            <v>U</v>
          </cell>
          <cell r="E14059" t="str">
            <v>Cantidad</v>
          </cell>
          <cell r="F14059" t="str">
            <v>$ Unitarios</v>
          </cell>
          <cell r="G14059" t="str">
            <v>$ Parcial</v>
          </cell>
        </row>
        <row r="14060">
          <cell r="A14060" t="str">
            <v>CÓDIGO</v>
          </cell>
          <cell r="B14060" t="str">
            <v>DESCRIPCIÓN</v>
          </cell>
        </row>
        <row r="14061">
          <cell r="C14061" t="str">
            <v>A - MATERIALES</v>
          </cell>
        </row>
        <row r="14062">
          <cell r="A14062" t="str">
            <v/>
          </cell>
          <cell r="B14062" t="str">
            <v/>
          </cell>
          <cell r="D14062" t="str">
            <v/>
          </cell>
          <cell r="F14062">
            <v>0</v>
          </cell>
          <cell r="G14062">
            <v>0</v>
          </cell>
        </row>
        <row r="14063">
          <cell r="A14063" t="str">
            <v/>
          </cell>
          <cell r="B14063" t="str">
            <v/>
          </cell>
          <cell r="D14063" t="str">
            <v/>
          </cell>
          <cell r="F14063">
            <v>0</v>
          </cell>
          <cell r="G14063">
            <v>0</v>
          </cell>
        </row>
        <row r="14064">
          <cell r="A14064" t="str">
            <v/>
          </cell>
          <cell r="B14064" t="str">
            <v/>
          </cell>
          <cell r="D14064" t="str">
            <v/>
          </cell>
          <cell r="F14064">
            <v>0</v>
          </cell>
          <cell r="G14064">
            <v>0</v>
          </cell>
        </row>
        <row r="14065">
          <cell r="A14065" t="str">
            <v/>
          </cell>
          <cell r="B14065" t="str">
            <v/>
          </cell>
          <cell r="D14065" t="str">
            <v/>
          </cell>
          <cell r="F14065">
            <v>0</v>
          </cell>
          <cell r="G14065">
            <v>0</v>
          </cell>
        </row>
        <row r="14066">
          <cell r="A14066" t="str">
            <v/>
          </cell>
          <cell r="B14066" t="str">
            <v/>
          </cell>
          <cell r="D14066" t="str">
            <v/>
          </cell>
          <cell r="F14066">
            <v>0</v>
          </cell>
          <cell r="G14066">
            <v>0</v>
          </cell>
        </row>
        <row r="14067">
          <cell r="A14067" t="str">
            <v/>
          </cell>
          <cell r="B14067" t="str">
            <v/>
          </cell>
          <cell r="D14067" t="str">
            <v/>
          </cell>
          <cell r="F14067">
            <v>0</v>
          </cell>
          <cell r="G14067">
            <v>0</v>
          </cell>
        </row>
        <row r="14068">
          <cell r="A14068" t="str">
            <v/>
          </cell>
          <cell r="B14068" t="str">
            <v/>
          </cell>
          <cell r="D14068" t="str">
            <v/>
          </cell>
          <cell r="F14068">
            <v>0</v>
          </cell>
          <cell r="G14068">
            <v>0</v>
          </cell>
        </row>
        <row r="14069">
          <cell r="A14069" t="str">
            <v/>
          </cell>
          <cell r="B14069" t="str">
            <v/>
          </cell>
          <cell r="D14069" t="str">
            <v/>
          </cell>
          <cell r="F14069">
            <v>0</v>
          </cell>
          <cell r="G14069">
            <v>0</v>
          </cell>
        </row>
        <row r="14070">
          <cell r="A14070" t="str">
            <v/>
          </cell>
          <cell r="B14070" t="str">
            <v/>
          </cell>
          <cell r="D14070" t="str">
            <v/>
          </cell>
          <cell r="F14070">
            <v>0</v>
          </cell>
          <cell r="G14070">
            <v>0</v>
          </cell>
        </row>
        <row r="14071">
          <cell r="A14071" t="str">
            <v/>
          </cell>
          <cell r="B14071" t="str">
            <v/>
          </cell>
          <cell r="D14071" t="str">
            <v/>
          </cell>
          <cell r="F14071">
            <v>0</v>
          </cell>
          <cell r="G14071">
            <v>0</v>
          </cell>
        </row>
        <row r="14072">
          <cell r="A14072" t="str">
            <v/>
          </cell>
          <cell r="B14072" t="str">
            <v/>
          </cell>
          <cell r="D14072" t="str">
            <v/>
          </cell>
          <cell r="F14072">
            <v>0</v>
          </cell>
          <cell r="G14072">
            <v>0</v>
          </cell>
        </row>
        <row r="14073">
          <cell r="A14073" t="str">
            <v/>
          </cell>
          <cell r="B14073" t="str">
            <v/>
          </cell>
          <cell r="D14073" t="str">
            <v/>
          </cell>
          <cell r="F14073">
            <v>0</v>
          </cell>
          <cell r="G14073">
            <v>0</v>
          </cell>
        </row>
        <row r="14074">
          <cell r="A14074" t="str">
            <v/>
          </cell>
          <cell r="B14074" t="str">
            <v/>
          </cell>
          <cell r="D14074" t="str">
            <v/>
          </cell>
          <cell r="F14074">
            <v>0</v>
          </cell>
          <cell r="G14074">
            <v>0</v>
          </cell>
        </row>
        <row r="14075">
          <cell r="A14075" t="str">
            <v/>
          </cell>
          <cell r="B14075" t="str">
            <v/>
          </cell>
          <cell r="D14075" t="str">
            <v/>
          </cell>
          <cell r="F14075">
            <v>0</v>
          </cell>
          <cell r="G14075">
            <v>0</v>
          </cell>
        </row>
        <row r="14076">
          <cell r="F14076" t="str">
            <v>Total A</v>
          </cell>
          <cell r="G14076">
            <v>0</v>
          </cell>
        </row>
        <row r="14077">
          <cell r="C14077" t="str">
            <v>B - MANO DE OBRA</v>
          </cell>
        </row>
        <row r="14078">
          <cell r="A14078" t="str">
            <v/>
          </cell>
          <cell r="B14078">
            <v>0</v>
          </cell>
          <cell r="D14078" t="str">
            <v/>
          </cell>
          <cell r="F14078">
            <v>0</v>
          </cell>
          <cell r="G14078">
            <v>0</v>
          </cell>
        </row>
        <row r="14079">
          <cell r="A14079" t="str">
            <v/>
          </cell>
          <cell r="B14079">
            <v>0</v>
          </cell>
          <cell r="D14079" t="str">
            <v/>
          </cell>
          <cell r="F14079">
            <v>0</v>
          </cell>
          <cell r="G14079">
            <v>0</v>
          </cell>
        </row>
        <row r="14080">
          <cell r="A14080" t="str">
            <v/>
          </cell>
          <cell r="B14080">
            <v>0</v>
          </cell>
          <cell r="D14080" t="str">
            <v/>
          </cell>
          <cell r="F14080">
            <v>0</v>
          </cell>
          <cell r="G14080">
            <v>0</v>
          </cell>
        </row>
        <row r="14081">
          <cell r="A14081" t="str">
            <v/>
          </cell>
          <cell r="B14081">
            <v>0</v>
          </cell>
          <cell r="D14081" t="str">
            <v/>
          </cell>
          <cell r="F14081">
            <v>0</v>
          </cell>
          <cell r="G14081">
            <v>0</v>
          </cell>
        </row>
        <row r="14082">
          <cell r="A14082" t="str">
            <v/>
          </cell>
          <cell r="B14082">
            <v>0</v>
          </cell>
          <cell r="D14082" t="str">
            <v/>
          </cell>
          <cell r="F14082">
            <v>0</v>
          </cell>
          <cell r="G14082">
            <v>0</v>
          </cell>
        </row>
        <row r="14083">
          <cell r="A14083" t="str">
            <v/>
          </cell>
          <cell r="B14083">
            <v>0</v>
          </cell>
          <cell r="D14083" t="str">
            <v/>
          </cell>
          <cell r="F14083">
            <v>0</v>
          </cell>
          <cell r="G14083">
            <v>0</v>
          </cell>
        </row>
        <row r="14084">
          <cell r="A14084" t="str">
            <v/>
          </cell>
          <cell r="B14084">
            <v>0</v>
          </cell>
          <cell r="D14084" t="str">
            <v/>
          </cell>
          <cell r="F14084">
            <v>0</v>
          </cell>
          <cell r="G14084">
            <v>0</v>
          </cell>
        </row>
        <row r="14085">
          <cell r="A14085" t="str">
            <v/>
          </cell>
          <cell r="B14085">
            <v>0</v>
          </cell>
          <cell r="D14085" t="str">
            <v/>
          </cell>
          <cell r="F14085">
            <v>0</v>
          </cell>
          <cell r="G14085">
            <v>0</v>
          </cell>
        </row>
        <row r="14086">
          <cell r="F14086" t="str">
            <v>Total B</v>
          </cell>
          <cell r="G14086">
            <v>0</v>
          </cell>
        </row>
        <row r="14087">
          <cell r="C14087" t="str">
            <v>C - EQUIPOS</v>
          </cell>
        </row>
        <row r="14088">
          <cell r="A14088" t="str">
            <v/>
          </cell>
          <cell r="B14088" t="str">
            <v/>
          </cell>
          <cell r="D14088" t="str">
            <v/>
          </cell>
          <cell r="F14088">
            <v>0</v>
          </cell>
          <cell r="G14088">
            <v>0</v>
          </cell>
        </row>
        <row r="14089">
          <cell r="A14089" t="str">
            <v/>
          </cell>
          <cell r="B14089" t="str">
            <v/>
          </cell>
          <cell r="D14089" t="str">
            <v/>
          </cell>
          <cell r="F14089">
            <v>0</v>
          </cell>
          <cell r="G14089">
            <v>0</v>
          </cell>
        </row>
        <row r="14090">
          <cell r="A14090" t="str">
            <v/>
          </cell>
          <cell r="B14090" t="str">
            <v/>
          </cell>
          <cell r="D14090" t="str">
            <v/>
          </cell>
          <cell r="F14090">
            <v>0</v>
          </cell>
          <cell r="G14090">
            <v>0</v>
          </cell>
        </row>
        <row r="14091">
          <cell r="A14091" t="str">
            <v/>
          </cell>
          <cell r="B14091" t="str">
            <v/>
          </cell>
          <cell r="D14091" t="str">
            <v/>
          </cell>
          <cell r="F14091">
            <v>0</v>
          </cell>
          <cell r="G14091">
            <v>0</v>
          </cell>
        </row>
        <row r="14092">
          <cell r="A14092" t="str">
            <v/>
          </cell>
          <cell r="B14092" t="str">
            <v/>
          </cell>
          <cell r="D14092" t="str">
            <v/>
          </cell>
          <cell r="F14092">
            <v>0</v>
          </cell>
          <cell r="G14092">
            <v>0</v>
          </cell>
        </row>
        <row r="14093">
          <cell r="A14093" t="str">
            <v/>
          </cell>
          <cell r="B14093" t="str">
            <v/>
          </cell>
          <cell r="D14093" t="str">
            <v/>
          </cell>
          <cell r="F14093">
            <v>0</v>
          </cell>
          <cell r="G14093">
            <v>0</v>
          </cell>
        </row>
        <row r="14094">
          <cell r="A14094" t="str">
            <v/>
          </cell>
          <cell r="B14094" t="str">
            <v/>
          </cell>
          <cell r="D14094" t="str">
            <v/>
          </cell>
          <cell r="F14094">
            <v>0</v>
          </cell>
          <cell r="G14094">
            <v>0</v>
          </cell>
        </row>
        <row r="14095">
          <cell r="A14095" t="str">
            <v/>
          </cell>
          <cell r="B14095" t="str">
            <v/>
          </cell>
          <cell r="D14095" t="str">
            <v/>
          </cell>
          <cell r="F14095">
            <v>0</v>
          </cell>
          <cell r="G14095">
            <v>0</v>
          </cell>
        </row>
        <row r="14096">
          <cell r="A14096" t="str">
            <v/>
          </cell>
          <cell r="B14096" t="str">
            <v/>
          </cell>
          <cell r="D14096" t="str">
            <v/>
          </cell>
          <cell r="F14096">
            <v>0</v>
          </cell>
          <cell r="G14096">
            <v>0</v>
          </cell>
        </row>
        <row r="14097">
          <cell r="F14097" t="str">
            <v>Total C</v>
          </cell>
          <cell r="G14097">
            <v>0</v>
          </cell>
        </row>
        <row r="14099">
          <cell r="A14099" t="str">
            <v/>
          </cell>
          <cell r="B14099" t="str">
            <v/>
          </cell>
          <cell r="D14099" t="str">
            <v>Costo  Neto</v>
          </cell>
          <cell r="F14099" t="str">
            <v>Total D=A+B+C</v>
          </cell>
          <cell r="G14099">
            <v>0</v>
          </cell>
        </row>
        <row r="14101">
          <cell r="A14101" t="str">
            <v>ANALISIS DE PRECIOS</v>
          </cell>
        </row>
        <row r="14102">
          <cell r="A14102" t="str">
            <v>COMITENTE:</v>
          </cell>
          <cell r="B14102" t="str">
            <v>SUBSECRETARÍA DE ARQUITECTURA</v>
          </cell>
        </row>
        <row r="14103">
          <cell r="A14103" t="str">
            <v>CONTRATISTA:</v>
          </cell>
          <cell r="B14103">
            <v>0</v>
          </cell>
        </row>
        <row r="14104">
          <cell r="A14104" t="str">
            <v>OBRA:</v>
          </cell>
          <cell r="B14104" t="str">
            <v>GALPON EN PARQUE DE PRODUCCION SOCIAL DE LADRILLEROS DE SAN JUAN</v>
          </cell>
          <cell r="F14104" t="str">
            <v>PRECIOS A:</v>
          </cell>
          <cell r="G14104">
            <v>0</v>
          </cell>
        </row>
        <row r="14105">
          <cell r="A14105" t="str">
            <v>UBICACIÓN:</v>
          </cell>
          <cell r="B14105" t="str">
            <v xml:space="preserve">DEPARTAMENTO RIVADAVIA </v>
          </cell>
        </row>
        <row r="14106">
          <cell r="A14106" t="str">
            <v>RUBRO:</v>
          </cell>
          <cell r="B14106" t="str">
            <v/>
          </cell>
          <cell r="C14106" t="str">
            <v/>
          </cell>
        </row>
        <row r="14107">
          <cell r="A14107" t="str">
            <v>ITEM:</v>
          </cell>
          <cell r="B14107" t="str">
            <v/>
          </cell>
          <cell r="C14107" t="str">
            <v/>
          </cell>
          <cell r="F14107" t="str">
            <v>UNIDAD:</v>
          </cell>
          <cell r="G14107" t="str">
            <v/>
          </cell>
        </row>
        <row r="14109">
          <cell r="A14109" t="str">
            <v>DATOS REDETERMINACION</v>
          </cell>
          <cell r="C14109" t="str">
            <v>DESIGNACION</v>
          </cell>
          <cell r="D14109" t="str">
            <v>U</v>
          </cell>
          <cell r="E14109" t="str">
            <v>Cantidad</v>
          </cell>
          <cell r="F14109" t="str">
            <v>$ Unitarios</v>
          </cell>
          <cell r="G14109" t="str">
            <v>$ Parcial</v>
          </cell>
        </row>
        <row r="14110">
          <cell r="A14110" t="str">
            <v>CÓDIGO</v>
          </cell>
          <cell r="B14110" t="str">
            <v>DESCRIPCIÓN</v>
          </cell>
        </row>
        <row r="14111">
          <cell r="C14111" t="str">
            <v>A - MATERIALES</v>
          </cell>
        </row>
        <row r="14112">
          <cell r="A14112" t="str">
            <v/>
          </cell>
          <cell r="B14112" t="str">
            <v/>
          </cell>
          <cell r="D14112" t="str">
            <v/>
          </cell>
          <cell r="F14112">
            <v>0</v>
          </cell>
          <cell r="G14112">
            <v>0</v>
          </cell>
        </row>
        <row r="14113">
          <cell r="A14113" t="str">
            <v/>
          </cell>
          <cell r="B14113" t="str">
            <v/>
          </cell>
          <cell r="D14113" t="str">
            <v/>
          </cell>
          <cell r="F14113">
            <v>0</v>
          </cell>
          <cell r="G14113">
            <v>0</v>
          </cell>
        </row>
        <row r="14114">
          <cell r="A14114" t="str">
            <v/>
          </cell>
          <cell r="B14114" t="str">
            <v/>
          </cell>
          <cell r="D14114" t="str">
            <v/>
          </cell>
          <cell r="F14114">
            <v>0</v>
          </cell>
          <cell r="G14114">
            <v>0</v>
          </cell>
        </row>
        <row r="14115">
          <cell r="A14115" t="str">
            <v/>
          </cell>
          <cell r="B14115" t="str">
            <v/>
          </cell>
          <cell r="D14115" t="str">
            <v/>
          </cell>
          <cell r="F14115">
            <v>0</v>
          </cell>
          <cell r="G14115">
            <v>0</v>
          </cell>
        </row>
        <row r="14116">
          <cell r="A14116" t="str">
            <v/>
          </cell>
          <cell r="B14116" t="str">
            <v/>
          </cell>
          <cell r="D14116" t="str">
            <v/>
          </cell>
          <cell r="F14116">
            <v>0</v>
          </cell>
          <cell r="G14116">
            <v>0</v>
          </cell>
        </row>
        <row r="14117">
          <cell r="A14117" t="str">
            <v/>
          </cell>
          <cell r="B14117" t="str">
            <v/>
          </cell>
          <cell r="D14117" t="str">
            <v/>
          </cell>
          <cell r="F14117">
            <v>0</v>
          </cell>
          <cell r="G14117">
            <v>0</v>
          </cell>
        </row>
        <row r="14118">
          <cell r="A14118" t="str">
            <v/>
          </cell>
          <cell r="B14118" t="str">
            <v/>
          </cell>
          <cell r="D14118" t="str">
            <v/>
          </cell>
          <cell r="F14118">
            <v>0</v>
          </cell>
          <cell r="G14118">
            <v>0</v>
          </cell>
        </row>
        <row r="14119">
          <cell r="A14119" t="str">
            <v/>
          </cell>
          <cell r="B14119" t="str">
            <v/>
          </cell>
          <cell r="D14119" t="str">
            <v/>
          </cell>
          <cell r="F14119">
            <v>0</v>
          </cell>
          <cell r="G14119">
            <v>0</v>
          </cell>
        </row>
        <row r="14120">
          <cell r="A14120" t="str">
            <v/>
          </cell>
          <cell r="B14120" t="str">
            <v/>
          </cell>
          <cell r="D14120" t="str">
            <v/>
          </cell>
          <cell r="F14120">
            <v>0</v>
          </cell>
          <cell r="G14120">
            <v>0</v>
          </cell>
        </row>
        <row r="14121">
          <cell r="A14121" t="str">
            <v/>
          </cell>
          <cell r="B14121" t="str">
            <v/>
          </cell>
          <cell r="D14121" t="str">
            <v/>
          </cell>
          <cell r="F14121">
            <v>0</v>
          </cell>
          <cell r="G14121">
            <v>0</v>
          </cell>
        </row>
        <row r="14122">
          <cell r="A14122" t="str">
            <v/>
          </cell>
          <cell r="B14122" t="str">
            <v/>
          </cell>
          <cell r="D14122" t="str">
            <v/>
          </cell>
          <cell r="F14122">
            <v>0</v>
          </cell>
          <cell r="G14122">
            <v>0</v>
          </cell>
        </row>
        <row r="14123">
          <cell r="A14123" t="str">
            <v/>
          </cell>
          <cell r="B14123" t="str">
            <v/>
          </cell>
          <cell r="D14123" t="str">
            <v/>
          </cell>
          <cell r="F14123">
            <v>0</v>
          </cell>
          <cell r="G14123">
            <v>0</v>
          </cell>
        </row>
        <row r="14124">
          <cell r="A14124" t="str">
            <v/>
          </cell>
          <cell r="B14124" t="str">
            <v/>
          </cell>
          <cell r="D14124" t="str">
            <v/>
          </cell>
          <cell r="F14124">
            <v>0</v>
          </cell>
          <cell r="G14124">
            <v>0</v>
          </cell>
        </row>
        <row r="14125">
          <cell r="A14125" t="str">
            <v/>
          </cell>
          <cell r="B14125" t="str">
            <v/>
          </cell>
          <cell r="D14125" t="str">
            <v/>
          </cell>
          <cell r="F14125">
            <v>0</v>
          </cell>
          <cell r="G14125">
            <v>0</v>
          </cell>
        </row>
        <row r="14126">
          <cell r="F14126" t="str">
            <v>Total A</v>
          </cell>
          <cell r="G14126">
            <v>0</v>
          </cell>
        </row>
        <row r="14127">
          <cell r="C14127" t="str">
            <v>B - MANO DE OBRA</v>
          </cell>
        </row>
        <row r="14128">
          <cell r="A14128" t="str">
            <v/>
          </cell>
          <cell r="B14128">
            <v>0</v>
          </cell>
          <cell r="D14128" t="str">
            <v/>
          </cell>
          <cell r="F14128">
            <v>0</v>
          </cell>
          <cell r="G14128">
            <v>0</v>
          </cell>
        </row>
        <row r="14129">
          <cell r="A14129" t="str">
            <v/>
          </cell>
          <cell r="B14129">
            <v>0</v>
          </cell>
          <cell r="D14129" t="str">
            <v/>
          </cell>
          <cell r="F14129">
            <v>0</v>
          </cell>
          <cell r="G14129">
            <v>0</v>
          </cell>
        </row>
        <row r="14130">
          <cell r="A14130" t="str">
            <v/>
          </cell>
          <cell r="B14130">
            <v>0</v>
          </cell>
          <cell r="D14130" t="str">
            <v/>
          </cell>
          <cell r="F14130">
            <v>0</v>
          </cell>
          <cell r="G14130">
            <v>0</v>
          </cell>
        </row>
        <row r="14131">
          <cell r="A14131" t="str">
            <v/>
          </cell>
          <cell r="B14131">
            <v>0</v>
          </cell>
          <cell r="D14131" t="str">
            <v/>
          </cell>
          <cell r="F14131">
            <v>0</v>
          </cell>
          <cell r="G14131">
            <v>0</v>
          </cell>
        </row>
        <row r="14132">
          <cell r="A14132" t="str">
            <v/>
          </cell>
          <cell r="B14132">
            <v>0</v>
          </cell>
          <cell r="D14132" t="str">
            <v/>
          </cell>
          <cell r="F14132">
            <v>0</v>
          </cell>
          <cell r="G14132">
            <v>0</v>
          </cell>
        </row>
        <row r="14133">
          <cell r="A14133" t="str">
            <v/>
          </cell>
          <cell r="B14133">
            <v>0</v>
          </cell>
          <cell r="D14133" t="str">
            <v/>
          </cell>
          <cell r="F14133">
            <v>0</v>
          </cell>
          <cell r="G14133">
            <v>0</v>
          </cell>
        </row>
        <row r="14134">
          <cell r="A14134" t="str">
            <v/>
          </cell>
          <cell r="B14134">
            <v>0</v>
          </cell>
          <cell r="D14134" t="str">
            <v/>
          </cell>
          <cell r="F14134">
            <v>0</v>
          </cell>
          <cell r="G14134">
            <v>0</v>
          </cell>
        </row>
        <row r="14135">
          <cell r="A14135" t="str">
            <v/>
          </cell>
          <cell r="B14135">
            <v>0</v>
          </cell>
          <cell r="D14135" t="str">
            <v/>
          </cell>
          <cell r="F14135">
            <v>0</v>
          </cell>
          <cell r="G14135">
            <v>0</v>
          </cell>
        </row>
        <row r="14136">
          <cell r="F14136" t="str">
            <v>Total B</v>
          </cell>
          <cell r="G14136">
            <v>0</v>
          </cell>
        </row>
        <row r="14137">
          <cell r="C14137" t="str">
            <v>C - EQUIPOS</v>
          </cell>
        </row>
        <row r="14138">
          <cell r="A14138" t="str">
            <v/>
          </cell>
          <cell r="B14138" t="str">
            <v/>
          </cell>
          <cell r="D14138" t="str">
            <v/>
          </cell>
          <cell r="F14138">
            <v>0</v>
          </cell>
          <cell r="G14138">
            <v>0</v>
          </cell>
        </row>
        <row r="14139">
          <cell r="A14139" t="str">
            <v/>
          </cell>
          <cell r="B14139" t="str">
            <v/>
          </cell>
          <cell r="D14139" t="str">
            <v/>
          </cell>
          <cell r="F14139">
            <v>0</v>
          </cell>
          <cell r="G14139">
            <v>0</v>
          </cell>
        </row>
        <row r="14140">
          <cell r="A14140" t="str">
            <v/>
          </cell>
          <cell r="B14140" t="str">
            <v/>
          </cell>
          <cell r="D14140" t="str">
            <v/>
          </cell>
          <cell r="F14140">
            <v>0</v>
          </cell>
          <cell r="G14140">
            <v>0</v>
          </cell>
        </row>
        <row r="14141">
          <cell r="A14141" t="str">
            <v/>
          </cell>
          <cell r="B14141" t="str">
            <v/>
          </cell>
          <cell r="D14141" t="str">
            <v/>
          </cell>
          <cell r="F14141">
            <v>0</v>
          </cell>
          <cell r="G14141">
            <v>0</v>
          </cell>
        </row>
        <row r="14142">
          <cell r="A14142" t="str">
            <v/>
          </cell>
          <cell r="B14142" t="str">
            <v/>
          </cell>
          <cell r="D14142" t="str">
            <v/>
          </cell>
          <cell r="F14142">
            <v>0</v>
          </cell>
          <cell r="G14142">
            <v>0</v>
          </cell>
        </row>
        <row r="14143">
          <cell r="A14143" t="str">
            <v/>
          </cell>
          <cell r="B14143" t="str">
            <v/>
          </cell>
          <cell r="D14143" t="str">
            <v/>
          </cell>
          <cell r="F14143">
            <v>0</v>
          </cell>
          <cell r="G14143">
            <v>0</v>
          </cell>
        </row>
        <row r="14144">
          <cell r="A14144" t="str">
            <v/>
          </cell>
          <cell r="B14144" t="str">
            <v/>
          </cell>
          <cell r="D14144" t="str">
            <v/>
          </cell>
          <cell r="F14144">
            <v>0</v>
          </cell>
          <cell r="G14144">
            <v>0</v>
          </cell>
        </row>
        <row r="14145">
          <cell r="A14145" t="str">
            <v/>
          </cell>
          <cell r="B14145" t="str">
            <v/>
          </cell>
          <cell r="D14145" t="str">
            <v/>
          </cell>
          <cell r="F14145">
            <v>0</v>
          </cell>
          <cell r="G14145">
            <v>0</v>
          </cell>
        </row>
        <row r="14146">
          <cell r="A14146" t="str">
            <v/>
          </cell>
          <cell r="B14146" t="str">
            <v/>
          </cell>
          <cell r="D14146" t="str">
            <v/>
          </cell>
          <cell r="F14146">
            <v>0</v>
          </cell>
          <cell r="G14146">
            <v>0</v>
          </cell>
        </row>
        <row r="14147">
          <cell r="F14147" t="str">
            <v>Total C</v>
          </cell>
          <cell r="G14147">
            <v>0</v>
          </cell>
        </row>
        <row r="14149">
          <cell r="A14149" t="str">
            <v/>
          </cell>
          <cell r="B14149" t="str">
            <v/>
          </cell>
          <cell r="D14149" t="str">
            <v>Costo  Neto</v>
          </cell>
          <cell r="F14149" t="str">
            <v>Total D=A+B+C</v>
          </cell>
          <cell r="G14149">
            <v>0</v>
          </cell>
        </row>
        <row r="14151">
          <cell r="A14151" t="str">
            <v>ANALISIS DE PRECIOS</v>
          </cell>
        </row>
        <row r="14152">
          <cell r="A14152" t="str">
            <v>COMITENTE:</v>
          </cell>
          <cell r="B14152" t="str">
            <v>SUBSECRETARÍA DE ARQUITECTURA</v>
          </cell>
        </row>
        <row r="14153">
          <cell r="A14153" t="str">
            <v>CONTRATISTA:</v>
          </cell>
          <cell r="B14153">
            <v>0</v>
          </cell>
        </row>
        <row r="14154">
          <cell r="A14154" t="str">
            <v>OBRA:</v>
          </cell>
          <cell r="B14154" t="str">
            <v>GALPON EN PARQUE DE PRODUCCION SOCIAL DE LADRILLEROS DE SAN JUAN</v>
          </cell>
          <cell r="F14154" t="str">
            <v>PRECIOS A:</v>
          </cell>
          <cell r="G14154">
            <v>0</v>
          </cell>
        </row>
        <row r="14155">
          <cell r="A14155" t="str">
            <v>UBICACIÓN:</v>
          </cell>
          <cell r="B14155" t="str">
            <v xml:space="preserve">DEPARTAMENTO RIVADAVIA </v>
          </cell>
        </row>
        <row r="14156">
          <cell r="A14156" t="str">
            <v>RUBRO:</v>
          </cell>
          <cell r="B14156" t="str">
            <v/>
          </cell>
          <cell r="C14156" t="str">
            <v/>
          </cell>
        </row>
        <row r="14157">
          <cell r="A14157" t="str">
            <v>ITEM:</v>
          </cell>
          <cell r="B14157" t="str">
            <v/>
          </cell>
          <cell r="C14157" t="str">
            <v/>
          </cell>
          <cell r="F14157" t="str">
            <v>UNIDAD:</v>
          </cell>
          <cell r="G14157" t="str">
            <v/>
          </cell>
        </row>
        <row r="14159">
          <cell r="A14159" t="str">
            <v>DATOS REDETERMINACION</v>
          </cell>
          <cell r="C14159" t="str">
            <v>DESIGNACION</v>
          </cell>
          <cell r="D14159" t="str">
            <v>U</v>
          </cell>
          <cell r="E14159" t="str">
            <v>Cantidad</v>
          </cell>
          <cell r="F14159" t="str">
            <v>$ Unitarios</v>
          </cell>
          <cell r="G14159" t="str">
            <v>$ Parcial</v>
          </cell>
        </row>
        <row r="14160">
          <cell r="A14160" t="str">
            <v>CÓDIGO</v>
          </cell>
          <cell r="B14160" t="str">
            <v>DESCRIPCIÓN</v>
          </cell>
        </row>
        <row r="14161">
          <cell r="C14161" t="str">
            <v>A - MATERIALES</v>
          </cell>
        </row>
        <row r="14162">
          <cell r="A14162" t="str">
            <v/>
          </cell>
          <cell r="B14162" t="str">
            <v/>
          </cell>
          <cell r="D14162" t="str">
            <v/>
          </cell>
          <cell r="F14162">
            <v>0</v>
          </cell>
          <cell r="G14162">
            <v>0</v>
          </cell>
        </row>
        <row r="14163">
          <cell r="A14163" t="str">
            <v/>
          </cell>
          <cell r="B14163" t="str">
            <v/>
          </cell>
          <cell r="D14163" t="str">
            <v/>
          </cell>
          <cell r="F14163">
            <v>0</v>
          </cell>
          <cell r="G14163">
            <v>0</v>
          </cell>
        </row>
        <row r="14164">
          <cell r="A14164" t="str">
            <v/>
          </cell>
          <cell r="B14164" t="str">
            <v/>
          </cell>
          <cell r="D14164" t="str">
            <v/>
          </cell>
          <cell r="F14164">
            <v>0</v>
          </cell>
          <cell r="G14164">
            <v>0</v>
          </cell>
        </row>
        <row r="14165">
          <cell r="A14165" t="str">
            <v/>
          </cell>
          <cell r="B14165" t="str">
            <v/>
          </cell>
          <cell r="D14165" t="str">
            <v/>
          </cell>
          <cell r="F14165">
            <v>0</v>
          </cell>
          <cell r="G14165">
            <v>0</v>
          </cell>
        </row>
        <row r="14166">
          <cell r="A14166" t="str">
            <v/>
          </cell>
          <cell r="B14166" t="str">
            <v/>
          </cell>
          <cell r="D14166" t="str">
            <v/>
          </cell>
          <cell r="F14166">
            <v>0</v>
          </cell>
          <cell r="G14166">
            <v>0</v>
          </cell>
        </row>
        <row r="14167">
          <cell r="A14167" t="str">
            <v/>
          </cell>
          <cell r="B14167" t="str">
            <v/>
          </cell>
          <cell r="D14167" t="str">
            <v/>
          </cell>
          <cell r="F14167">
            <v>0</v>
          </cell>
          <cell r="G14167">
            <v>0</v>
          </cell>
        </row>
        <row r="14168">
          <cell r="A14168" t="str">
            <v/>
          </cell>
          <cell r="B14168" t="str">
            <v/>
          </cell>
          <cell r="D14168" t="str">
            <v/>
          </cell>
          <cell r="F14168">
            <v>0</v>
          </cell>
          <cell r="G14168">
            <v>0</v>
          </cell>
        </row>
        <row r="14169">
          <cell r="A14169" t="str">
            <v/>
          </cell>
          <cell r="B14169" t="str">
            <v/>
          </cell>
          <cell r="D14169" t="str">
            <v/>
          </cell>
          <cell r="F14169">
            <v>0</v>
          </cell>
          <cell r="G14169">
            <v>0</v>
          </cell>
        </row>
        <row r="14170">
          <cell r="A14170" t="str">
            <v/>
          </cell>
          <cell r="B14170" t="str">
            <v/>
          </cell>
          <cell r="D14170" t="str">
            <v/>
          </cell>
          <cell r="F14170">
            <v>0</v>
          </cell>
          <cell r="G14170">
            <v>0</v>
          </cell>
        </row>
        <row r="14171">
          <cell r="A14171" t="str">
            <v/>
          </cell>
          <cell r="B14171" t="str">
            <v/>
          </cell>
          <cell r="D14171" t="str">
            <v/>
          </cell>
          <cell r="F14171">
            <v>0</v>
          </cell>
          <cell r="G14171">
            <v>0</v>
          </cell>
        </row>
        <row r="14172">
          <cell r="A14172" t="str">
            <v/>
          </cell>
          <cell r="B14172" t="str">
            <v/>
          </cell>
          <cell r="D14172" t="str">
            <v/>
          </cell>
          <cell r="F14172">
            <v>0</v>
          </cell>
          <cell r="G14172">
            <v>0</v>
          </cell>
        </row>
        <row r="14173">
          <cell r="A14173" t="str">
            <v/>
          </cell>
          <cell r="B14173" t="str">
            <v/>
          </cell>
          <cell r="D14173" t="str">
            <v/>
          </cell>
          <cell r="F14173">
            <v>0</v>
          </cell>
          <cell r="G14173">
            <v>0</v>
          </cell>
        </row>
        <row r="14174">
          <cell r="A14174" t="str">
            <v/>
          </cell>
          <cell r="B14174" t="str">
            <v/>
          </cell>
          <cell r="D14174" t="str">
            <v/>
          </cell>
          <cell r="F14174">
            <v>0</v>
          </cell>
          <cell r="G14174">
            <v>0</v>
          </cell>
        </row>
        <row r="14175">
          <cell r="A14175" t="str">
            <v/>
          </cell>
          <cell r="B14175" t="str">
            <v/>
          </cell>
          <cell r="D14175" t="str">
            <v/>
          </cell>
          <cell r="F14175">
            <v>0</v>
          </cell>
          <cell r="G14175">
            <v>0</v>
          </cell>
        </row>
        <row r="14176">
          <cell r="F14176" t="str">
            <v>Total A</v>
          </cell>
          <cell r="G14176">
            <v>0</v>
          </cell>
        </row>
        <row r="14177">
          <cell r="C14177" t="str">
            <v>B - MANO DE OBRA</v>
          </cell>
        </row>
        <row r="14178">
          <cell r="A14178" t="str">
            <v/>
          </cell>
          <cell r="B14178">
            <v>0</v>
          </cell>
          <cell r="D14178" t="str">
            <v/>
          </cell>
          <cell r="F14178">
            <v>0</v>
          </cell>
          <cell r="G14178">
            <v>0</v>
          </cell>
        </row>
        <row r="14179">
          <cell r="A14179" t="str">
            <v/>
          </cell>
          <cell r="B14179">
            <v>0</v>
          </cell>
          <cell r="D14179" t="str">
            <v/>
          </cell>
          <cell r="F14179">
            <v>0</v>
          </cell>
          <cell r="G14179">
            <v>0</v>
          </cell>
        </row>
        <row r="14180">
          <cell r="A14180" t="str">
            <v/>
          </cell>
          <cell r="B14180">
            <v>0</v>
          </cell>
          <cell r="D14180" t="str">
            <v/>
          </cell>
          <cell r="F14180">
            <v>0</v>
          </cell>
          <cell r="G14180">
            <v>0</v>
          </cell>
        </row>
        <row r="14181">
          <cell r="A14181" t="str">
            <v/>
          </cell>
          <cell r="B14181">
            <v>0</v>
          </cell>
          <cell r="D14181" t="str">
            <v/>
          </cell>
          <cell r="F14181">
            <v>0</v>
          </cell>
          <cell r="G14181">
            <v>0</v>
          </cell>
        </row>
        <row r="14182">
          <cell r="A14182" t="str">
            <v/>
          </cell>
          <cell r="B14182">
            <v>0</v>
          </cell>
          <cell r="D14182" t="str">
            <v/>
          </cell>
          <cell r="F14182">
            <v>0</v>
          </cell>
          <cell r="G14182">
            <v>0</v>
          </cell>
        </row>
        <row r="14183">
          <cell r="A14183" t="str">
            <v/>
          </cell>
          <cell r="B14183">
            <v>0</v>
          </cell>
          <cell r="D14183" t="str">
            <v/>
          </cell>
          <cell r="F14183">
            <v>0</v>
          </cell>
          <cell r="G14183">
            <v>0</v>
          </cell>
        </row>
        <row r="14184">
          <cell r="A14184" t="str">
            <v/>
          </cell>
          <cell r="B14184">
            <v>0</v>
          </cell>
          <cell r="D14184" t="str">
            <v/>
          </cell>
          <cell r="F14184">
            <v>0</v>
          </cell>
          <cell r="G14184">
            <v>0</v>
          </cell>
        </row>
        <row r="14185">
          <cell r="A14185" t="str">
            <v/>
          </cell>
          <cell r="B14185">
            <v>0</v>
          </cell>
          <cell r="D14185" t="str">
            <v/>
          </cell>
          <cell r="F14185">
            <v>0</v>
          </cell>
          <cell r="G14185">
            <v>0</v>
          </cell>
        </row>
        <row r="14186">
          <cell r="F14186" t="str">
            <v>Total B</v>
          </cell>
          <cell r="G14186">
            <v>0</v>
          </cell>
        </row>
        <row r="14187">
          <cell r="C14187" t="str">
            <v>C - EQUIPOS</v>
          </cell>
        </row>
        <row r="14188">
          <cell r="A14188" t="str">
            <v/>
          </cell>
          <cell r="B14188" t="str">
            <v/>
          </cell>
          <cell r="D14188" t="str">
            <v/>
          </cell>
          <cell r="F14188">
            <v>0</v>
          </cell>
          <cell r="G14188">
            <v>0</v>
          </cell>
        </row>
        <row r="14189">
          <cell r="A14189" t="str">
            <v/>
          </cell>
          <cell r="B14189" t="str">
            <v/>
          </cell>
          <cell r="D14189" t="str">
            <v/>
          </cell>
          <cell r="F14189">
            <v>0</v>
          </cell>
          <cell r="G14189">
            <v>0</v>
          </cell>
        </row>
        <row r="14190">
          <cell r="A14190" t="str">
            <v/>
          </cell>
          <cell r="B14190" t="str">
            <v/>
          </cell>
          <cell r="D14190" t="str">
            <v/>
          </cell>
          <cell r="F14190">
            <v>0</v>
          </cell>
          <cell r="G14190">
            <v>0</v>
          </cell>
        </row>
        <row r="14191">
          <cell r="A14191" t="str">
            <v/>
          </cell>
          <cell r="B14191" t="str">
            <v/>
          </cell>
          <cell r="D14191" t="str">
            <v/>
          </cell>
          <cell r="F14191">
            <v>0</v>
          </cell>
          <cell r="G14191">
            <v>0</v>
          </cell>
        </row>
        <row r="14192">
          <cell r="A14192" t="str">
            <v/>
          </cell>
          <cell r="B14192" t="str">
            <v/>
          </cell>
          <cell r="D14192" t="str">
            <v/>
          </cell>
          <cell r="F14192">
            <v>0</v>
          </cell>
          <cell r="G14192">
            <v>0</v>
          </cell>
        </row>
        <row r="14193">
          <cell r="A14193" t="str">
            <v/>
          </cell>
          <cell r="B14193" t="str">
            <v/>
          </cell>
          <cell r="D14193" t="str">
            <v/>
          </cell>
          <cell r="F14193">
            <v>0</v>
          </cell>
          <cell r="G14193">
            <v>0</v>
          </cell>
        </row>
        <row r="14194">
          <cell r="A14194" t="str">
            <v/>
          </cell>
          <cell r="B14194" t="str">
            <v/>
          </cell>
          <cell r="D14194" t="str">
            <v/>
          </cell>
          <cell r="F14194">
            <v>0</v>
          </cell>
          <cell r="G14194">
            <v>0</v>
          </cell>
        </row>
        <row r="14195">
          <cell r="A14195" t="str">
            <v/>
          </cell>
          <cell r="B14195" t="str">
            <v/>
          </cell>
          <cell r="D14195" t="str">
            <v/>
          </cell>
          <cell r="F14195">
            <v>0</v>
          </cell>
          <cell r="G14195">
            <v>0</v>
          </cell>
        </row>
        <row r="14196">
          <cell r="A14196" t="str">
            <v/>
          </cell>
          <cell r="B14196" t="str">
            <v/>
          </cell>
          <cell r="D14196" t="str">
            <v/>
          </cell>
          <cell r="F14196">
            <v>0</v>
          </cell>
          <cell r="G14196">
            <v>0</v>
          </cell>
        </row>
        <row r="14197">
          <cell r="F14197" t="str">
            <v>Total C</v>
          </cell>
          <cell r="G14197">
            <v>0</v>
          </cell>
        </row>
        <row r="14199">
          <cell r="A14199" t="str">
            <v/>
          </cell>
          <cell r="B14199" t="str">
            <v/>
          </cell>
          <cell r="D14199" t="str">
            <v>Costo  Neto</v>
          </cell>
          <cell r="F14199" t="str">
            <v>Total D=A+B+C</v>
          </cell>
          <cell r="G14199">
            <v>0</v>
          </cell>
        </row>
        <row r="14201">
          <cell r="A14201" t="str">
            <v>ANALISIS DE PRECIOS</v>
          </cell>
        </row>
        <row r="14202">
          <cell r="A14202" t="str">
            <v>COMITENTE:</v>
          </cell>
          <cell r="B14202" t="str">
            <v>SUBSECRETARÍA DE ARQUITECTURA</v>
          </cell>
        </row>
        <row r="14203">
          <cell r="A14203" t="str">
            <v>CONTRATISTA:</v>
          </cell>
          <cell r="B14203">
            <v>0</v>
          </cell>
        </row>
        <row r="14204">
          <cell r="A14204" t="str">
            <v>OBRA:</v>
          </cell>
          <cell r="B14204" t="str">
            <v>GALPON EN PARQUE DE PRODUCCION SOCIAL DE LADRILLEROS DE SAN JUAN</v>
          </cell>
          <cell r="F14204" t="str">
            <v>PRECIOS A:</v>
          </cell>
          <cell r="G14204">
            <v>0</v>
          </cell>
        </row>
        <row r="14205">
          <cell r="A14205" t="str">
            <v>UBICACIÓN:</v>
          </cell>
          <cell r="B14205" t="str">
            <v xml:space="preserve">DEPARTAMENTO RIVADAVIA </v>
          </cell>
        </row>
        <row r="14206">
          <cell r="A14206" t="str">
            <v>RUBRO:</v>
          </cell>
          <cell r="B14206" t="str">
            <v/>
          </cell>
          <cell r="C14206" t="str">
            <v/>
          </cell>
        </row>
        <row r="14207">
          <cell r="A14207" t="str">
            <v>ITEM:</v>
          </cell>
          <cell r="B14207" t="str">
            <v/>
          </cell>
          <cell r="C14207" t="str">
            <v/>
          </cell>
          <cell r="F14207" t="str">
            <v>UNIDAD:</v>
          </cell>
          <cell r="G14207" t="str">
            <v/>
          </cell>
        </row>
        <row r="14209">
          <cell r="A14209" t="str">
            <v>DATOS REDETERMINACION</v>
          </cell>
          <cell r="C14209" t="str">
            <v>DESIGNACION</v>
          </cell>
          <cell r="D14209" t="str">
            <v>U</v>
          </cell>
          <cell r="E14209" t="str">
            <v>Cantidad</v>
          </cell>
          <cell r="F14209" t="str">
            <v>$ Unitarios</v>
          </cell>
          <cell r="G14209" t="str">
            <v>$ Parcial</v>
          </cell>
        </row>
        <row r="14210">
          <cell r="A14210" t="str">
            <v>CÓDIGO</v>
          </cell>
          <cell r="B14210" t="str">
            <v>DESCRIPCIÓN</v>
          </cell>
        </row>
        <row r="14211">
          <cell r="C14211" t="str">
            <v>A - MATERIALES</v>
          </cell>
        </row>
        <row r="14212">
          <cell r="A14212" t="str">
            <v/>
          </cell>
          <cell r="B14212" t="str">
            <v/>
          </cell>
          <cell r="D14212" t="str">
            <v/>
          </cell>
          <cell r="F14212">
            <v>0</v>
          </cell>
          <cell r="G14212">
            <v>0</v>
          </cell>
        </row>
        <row r="14213">
          <cell r="A14213" t="str">
            <v/>
          </cell>
          <cell r="B14213" t="str">
            <v/>
          </cell>
          <cell r="D14213" t="str">
            <v/>
          </cell>
          <cell r="F14213">
            <v>0</v>
          </cell>
          <cell r="G14213">
            <v>0</v>
          </cell>
        </row>
        <row r="14214">
          <cell r="A14214" t="str">
            <v/>
          </cell>
          <cell r="B14214" t="str">
            <v/>
          </cell>
          <cell r="D14214" t="str">
            <v/>
          </cell>
          <cell r="F14214">
            <v>0</v>
          </cell>
          <cell r="G14214">
            <v>0</v>
          </cell>
        </row>
        <row r="14215">
          <cell r="A14215" t="str">
            <v/>
          </cell>
          <cell r="B14215" t="str">
            <v/>
          </cell>
          <cell r="D14215" t="str">
            <v/>
          </cell>
          <cell r="F14215">
            <v>0</v>
          </cell>
          <cell r="G14215">
            <v>0</v>
          </cell>
        </row>
        <row r="14216">
          <cell r="A14216" t="str">
            <v/>
          </cell>
          <cell r="B14216" t="str">
            <v/>
          </cell>
          <cell r="D14216" t="str">
            <v/>
          </cell>
          <cell r="F14216">
            <v>0</v>
          </cell>
          <cell r="G14216">
            <v>0</v>
          </cell>
        </row>
        <row r="14217">
          <cell r="A14217" t="str">
            <v/>
          </cell>
          <cell r="B14217" t="str">
            <v/>
          </cell>
          <cell r="D14217" t="str">
            <v/>
          </cell>
          <cell r="F14217">
            <v>0</v>
          </cell>
          <cell r="G14217">
            <v>0</v>
          </cell>
        </row>
        <row r="14218">
          <cell r="A14218" t="str">
            <v/>
          </cell>
          <cell r="B14218" t="str">
            <v/>
          </cell>
          <cell r="D14218" t="str">
            <v/>
          </cell>
          <cell r="F14218">
            <v>0</v>
          </cell>
          <cell r="G14218">
            <v>0</v>
          </cell>
        </row>
        <row r="14219">
          <cell r="A14219" t="str">
            <v/>
          </cell>
          <cell r="B14219" t="str">
            <v/>
          </cell>
          <cell r="D14219" t="str">
            <v/>
          </cell>
          <cell r="F14219">
            <v>0</v>
          </cell>
          <cell r="G14219">
            <v>0</v>
          </cell>
        </row>
        <row r="14220">
          <cell r="A14220" t="str">
            <v/>
          </cell>
          <cell r="B14220" t="str">
            <v/>
          </cell>
          <cell r="D14220" t="str">
            <v/>
          </cell>
          <cell r="F14220">
            <v>0</v>
          </cell>
          <cell r="G14220">
            <v>0</v>
          </cell>
        </row>
        <row r="14221">
          <cell r="A14221" t="str">
            <v/>
          </cell>
          <cell r="B14221" t="str">
            <v/>
          </cell>
          <cell r="D14221" t="str">
            <v/>
          </cell>
          <cell r="F14221">
            <v>0</v>
          </cell>
          <cell r="G14221">
            <v>0</v>
          </cell>
        </row>
        <row r="14222">
          <cell r="A14222" t="str">
            <v/>
          </cell>
          <cell r="B14222" t="str">
            <v/>
          </cell>
          <cell r="D14222" t="str">
            <v/>
          </cell>
          <cell r="F14222">
            <v>0</v>
          </cell>
          <cell r="G14222">
            <v>0</v>
          </cell>
        </row>
        <row r="14223">
          <cell r="A14223" t="str">
            <v/>
          </cell>
          <cell r="B14223" t="str">
            <v/>
          </cell>
          <cell r="D14223" t="str">
            <v/>
          </cell>
          <cell r="F14223">
            <v>0</v>
          </cell>
          <cell r="G14223">
            <v>0</v>
          </cell>
        </row>
        <row r="14224">
          <cell r="A14224" t="str">
            <v/>
          </cell>
          <cell r="B14224" t="str">
            <v/>
          </cell>
          <cell r="D14224" t="str">
            <v/>
          </cell>
          <cell r="F14224">
            <v>0</v>
          </cell>
          <cell r="G14224">
            <v>0</v>
          </cell>
        </row>
        <row r="14225">
          <cell r="A14225" t="str">
            <v/>
          </cell>
          <cell r="B14225" t="str">
            <v/>
          </cell>
          <cell r="D14225" t="str">
            <v/>
          </cell>
          <cell r="F14225">
            <v>0</v>
          </cell>
          <cell r="G14225">
            <v>0</v>
          </cell>
        </row>
        <row r="14226">
          <cell r="F14226" t="str">
            <v>Total A</v>
          </cell>
          <cell r="G14226">
            <v>0</v>
          </cell>
        </row>
        <row r="14227">
          <cell r="C14227" t="str">
            <v>B - MANO DE OBRA</v>
          </cell>
        </row>
        <row r="14228">
          <cell r="A14228" t="str">
            <v/>
          </cell>
          <cell r="B14228">
            <v>0</v>
          </cell>
          <cell r="D14228" t="str">
            <v/>
          </cell>
          <cell r="F14228">
            <v>0</v>
          </cell>
          <cell r="G14228">
            <v>0</v>
          </cell>
        </row>
        <row r="14229">
          <cell r="A14229" t="str">
            <v/>
          </cell>
          <cell r="B14229">
            <v>0</v>
          </cell>
          <cell r="D14229" t="str">
            <v/>
          </cell>
          <cell r="F14229">
            <v>0</v>
          </cell>
          <cell r="G14229">
            <v>0</v>
          </cell>
        </row>
        <row r="14230">
          <cell r="A14230" t="str">
            <v/>
          </cell>
          <cell r="B14230">
            <v>0</v>
          </cell>
          <cell r="D14230" t="str">
            <v/>
          </cell>
          <cell r="F14230">
            <v>0</v>
          </cell>
          <cell r="G14230">
            <v>0</v>
          </cell>
        </row>
        <row r="14231">
          <cell r="A14231" t="str">
            <v/>
          </cell>
          <cell r="B14231">
            <v>0</v>
          </cell>
          <cell r="D14231" t="str">
            <v/>
          </cell>
          <cell r="F14231">
            <v>0</v>
          </cell>
          <cell r="G14231">
            <v>0</v>
          </cell>
        </row>
        <row r="14232">
          <cell r="A14232" t="str">
            <v/>
          </cell>
          <cell r="B14232">
            <v>0</v>
          </cell>
          <cell r="D14232" t="str">
            <v/>
          </cell>
          <cell r="F14232">
            <v>0</v>
          </cell>
          <cell r="G14232">
            <v>0</v>
          </cell>
        </row>
        <row r="14233">
          <cell r="A14233" t="str">
            <v/>
          </cell>
          <cell r="B14233">
            <v>0</v>
          </cell>
          <cell r="D14233" t="str">
            <v/>
          </cell>
          <cell r="F14233">
            <v>0</v>
          </cell>
          <cell r="G14233">
            <v>0</v>
          </cell>
        </row>
        <row r="14234">
          <cell r="A14234" t="str">
            <v/>
          </cell>
          <cell r="B14234">
            <v>0</v>
          </cell>
          <cell r="D14234" t="str">
            <v/>
          </cell>
          <cell r="F14234">
            <v>0</v>
          </cell>
          <cell r="G14234">
            <v>0</v>
          </cell>
        </row>
        <row r="14235">
          <cell r="A14235" t="str">
            <v/>
          </cell>
          <cell r="B14235">
            <v>0</v>
          </cell>
          <cell r="D14235" t="str">
            <v/>
          </cell>
          <cell r="F14235">
            <v>0</v>
          </cell>
          <cell r="G14235">
            <v>0</v>
          </cell>
        </row>
        <row r="14236">
          <cell r="F14236" t="str">
            <v>Total B</v>
          </cell>
          <cell r="G14236">
            <v>0</v>
          </cell>
        </row>
        <row r="14237">
          <cell r="C14237" t="str">
            <v>C - EQUIPOS</v>
          </cell>
        </row>
        <row r="14238">
          <cell r="A14238" t="str">
            <v/>
          </cell>
          <cell r="B14238" t="str">
            <v/>
          </cell>
          <cell r="D14238" t="str">
            <v/>
          </cell>
          <cell r="F14238">
            <v>0</v>
          </cell>
          <cell r="G14238">
            <v>0</v>
          </cell>
        </row>
        <row r="14239">
          <cell r="A14239" t="str">
            <v/>
          </cell>
          <cell r="B14239" t="str">
            <v/>
          </cell>
          <cell r="D14239" t="str">
            <v/>
          </cell>
          <cell r="F14239">
            <v>0</v>
          </cell>
          <cell r="G14239">
            <v>0</v>
          </cell>
        </row>
        <row r="14240">
          <cell r="A14240" t="str">
            <v/>
          </cell>
          <cell r="B14240" t="str">
            <v/>
          </cell>
          <cell r="D14240" t="str">
            <v/>
          </cell>
          <cell r="F14240">
            <v>0</v>
          </cell>
          <cell r="G14240">
            <v>0</v>
          </cell>
        </row>
        <row r="14241">
          <cell r="A14241" t="str">
            <v/>
          </cell>
          <cell r="B14241" t="str">
            <v/>
          </cell>
          <cell r="D14241" t="str">
            <v/>
          </cell>
          <cell r="F14241">
            <v>0</v>
          </cell>
          <cell r="G14241">
            <v>0</v>
          </cell>
        </row>
        <row r="14242">
          <cell r="A14242" t="str">
            <v/>
          </cell>
          <cell r="B14242" t="str">
            <v/>
          </cell>
          <cell r="D14242" t="str">
            <v/>
          </cell>
          <cell r="F14242">
            <v>0</v>
          </cell>
          <cell r="G14242">
            <v>0</v>
          </cell>
        </row>
        <row r="14243">
          <cell r="A14243" t="str">
            <v/>
          </cell>
          <cell r="B14243" t="str">
            <v/>
          </cell>
          <cell r="D14243" t="str">
            <v/>
          </cell>
          <cell r="F14243">
            <v>0</v>
          </cell>
          <cell r="G14243">
            <v>0</v>
          </cell>
        </row>
        <row r="14244">
          <cell r="A14244" t="str">
            <v/>
          </cell>
          <cell r="B14244" t="str">
            <v/>
          </cell>
          <cell r="D14244" t="str">
            <v/>
          </cell>
          <cell r="F14244">
            <v>0</v>
          </cell>
          <cell r="G14244">
            <v>0</v>
          </cell>
        </row>
        <row r="14245">
          <cell r="A14245" t="str">
            <v/>
          </cell>
          <cell r="B14245" t="str">
            <v/>
          </cell>
          <cell r="D14245" t="str">
            <v/>
          </cell>
          <cell r="F14245">
            <v>0</v>
          </cell>
          <cell r="G14245">
            <v>0</v>
          </cell>
        </row>
        <row r="14246">
          <cell r="A14246" t="str">
            <v/>
          </cell>
          <cell r="B14246" t="str">
            <v/>
          </cell>
          <cell r="D14246" t="str">
            <v/>
          </cell>
          <cell r="F14246">
            <v>0</v>
          </cell>
          <cell r="G14246">
            <v>0</v>
          </cell>
        </row>
        <row r="14247">
          <cell r="F14247" t="str">
            <v>Total C</v>
          </cell>
          <cell r="G14247">
            <v>0</v>
          </cell>
        </row>
        <row r="14249">
          <cell r="A14249" t="str">
            <v/>
          </cell>
          <cell r="B14249" t="str">
            <v/>
          </cell>
          <cell r="D14249" t="str">
            <v>Costo  Neto</v>
          </cell>
          <cell r="F14249" t="str">
            <v>Total D=A+B+C</v>
          </cell>
          <cell r="G14249">
            <v>0</v>
          </cell>
        </row>
        <row r="14251">
          <cell r="A14251" t="str">
            <v>ANALISIS DE PRECIOS</v>
          </cell>
        </row>
        <row r="14252">
          <cell r="A14252" t="str">
            <v>COMITENTE:</v>
          </cell>
          <cell r="B14252" t="str">
            <v>SUBSECRETARÍA DE ARQUITECTURA</v>
          </cell>
        </row>
        <row r="14253">
          <cell r="A14253" t="str">
            <v>CONTRATISTA:</v>
          </cell>
          <cell r="B14253">
            <v>0</v>
          </cell>
        </row>
        <row r="14254">
          <cell r="A14254" t="str">
            <v>OBRA:</v>
          </cell>
          <cell r="B14254" t="str">
            <v>GALPON EN PARQUE DE PRODUCCION SOCIAL DE LADRILLEROS DE SAN JUAN</v>
          </cell>
          <cell r="F14254" t="str">
            <v>PRECIOS A:</v>
          </cell>
          <cell r="G14254">
            <v>0</v>
          </cell>
        </row>
        <row r="14255">
          <cell r="A14255" t="str">
            <v>UBICACIÓN:</v>
          </cell>
          <cell r="B14255" t="str">
            <v xml:space="preserve">DEPARTAMENTO RIVADAVIA </v>
          </cell>
        </row>
        <row r="14256">
          <cell r="A14256" t="str">
            <v>RUBRO:</v>
          </cell>
          <cell r="B14256" t="str">
            <v/>
          </cell>
          <cell r="C14256" t="str">
            <v/>
          </cell>
        </row>
        <row r="14257">
          <cell r="A14257" t="str">
            <v>ITEM:</v>
          </cell>
          <cell r="B14257" t="str">
            <v/>
          </cell>
          <cell r="C14257" t="str">
            <v/>
          </cell>
          <cell r="F14257" t="str">
            <v>UNIDAD:</v>
          </cell>
          <cell r="G14257" t="str">
            <v/>
          </cell>
        </row>
        <row r="14259">
          <cell r="A14259" t="str">
            <v>DATOS REDETERMINACION</v>
          </cell>
          <cell r="C14259" t="str">
            <v>DESIGNACION</v>
          </cell>
          <cell r="D14259" t="str">
            <v>U</v>
          </cell>
          <cell r="E14259" t="str">
            <v>Cantidad</v>
          </cell>
          <cell r="F14259" t="str">
            <v>$ Unitarios</v>
          </cell>
          <cell r="G14259" t="str">
            <v>$ Parcial</v>
          </cell>
        </row>
        <row r="14260">
          <cell r="A14260" t="str">
            <v>CÓDIGO</v>
          </cell>
          <cell r="B14260" t="str">
            <v>DESCRIPCIÓN</v>
          </cell>
        </row>
        <row r="14261">
          <cell r="C14261" t="str">
            <v>A - MATERIALES</v>
          </cell>
        </row>
        <row r="14262">
          <cell r="A14262" t="str">
            <v/>
          </cell>
          <cell r="B14262" t="str">
            <v/>
          </cell>
          <cell r="D14262" t="str">
            <v/>
          </cell>
          <cell r="F14262">
            <v>0</v>
          </cell>
          <cell r="G14262">
            <v>0</v>
          </cell>
        </row>
        <row r="14263">
          <cell r="A14263" t="str">
            <v/>
          </cell>
          <cell r="B14263" t="str">
            <v/>
          </cell>
          <cell r="D14263" t="str">
            <v/>
          </cell>
          <cell r="F14263">
            <v>0</v>
          </cell>
          <cell r="G14263">
            <v>0</v>
          </cell>
        </row>
        <row r="14264">
          <cell r="A14264" t="str">
            <v/>
          </cell>
          <cell r="B14264" t="str">
            <v/>
          </cell>
          <cell r="D14264" t="str">
            <v/>
          </cell>
          <cell r="F14264">
            <v>0</v>
          </cell>
          <cell r="G14264">
            <v>0</v>
          </cell>
        </row>
        <row r="14265">
          <cell r="A14265" t="str">
            <v/>
          </cell>
          <cell r="B14265" t="str">
            <v/>
          </cell>
          <cell r="D14265" t="str">
            <v/>
          </cell>
          <cell r="F14265">
            <v>0</v>
          </cell>
          <cell r="G14265">
            <v>0</v>
          </cell>
        </row>
        <row r="14266">
          <cell r="A14266" t="str">
            <v/>
          </cell>
          <cell r="B14266" t="str">
            <v/>
          </cell>
          <cell r="D14266" t="str">
            <v/>
          </cell>
          <cell r="F14266">
            <v>0</v>
          </cell>
          <cell r="G14266">
            <v>0</v>
          </cell>
        </row>
        <row r="14267">
          <cell r="A14267" t="str">
            <v/>
          </cell>
          <cell r="B14267" t="str">
            <v/>
          </cell>
          <cell r="D14267" t="str">
            <v/>
          </cell>
          <cell r="F14267">
            <v>0</v>
          </cell>
          <cell r="G14267">
            <v>0</v>
          </cell>
        </row>
        <row r="14268">
          <cell r="A14268" t="str">
            <v/>
          </cell>
          <cell r="B14268" t="str">
            <v/>
          </cell>
          <cell r="D14268" t="str">
            <v/>
          </cell>
          <cell r="F14268">
            <v>0</v>
          </cell>
          <cell r="G14268">
            <v>0</v>
          </cell>
        </row>
        <row r="14269">
          <cell r="A14269" t="str">
            <v/>
          </cell>
          <cell r="B14269" t="str">
            <v/>
          </cell>
          <cell r="D14269" t="str">
            <v/>
          </cell>
          <cell r="F14269">
            <v>0</v>
          </cell>
          <cell r="G14269">
            <v>0</v>
          </cell>
        </row>
        <row r="14270">
          <cell r="A14270" t="str">
            <v/>
          </cell>
          <cell r="B14270" t="str">
            <v/>
          </cell>
          <cell r="D14270" t="str">
            <v/>
          </cell>
          <cell r="F14270">
            <v>0</v>
          </cell>
          <cell r="G14270">
            <v>0</v>
          </cell>
        </row>
        <row r="14271">
          <cell r="A14271" t="str">
            <v/>
          </cell>
          <cell r="B14271" t="str">
            <v/>
          </cell>
          <cell r="D14271" t="str">
            <v/>
          </cell>
          <cell r="F14271">
            <v>0</v>
          </cell>
          <cell r="G14271">
            <v>0</v>
          </cell>
        </row>
        <row r="14272">
          <cell r="A14272" t="str">
            <v/>
          </cell>
          <cell r="B14272" t="str">
            <v/>
          </cell>
          <cell r="D14272" t="str">
            <v/>
          </cell>
          <cell r="F14272">
            <v>0</v>
          </cell>
          <cell r="G14272">
            <v>0</v>
          </cell>
        </row>
        <row r="14273">
          <cell r="A14273" t="str">
            <v/>
          </cell>
          <cell r="B14273" t="str">
            <v/>
          </cell>
          <cell r="D14273" t="str">
            <v/>
          </cell>
          <cell r="F14273">
            <v>0</v>
          </cell>
          <cell r="G14273">
            <v>0</v>
          </cell>
        </row>
        <row r="14274">
          <cell r="A14274" t="str">
            <v/>
          </cell>
          <cell r="B14274" t="str">
            <v/>
          </cell>
          <cell r="D14274" t="str">
            <v/>
          </cell>
          <cell r="F14274">
            <v>0</v>
          </cell>
          <cell r="G14274">
            <v>0</v>
          </cell>
        </row>
        <row r="14275">
          <cell r="A14275" t="str">
            <v/>
          </cell>
          <cell r="B14275" t="str">
            <v/>
          </cell>
          <cell r="D14275" t="str">
            <v/>
          </cell>
          <cell r="F14275">
            <v>0</v>
          </cell>
          <cell r="G14275">
            <v>0</v>
          </cell>
        </row>
        <row r="14276">
          <cell r="F14276" t="str">
            <v>Total A</v>
          </cell>
          <cell r="G14276">
            <v>0</v>
          </cell>
        </row>
        <row r="14277">
          <cell r="C14277" t="str">
            <v>B - MANO DE OBRA</v>
          </cell>
        </row>
        <row r="14278">
          <cell r="A14278" t="str">
            <v/>
          </cell>
          <cell r="B14278">
            <v>0</v>
          </cell>
          <cell r="D14278" t="str">
            <v/>
          </cell>
          <cell r="F14278">
            <v>0</v>
          </cell>
          <cell r="G14278">
            <v>0</v>
          </cell>
        </row>
        <row r="14279">
          <cell r="A14279" t="str">
            <v/>
          </cell>
          <cell r="B14279">
            <v>0</v>
          </cell>
          <cell r="D14279" t="str">
            <v/>
          </cell>
          <cell r="F14279">
            <v>0</v>
          </cell>
          <cell r="G14279">
            <v>0</v>
          </cell>
        </row>
        <row r="14280">
          <cell r="A14280" t="str">
            <v/>
          </cell>
          <cell r="B14280">
            <v>0</v>
          </cell>
          <cell r="D14280" t="str">
            <v/>
          </cell>
          <cell r="F14280">
            <v>0</v>
          </cell>
          <cell r="G14280">
            <v>0</v>
          </cell>
        </row>
        <row r="14281">
          <cell r="A14281" t="str">
            <v/>
          </cell>
          <cell r="B14281">
            <v>0</v>
          </cell>
          <cell r="D14281" t="str">
            <v/>
          </cell>
          <cell r="F14281">
            <v>0</v>
          </cell>
          <cell r="G14281">
            <v>0</v>
          </cell>
        </row>
        <row r="14282">
          <cell r="A14282" t="str">
            <v/>
          </cell>
          <cell r="B14282">
            <v>0</v>
          </cell>
          <cell r="D14282" t="str">
            <v/>
          </cell>
          <cell r="F14282">
            <v>0</v>
          </cell>
          <cell r="G14282">
            <v>0</v>
          </cell>
        </row>
        <row r="14283">
          <cell r="A14283" t="str">
            <v/>
          </cell>
          <cell r="B14283">
            <v>0</v>
          </cell>
          <cell r="D14283" t="str">
            <v/>
          </cell>
          <cell r="F14283">
            <v>0</v>
          </cell>
          <cell r="G14283">
            <v>0</v>
          </cell>
        </row>
        <row r="14284">
          <cell r="A14284" t="str">
            <v/>
          </cell>
          <cell r="B14284">
            <v>0</v>
          </cell>
          <cell r="D14284" t="str">
            <v/>
          </cell>
          <cell r="F14284">
            <v>0</v>
          </cell>
          <cell r="G14284">
            <v>0</v>
          </cell>
        </row>
        <row r="14285">
          <cell r="A14285" t="str">
            <v/>
          </cell>
          <cell r="B14285">
            <v>0</v>
          </cell>
          <cell r="D14285" t="str">
            <v/>
          </cell>
          <cell r="F14285">
            <v>0</v>
          </cell>
          <cell r="G14285">
            <v>0</v>
          </cell>
        </row>
        <row r="14286">
          <cell r="F14286" t="str">
            <v>Total B</v>
          </cell>
          <cell r="G14286">
            <v>0</v>
          </cell>
        </row>
        <row r="14287">
          <cell r="C14287" t="str">
            <v>C - EQUIPOS</v>
          </cell>
        </row>
        <row r="14288">
          <cell r="A14288" t="str">
            <v/>
          </cell>
          <cell r="B14288" t="str">
            <v/>
          </cell>
          <cell r="D14288" t="str">
            <v/>
          </cell>
          <cell r="F14288">
            <v>0</v>
          </cell>
          <cell r="G14288">
            <v>0</v>
          </cell>
        </row>
        <row r="14289">
          <cell r="A14289" t="str">
            <v/>
          </cell>
          <cell r="B14289" t="str">
            <v/>
          </cell>
          <cell r="D14289" t="str">
            <v/>
          </cell>
          <cell r="F14289">
            <v>0</v>
          </cell>
          <cell r="G14289">
            <v>0</v>
          </cell>
        </row>
        <row r="14290">
          <cell r="A14290" t="str">
            <v/>
          </cell>
          <cell r="B14290" t="str">
            <v/>
          </cell>
          <cell r="D14290" t="str">
            <v/>
          </cell>
          <cell r="F14290">
            <v>0</v>
          </cell>
          <cell r="G14290">
            <v>0</v>
          </cell>
        </row>
        <row r="14291">
          <cell r="A14291" t="str">
            <v/>
          </cell>
          <cell r="B14291" t="str">
            <v/>
          </cell>
          <cell r="D14291" t="str">
            <v/>
          </cell>
          <cell r="F14291">
            <v>0</v>
          </cell>
          <cell r="G14291">
            <v>0</v>
          </cell>
        </row>
        <row r="14292">
          <cell r="A14292" t="str">
            <v/>
          </cell>
          <cell r="B14292" t="str">
            <v/>
          </cell>
          <cell r="D14292" t="str">
            <v/>
          </cell>
          <cell r="F14292">
            <v>0</v>
          </cell>
          <cell r="G14292">
            <v>0</v>
          </cell>
        </row>
        <row r="14293">
          <cell r="A14293" t="str">
            <v/>
          </cell>
          <cell r="B14293" t="str">
            <v/>
          </cell>
          <cell r="D14293" t="str">
            <v/>
          </cell>
          <cell r="F14293">
            <v>0</v>
          </cell>
          <cell r="G14293">
            <v>0</v>
          </cell>
        </row>
        <row r="14294">
          <cell r="A14294" t="str">
            <v/>
          </cell>
          <cell r="B14294" t="str">
            <v/>
          </cell>
          <cell r="D14294" t="str">
            <v/>
          </cell>
          <cell r="F14294">
            <v>0</v>
          </cell>
          <cell r="G14294">
            <v>0</v>
          </cell>
        </row>
        <row r="14295">
          <cell r="A14295" t="str">
            <v/>
          </cell>
          <cell r="B14295" t="str">
            <v/>
          </cell>
          <cell r="D14295" t="str">
            <v/>
          </cell>
          <cell r="F14295">
            <v>0</v>
          </cell>
          <cell r="G14295">
            <v>0</v>
          </cell>
        </row>
        <row r="14296">
          <cell r="A14296" t="str">
            <v/>
          </cell>
          <cell r="B14296" t="str">
            <v/>
          </cell>
          <cell r="D14296" t="str">
            <v/>
          </cell>
          <cell r="F14296">
            <v>0</v>
          </cell>
          <cell r="G14296">
            <v>0</v>
          </cell>
        </row>
        <row r="14297">
          <cell r="F14297" t="str">
            <v>Total C</v>
          </cell>
          <cell r="G14297">
            <v>0</v>
          </cell>
        </row>
        <row r="14299">
          <cell r="A14299" t="str">
            <v/>
          </cell>
          <cell r="B14299" t="str">
            <v/>
          </cell>
          <cell r="D14299" t="str">
            <v>Costo  Neto</v>
          </cell>
          <cell r="F14299" t="str">
            <v>Total D=A+B+C</v>
          </cell>
          <cell r="G14299">
            <v>0</v>
          </cell>
        </row>
        <row r="14301">
          <cell r="A14301" t="str">
            <v>ANALISIS DE PRECIOS</v>
          </cell>
        </row>
        <row r="14302">
          <cell r="A14302" t="str">
            <v>COMITENTE:</v>
          </cell>
          <cell r="B14302" t="str">
            <v>SUBSECRETARÍA DE ARQUITECTURA</v>
          </cell>
        </row>
        <row r="14303">
          <cell r="A14303" t="str">
            <v>CONTRATISTA:</v>
          </cell>
          <cell r="B14303">
            <v>0</v>
          </cell>
        </row>
        <row r="14304">
          <cell r="A14304" t="str">
            <v>OBRA:</v>
          </cell>
          <cell r="B14304" t="str">
            <v>GALPON EN PARQUE DE PRODUCCION SOCIAL DE LADRILLEROS DE SAN JUAN</v>
          </cell>
          <cell r="F14304" t="str">
            <v>PRECIOS A:</v>
          </cell>
          <cell r="G14304">
            <v>0</v>
          </cell>
        </row>
        <row r="14305">
          <cell r="A14305" t="str">
            <v>UBICACIÓN:</v>
          </cell>
          <cell r="B14305" t="str">
            <v xml:space="preserve">DEPARTAMENTO RIVADAVIA </v>
          </cell>
        </row>
        <row r="14306">
          <cell r="A14306" t="str">
            <v>RUBRO:</v>
          </cell>
          <cell r="B14306" t="str">
            <v/>
          </cell>
          <cell r="C14306" t="str">
            <v/>
          </cell>
        </row>
        <row r="14307">
          <cell r="A14307" t="str">
            <v>ITEM:</v>
          </cell>
          <cell r="B14307" t="str">
            <v/>
          </cell>
          <cell r="C14307" t="str">
            <v/>
          </cell>
          <cell r="F14307" t="str">
            <v>UNIDAD:</v>
          </cell>
          <cell r="G14307" t="str">
            <v/>
          </cell>
        </row>
        <row r="14309">
          <cell r="A14309" t="str">
            <v>DATOS REDETERMINACION</v>
          </cell>
          <cell r="C14309" t="str">
            <v>DESIGNACION</v>
          </cell>
          <cell r="D14309" t="str">
            <v>U</v>
          </cell>
          <cell r="E14309" t="str">
            <v>Cantidad</v>
          </cell>
          <cell r="F14309" t="str">
            <v>$ Unitarios</v>
          </cell>
          <cell r="G14309" t="str">
            <v>$ Parcial</v>
          </cell>
        </row>
        <row r="14310">
          <cell r="A14310" t="str">
            <v>CÓDIGO</v>
          </cell>
          <cell r="B14310" t="str">
            <v>DESCRIPCIÓN</v>
          </cell>
        </row>
        <row r="14311">
          <cell r="C14311" t="str">
            <v>A - MATERIALES</v>
          </cell>
        </row>
        <row r="14312">
          <cell r="A14312" t="str">
            <v/>
          </cell>
          <cell r="B14312" t="str">
            <v/>
          </cell>
          <cell r="D14312" t="str">
            <v/>
          </cell>
          <cell r="F14312">
            <v>0</v>
          </cell>
          <cell r="G14312">
            <v>0</v>
          </cell>
        </row>
        <row r="14313">
          <cell r="A14313" t="str">
            <v/>
          </cell>
          <cell r="B14313" t="str">
            <v/>
          </cell>
          <cell r="D14313" t="str">
            <v/>
          </cell>
          <cell r="F14313">
            <v>0</v>
          </cell>
          <cell r="G14313">
            <v>0</v>
          </cell>
        </row>
        <row r="14314">
          <cell r="A14314" t="str">
            <v/>
          </cell>
          <cell r="B14314" t="str">
            <v/>
          </cell>
          <cell r="D14314" t="str">
            <v/>
          </cell>
          <cell r="F14314">
            <v>0</v>
          </cell>
          <cell r="G14314">
            <v>0</v>
          </cell>
        </row>
        <row r="14315">
          <cell r="A14315" t="str">
            <v/>
          </cell>
          <cell r="B14315" t="str">
            <v/>
          </cell>
          <cell r="D14315" t="str">
            <v/>
          </cell>
          <cell r="F14315">
            <v>0</v>
          </cell>
          <cell r="G14315">
            <v>0</v>
          </cell>
        </row>
        <row r="14316">
          <cell r="A14316" t="str">
            <v/>
          </cell>
          <cell r="B14316" t="str">
            <v/>
          </cell>
          <cell r="D14316" t="str">
            <v/>
          </cell>
          <cell r="F14316">
            <v>0</v>
          </cell>
          <cell r="G14316">
            <v>0</v>
          </cell>
        </row>
        <row r="14317">
          <cell r="A14317" t="str">
            <v/>
          </cell>
          <cell r="B14317" t="str">
            <v/>
          </cell>
          <cell r="D14317" t="str">
            <v/>
          </cell>
          <cell r="F14317">
            <v>0</v>
          </cell>
          <cell r="G14317">
            <v>0</v>
          </cell>
        </row>
        <row r="14318">
          <cell r="A14318" t="str">
            <v/>
          </cell>
          <cell r="B14318" t="str">
            <v/>
          </cell>
          <cell r="D14318" t="str">
            <v/>
          </cell>
          <cell r="F14318">
            <v>0</v>
          </cell>
          <cell r="G14318">
            <v>0</v>
          </cell>
        </row>
        <row r="14319">
          <cell r="A14319" t="str">
            <v/>
          </cell>
          <cell r="B14319" t="str">
            <v/>
          </cell>
          <cell r="D14319" t="str">
            <v/>
          </cell>
          <cell r="F14319">
            <v>0</v>
          </cell>
          <cell r="G14319">
            <v>0</v>
          </cell>
        </row>
        <row r="14320">
          <cell r="A14320" t="str">
            <v/>
          </cell>
          <cell r="B14320" t="str">
            <v/>
          </cell>
          <cell r="D14320" t="str">
            <v/>
          </cell>
          <cell r="F14320">
            <v>0</v>
          </cell>
          <cell r="G14320">
            <v>0</v>
          </cell>
        </row>
        <row r="14321">
          <cell r="A14321" t="str">
            <v/>
          </cell>
          <cell r="B14321" t="str">
            <v/>
          </cell>
          <cell r="D14321" t="str">
            <v/>
          </cell>
          <cell r="F14321">
            <v>0</v>
          </cell>
          <cell r="G14321">
            <v>0</v>
          </cell>
        </row>
        <row r="14322">
          <cell r="A14322" t="str">
            <v/>
          </cell>
          <cell r="B14322" t="str">
            <v/>
          </cell>
          <cell r="D14322" t="str">
            <v/>
          </cell>
          <cell r="F14322">
            <v>0</v>
          </cell>
          <cell r="G14322">
            <v>0</v>
          </cell>
        </row>
        <row r="14323">
          <cell r="A14323" t="str">
            <v/>
          </cell>
          <cell r="B14323" t="str">
            <v/>
          </cell>
          <cell r="D14323" t="str">
            <v/>
          </cell>
          <cell r="F14323">
            <v>0</v>
          </cell>
          <cell r="G14323">
            <v>0</v>
          </cell>
        </row>
        <row r="14324">
          <cell r="A14324" t="str">
            <v/>
          </cell>
          <cell r="B14324" t="str">
            <v/>
          </cell>
          <cell r="D14324" t="str">
            <v/>
          </cell>
          <cell r="F14324">
            <v>0</v>
          </cell>
          <cell r="G14324">
            <v>0</v>
          </cell>
        </row>
        <row r="14325">
          <cell r="A14325" t="str">
            <v/>
          </cell>
          <cell r="B14325" t="str">
            <v/>
          </cell>
          <cell r="D14325" t="str">
            <v/>
          </cell>
          <cell r="F14325">
            <v>0</v>
          </cell>
          <cell r="G14325">
            <v>0</v>
          </cell>
        </row>
        <row r="14326">
          <cell r="F14326" t="str">
            <v>Total A</v>
          </cell>
          <cell r="G14326">
            <v>0</v>
          </cell>
        </row>
        <row r="14327">
          <cell r="C14327" t="str">
            <v>B - MANO DE OBRA</v>
          </cell>
        </row>
        <row r="14328">
          <cell r="A14328" t="str">
            <v/>
          </cell>
          <cell r="B14328">
            <v>0</v>
          </cell>
          <cell r="D14328" t="str">
            <v/>
          </cell>
          <cell r="F14328">
            <v>0</v>
          </cell>
          <cell r="G14328">
            <v>0</v>
          </cell>
        </row>
        <row r="14329">
          <cell r="A14329" t="str">
            <v/>
          </cell>
          <cell r="B14329">
            <v>0</v>
          </cell>
          <cell r="D14329" t="str">
            <v/>
          </cell>
          <cell r="F14329">
            <v>0</v>
          </cell>
          <cell r="G14329">
            <v>0</v>
          </cell>
        </row>
        <row r="14330">
          <cell r="A14330" t="str">
            <v/>
          </cell>
          <cell r="B14330">
            <v>0</v>
          </cell>
          <cell r="D14330" t="str">
            <v/>
          </cell>
          <cell r="F14330">
            <v>0</v>
          </cell>
          <cell r="G14330">
            <v>0</v>
          </cell>
        </row>
        <row r="14331">
          <cell r="A14331" t="str">
            <v/>
          </cell>
          <cell r="B14331">
            <v>0</v>
          </cell>
          <cell r="D14331" t="str">
            <v/>
          </cell>
          <cell r="F14331">
            <v>0</v>
          </cell>
          <cell r="G14331">
            <v>0</v>
          </cell>
        </row>
        <row r="14332">
          <cell r="A14332" t="str">
            <v/>
          </cell>
          <cell r="B14332">
            <v>0</v>
          </cell>
          <cell r="D14332" t="str">
            <v/>
          </cell>
          <cell r="F14332">
            <v>0</v>
          </cell>
          <cell r="G14332">
            <v>0</v>
          </cell>
        </row>
        <row r="14333">
          <cell r="A14333" t="str">
            <v/>
          </cell>
          <cell r="B14333">
            <v>0</v>
          </cell>
          <cell r="D14333" t="str">
            <v/>
          </cell>
          <cell r="F14333">
            <v>0</v>
          </cell>
          <cell r="G14333">
            <v>0</v>
          </cell>
        </row>
        <row r="14334">
          <cell r="A14334" t="str">
            <v/>
          </cell>
          <cell r="B14334">
            <v>0</v>
          </cell>
          <cell r="D14334" t="str">
            <v/>
          </cell>
          <cell r="F14334">
            <v>0</v>
          </cell>
          <cell r="G14334">
            <v>0</v>
          </cell>
        </row>
        <row r="14335">
          <cell r="A14335" t="str">
            <v/>
          </cell>
          <cell r="B14335">
            <v>0</v>
          </cell>
          <cell r="D14335" t="str">
            <v/>
          </cell>
          <cell r="F14335">
            <v>0</v>
          </cell>
          <cell r="G14335">
            <v>0</v>
          </cell>
        </row>
        <row r="14336">
          <cell r="F14336" t="str">
            <v>Total B</v>
          </cell>
          <cell r="G14336">
            <v>0</v>
          </cell>
        </row>
        <row r="14337">
          <cell r="C14337" t="str">
            <v>C - EQUIPOS</v>
          </cell>
        </row>
        <row r="14338">
          <cell r="A14338" t="str">
            <v/>
          </cell>
          <cell r="B14338" t="str">
            <v/>
          </cell>
          <cell r="D14338" t="str">
            <v/>
          </cell>
          <cell r="F14338">
            <v>0</v>
          </cell>
          <cell r="G14338">
            <v>0</v>
          </cell>
        </row>
        <row r="14339">
          <cell r="A14339" t="str">
            <v/>
          </cell>
          <cell r="B14339" t="str">
            <v/>
          </cell>
          <cell r="D14339" t="str">
            <v/>
          </cell>
          <cell r="F14339">
            <v>0</v>
          </cell>
          <cell r="G14339">
            <v>0</v>
          </cell>
        </row>
        <row r="14340">
          <cell r="A14340" t="str">
            <v/>
          </cell>
          <cell r="B14340" t="str">
            <v/>
          </cell>
          <cell r="D14340" t="str">
            <v/>
          </cell>
          <cell r="F14340">
            <v>0</v>
          </cell>
          <cell r="G14340">
            <v>0</v>
          </cell>
        </row>
        <row r="14341">
          <cell r="A14341" t="str">
            <v/>
          </cell>
          <cell r="B14341" t="str">
            <v/>
          </cell>
          <cell r="D14341" t="str">
            <v/>
          </cell>
          <cell r="F14341">
            <v>0</v>
          </cell>
          <cell r="G14341">
            <v>0</v>
          </cell>
        </row>
        <row r="14342">
          <cell r="A14342" t="str">
            <v/>
          </cell>
          <cell r="B14342" t="str">
            <v/>
          </cell>
          <cell r="D14342" t="str">
            <v/>
          </cell>
          <cell r="F14342">
            <v>0</v>
          </cell>
          <cell r="G14342">
            <v>0</v>
          </cell>
        </row>
        <row r="14343">
          <cell r="A14343" t="str">
            <v/>
          </cell>
          <cell r="B14343" t="str">
            <v/>
          </cell>
          <cell r="D14343" t="str">
            <v/>
          </cell>
          <cell r="F14343">
            <v>0</v>
          </cell>
          <cell r="G14343">
            <v>0</v>
          </cell>
        </row>
        <row r="14344">
          <cell r="A14344" t="str">
            <v/>
          </cell>
          <cell r="B14344" t="str">
            <v/>
          </cell>
          <cell r="D14344" t="str">
            <v/>
          </cell>
          <cell r="F14344">
            <v>0</v>
          </cell>
          <cell r="G14344">
            <v>0</v>
          </cell>
        </row>
        <row r="14345">
          <cell r="A14345" t="str">
            <v/>
          </cell>
          <cell r="B14345" t="str">
            <v/>
          </cell>
          <cell r="D14345" t="str">
            <v/>
          </cell>
          <cell r="F14345">
            <v>0</v>
          </cell>
          <cell r="G14345">
            <v>0</v>
          </cell>
        </row>
        <row r="14346">
          <cell r="A14346" t="str">
            <v/>
          </cell>
          <cell r="B14346" t="str">
            <v/>
          </cell>
          <cell r="D14346" t="str">
            <v/>
          </cell>
          <cell r="F14346">
            <v>0</v>
          </cell>
          <cell r="G14346">
            <v>0</v>
          </cell>
        </row>
        <row r="14347">
          <cell r="F14347" t="str">
            <v>Total C</v>
          </cell>
          <cell r="G14347">
            <v>0</v>
          </cell>
        </row>
        <row r="14349">
          <cell r="A14349" t="str">
            <v/>
          </cell>
          <cell r="B14349" t="str">
            <v/>
          </cell>
          <cell r="D14349" t="str">
            <v>Costo  Neto</v>
          </cell>
          <cell r="F14349" t="str">
            <v>Total D=A+B+C</v>
          </cell>
          <cell r="G14349">
            <v>0</v>
          </cell>
        </row>
        <row r="14351">
          <cell r="A14351" t="str">
            <v>ANALISIS DE PRECIOS</v>
          </cell>
        </row>
        <row r="14352">
          <cell r="A14352" t="str">
            <v>COMITENTE:</v>
          </cell>
          <cell r="B14352" t="str">
            <v>SUBSECRETARÍA DE ARQUITECTURA</v>
          </cell>
        </row>
        <row r="14353">
          <cell r="A14353" t="str">
            <v>CONTRATISTA:</v>
          </cell>
          <cell r="B14353">
            <v>0</v>
          </cell>
        </row>
        <row r="14354">
          <cell r="A14354" t="str">
            <v>OBRA:</v>
          </cell>
          <cell r="B14354" t="str">
            <v>GALPON EN PARQUE DE PRODUCCION SOCIAL DE LADRILLEROS DE SAN JUAN</v>
          </cell>
          <cell r="F14354" t="str">
            <v>PRECIOS A:</v>
          </cell>
          <cell r="G14354">
            <v>0</v>
          </cell>
        </row>
        <row r="14355">
          <cell r="A14355" t="str">
            <v>UBICACIÓN:</v>
          </cell>
          <cell r="B14355" t="str">
            <v xml:space="preserve">DEPARTAMENTO RIVADAVIA </v>
          </cell>
        </row>
        <row r="14356">
          <cell r="A14356" t="str">
            <v>RUBRO:</v>
          </cell>
          <cell r="B14356" t="str">
            <v/>
          </cell>
          <cell r="C14356" t="str">
            <v/>
          </cell>
        </row>
        <row r="14357">
          <cell r="A14357" t="str">
            <v>ITEM:</v>
          </cell>
          <cell r="B14357" t="str">
            <v/>
          </cell>
          <cell r="C14357" t="str">
            <v/>
          </cell>
          <cell r="F14357" t="str">
            <v>UNIDAD:</v>
          </cell>
          <cell r="G14357" t="str">
            <v/>
          </cell>
        </row>
        <row r="14359">
          <cell r="A14359" t="str">
            <v>DATOS REDETERMINACION</v>
          </cell>
          <cell r="C14359" t="str">
            <v>DESIGNACION</v>
          </cell>
          <cell r="D14359" t="str">
            <v>U</v>
          </cell>
          <cell r="E14359" t="str">
            <v>Cantidad</v>
          </cell>
          <cell r="F14359" t="str">
            <v>$ Unitarios</v>
          </cell>
          <cell r="G14359" t="str">
            <v>$ Parcial</v>
          </cell>
        </row>
        <row r="14360">
          <cell r="A14360" t="str">
            <v>CÓDIGO</v>
          </cell>
          <cell r="B14360" t="str">
            <v>DESCRIPCIÓN</v>
          </cell>
        </row>
        <row r="14361">
          <cell r="C14361" t="str">
            <v>A - MATERIALES</v>
          </cell>
        </row>
        <row r="14362">
          <cell r="A14362" t="str">
            <v/>
          </cell>
          <cell r="B14362" t="str">
            <v/>
          </cell>
          <cell r="D14362" t="str">
            <v/>
          </cell>
          <cell r="F14362">
            <v>0</v>
          </cell>
          <cell r="G14362">
            <v>0</v>
          </cell>
        </row>
        <row r="14363">
          <cell r="A14363" t="str">
            <v/>
          </cell>
          <cell r="B14363" t="str">
            <v/>
          </cell>
          <cell r="D14363" t="str">
            <v/>
          </cell>
          <cell r="F14363">
            <v>0</v>
          </cell>
          <cell r="G14363">
            <v>0</v>
          </cell>
        </row>
        <row r="14364">
          <cell r="A14364" t="str">
            <v/>
          </cell>
          <cell r="B14364" t="str">
            <v/>
          </cell>
          <cell r="D14364" t="str">
            <v/>
          </cell>
          <cell r="F14364">
            <v>0</v>
          </cell>
          <cell r="G14364">
            <v>0</v>
          </cell>
        </row>
        <row r="14365">
          <cell r="A14365" t="str">
            <v/>
          </cell>
          <cell r="B14365" t="str">
            <v/>
          </cell>
          <cell r="D14365" t="str">
            <v/>
          </cell>
          <cell r="F14365">
            <v>0</v>
          </cell>
          <cell r="G14365">
            <v>0</v>
          </cell>
        </row>
        <row r="14366">
          <cell r="A14366" t="str">
            <v/>
          </cell>
          <cell r="B14366" t="str">
            <v/>
          </cell>
          <cell r="D14366" t="str">
            <v/>
          </cell>
          <cell r="F14366">
            <v>0</v>
          </cell>
          <cell r="G14366">
            <v>0</v>
          </cell>
        </row>
        <row r="14367">
          <cell r="A14367" t="str">
            <v/>
          </cell>
          <cell r="B14367" t="str">
            <v/>
          </cell>
          <cell r="D14367" t="str">
            <v/>
          </cell>
          <cell r="F14367">
            <v>0</v>
          </cell>
          <cell r="G14367">
            <v>0</v>
          </cell>
        </row>
        <row r="14368">
          <cell r="A14368" t="str">
            <v/>
          </cell>
          <cell r="B14368" t="str">
            <v/>
          </cell>
          <cell r="D14368" t="str">
            <v/>
          </cell>
          <cell r="F14368">
            <v>0</v>
          </cell>
          <cell r="G14368">
            <v>0</v>
          </cell>
        </row>
        <row r="14369">
          <cell r="A14369" t="str">
            <v/>
          </cell>
          <cell r="B14369" t="str">
            <v/>
          </cell>
          <cell r="D14369" t="str">
            <v/>
          </cell>
          <cell r="F14369">
            <v>0</v>
          </cell>
          <cell r="G14369">
            <v>0</v>
          </cell>
        </row>
        <row r="14370">
          <cell r="A14370" t="str">
            <v/>
          </cell>
          <cell r="B14370" t="str">
            <v/>
          </cell>
          <cell r="D14370" t="str">
            <v/>
          </cell>
          <cell r="F14370">
            <v>0</v>
          </cell>
          <cell r="G14370">
            <v>0</v>
          </cell>
        </row>
        <row r="14371">
          <cell r="A14371" t="str">
            <v/>
          </cell>
          <cell r="B14371" t="str">
            <v/>
          </cell>
          <cell r="D14371" t="str">
            <v/>
          </cell>
          <cell r="F14371">
            <v>0</v>
          </cell>
          <cell r="G14371">
            <v>0</v>
          </cell>
        </row>
        <row r="14372">
          <cell r="A14372" t="str">
            <v/>
          </cell>
          <cell r="B14372" t="str">
            <v/>
          </cell>
          <cell r="D14372" t="str">
            <v/>
          </cell>
          <cell r="F14372">
            <v>0</v>
          </cell>
          <cell r="G14372">
            <v>0</v>
          </cell>
        </row>
        <row r="14373">
          <cell r="A14373" t="str">
            <v/>
          </cell>
          <cell r="B14373" t="str">
            <v/>
          </cell>
          <cell r="D14373" t="str">
            <v/>
          </cell>
          <cell r="F14373">
            <v>0</v>
          </cell>
          <cell r="G14373">
            <v>0</v>
          </cell>
        </row>
        <row r="14374">
          <cell r="A14374" t="str">
            <v/>
          </cell>
          <cell r="B14374" t="str">
            <v/>
          </cell>
          <cell r="D14374" t="str">
            <v/>
          </cell>
          <cell r="F14374">
            <v>0</v>
          </cell>
          <cell r="G14374">
            <v>0</v>
          </cell>
        </row>
        <row r="14375">
          <cell r="A14375" t="str">
            <v/>
          </cell>
          <cell r="B14375" t="str">
            <v/>
          </cell>
          <cell r="D14375" t="str">
            <v/>
          </cell>
          <cell r="F14375">
            <v>0</v>
          </cell>
          <cell r="G14375">
            <v>0</v>
          </cell>
        </row>
        <row r="14376">
          <cell r="F14376" t="str">
            <v>Total A</v>
          </cell>
          <cell r="G14376">
            <v>0</v>
          </cell>
        </row>
        <row r="14377">
          <cell r="C14377" t="str">
            <v>B - MANO DE OBRA</v>
          </cell>
        </row>
        <row r="14378">
          <cell r="A14378" t="str">
            <v/>
          </cell>
          <cell r="B14378">
            <v>0</v>
          </cell>
          <cell r="D14378" t="str">
            <v/>
          </cell>
          <cell r="F14378">
            <v>0</v>
          </cell>
          <cell r="G14378">
            <v>0</v>
          </cell>
        </row>
        <row r="14379">
          <cell r="A14379" t="str">
            <v/>
          </cell>
          <cell r="B14379">
            <v>0</v>
          </cell>
          <cell r="D14379" t="str">
            <v/>
          </cell>
          <cell r="F14379">
            <v>0</v>
          </cell>
          <cell r="G14379">
            <v>0</v>
          </cell>
        </row>
        <row r="14380">
          <cell r="A14380" t="str">
            <v/>
          </cell>
          <cell r="B14380">
            <v>0</v>
          </cell>
          <cell r="D14380" t="str">
            <v/>
          </cell>
          <cell r="F14380">
            <v>0</v>
          </cell>
          <cell r="G14380">
            <v>0</v>
          </cell>
        </row>
        <row r="14381">
          <cell r="A14381" t="str">
            <v/>
          </cell>
          <cell r="B14381">
            <v>0</v>
          </cell>
          <cell r="D14381" t="str">
            <v/>
          </cell>
          <cell r="F14381">
            <v>0</v>
          </cell>
          <cell r="G14381">
            <v>0</v>
          </cell>
        </row>
        <row r="14382">
          <cell r="A14382" t="str">
            <v/>
          </cell>
          <cell r="B14382">
            <v>0</v>
          </cell>
          <cell r="D14382" t="str">
            <v/>
          </cell>
          <cell r="F14382">
            <v>0</v>
          </cell>
          <cell r="G14382">
            <v>0</v>
          </cell>
        </row>
        <row r="14383">
          <cell r="A14383" t="str">
            <v/>
          </cell>
          <cell r="B14383">
            <v>0</v>
          </cell>
          <cell r="D14383" t="str">
            <v/>
          </cell>
          <cell r="F14383">
            <v>0</v>
          </cell>
          <cell r="G14383">
            <v>0</v>
          </cell>
        </row>
        <row r="14384">
          <cell r="A14384" t="str">
            <v/>
          </cell>
          <cell r="B14384">
            <v>0</v>
          </cell>
          <cell r="D14384" t="str">
            <v/>
          </cell>
          <cell r="F14384">
            <v>0</v>
          </cell>
          <cell r="G14384">
            <v>0</v>
          </cell>
        </row>
        <row r="14385">
          <cell r="A14385" t="str">
            <v/>
          </cell>
          <cell r="B14385">
            <v>0</v>
          </cell>
          <cell r="D14385" t="str">
            <v/>
          </cell>
          <cell r="F14385">
            <v>0</v>
          </cell>
          <cell r="G14385">
            <v>0</v>
          </cell>
        </row>
        <row r="14386">
          <cell r="F14386" t="str">
            <v>Total B</v>
          </cell>
          <cell r="G14386">
            <v>0</v>
          </cell>
        </row>
        <row r="14387">
          <cell r="C14387" t="str">
            <v>C - EQUIPOS</v>
          </cell>
        </row>
        <row r="14388">
          <cell r="A14388" t="str">
            <v/>
          </cell>
          <cell r="B14388" t="str">
            <v/>
          </cell>
          <cell r="D14388" t="str">
            <v/>
          </cell>
          <cell r="F14388">
            <v>0</v>
          </cell>
          <cell r="G14388">
            <v>0</v>
          </cell>
        </row>
        <row r="14389">
          <cell r="A14389" t="str">
            <v/>
          </cell>
          <cell r="B14389" t="str">
            <v/>
          </cell>
          <cell r="D14389" t="str">
            <v/>
          </cell>
          <cell r="F14389">
            <v>0</v>
          </cell>
          <cell r="G14389">
            <v>0</v>
          </cell>
        </row>
        <row r="14390">
          <cell r="A14390" t="str">
            <v/>
          </cell>
          <cell r="B14390" t="str">
            <v/>
          </cell>
          <cell r="D14390" t="str">
            <v/>
          </cell>
          <cell r="F14390">
            <v>0</v>
          </cell>
          <cell r="G14390">
            <v>0</v>
          </cell>
        </row>
        <row r="14391">
          <cell r="A14391" t="str">
            <v/>
          </cell>
          <cell r="B14391" t="str">
            <v/>
          </cell>
          <cell r="D14391" t="str">
            <v/>
          </cell>
          <cell r="F14391">
            <v>0</v>
          </cell>
          <cell r="G14391">
            <v>0</v>
          </cell>
        </row>
        <row r="14392">
          <cell r="A14392" t="str">
            <v/>
          </cell>
          <cell r="B14392" t="str">
            <v/>
          </cell>
          <cell r="D14392" t="str">
            <v/>
          </cell>
          <cell r="F14392">
            <v>0</v>
          </cell>
          <cell r="G14392">
            <v>0</v>
          </cell>
        </row>
        <row r="14393">
          <cell r="A14393" t="str">
            <v/>
          </cell>
          <cell r="B14393" t="str">
            <v/>
          </cell>
          <cell r="D14393" t="str">
            <v/>
          </cell>
          <cell r="F14393">
            <v>0</v>
          </cell>
          <cell r="G14393">
            <v>0</v>
          </cell>
        </row>
        <row r="14394">
          <cell r="A14394" t="str">
            <v/>
          </cell>
          <cell r="B14394" t="str">
            <v/>
          </cell>
          <cell r="D14394" t="str">
            <v/>
          </cell>
          <cell r="F14394">
            <v>0</v>
          </cell>
          <cell r="G14394">
            <v>0</v>
          </cell>
        </row>
        <row r="14395">
          <cell r="A14395" t="str">
            <v/>
          </cell>
          <cell r="B14395" t="str">
            <v/>
          </cell>
          <cell r="D14395" t="str">
            <v/>
          </cell>
          <cell r="F14395">
            <v>0</v>
          </cell>
          <cell r="G14395">
            <v>0</v>
          </cell>
        </row>
        <row r="14396">
          <cell r="A14396" t="str">
            <v/>
          </cell>
          <cell r="B14396" t="str">
            <v/>
          </cell>
          <cell r="D14396" t="str">
            <v/>
          </cell>
          <cell r="F14396">
            <v>0</v>
          </cell>
          <cell r="G14396">
            <v>0</v>
          </cell>
        </row>
        <row r="14397">
          <cell r="F14397" t="str">
            <v>Total C</v>
          </cell>
          <cell r="G14397">
            <v>0</v>
          </cell>
        </row>
        <row r="14399">
          <cell r="A14399" t="str">
            <v/>
          </cell>
          <cell r="B14399" t="str">
            <v/>
          </cell>
          <cell r="D14399" t="str">
            <v>Costo  Neto</v>
          </cell>
          <cell r="F14399" t="str">
            <v>Total D=A+B+C</v>
          </cell>
          <cell r="G14399">
            <v>0</v>
          </cell>
        </row>
        <row r="14401">
          <cell r="A14401" t="str">
            <v>ANALISIS DE PRECIOS</v>
          </cell>
        </row>
        <row r="14402">
          <cell r="A14402" t="str">
            <v>COMITENTE:</v>
          </cell>
          <cell r="B14402" t="str">
            <v>SUBSECRETARÍA DE ARQUITECTURA</v>
          </cell>
        </row>
        <row r="14403">
          <cell r="A14403" t="str">
            <v>CONTRATISTA:</v>
          </cell>
          <cell r="B14403">
            <v>0</v>
          </cell>
        </row>
        <row r="14404">
          <cell r="A14404" t="str">
            <v>OBRA:</v>
          </cell>
          <cell r="B14404" t="str">
            <v>GALPON EN PARQUE DE PRODUCCION SOCIAL DE LADRILLEROS DE SAN JUAN</v>
          </cell>
          <cell r="F14404" t="str">
            <v>PRECIOS A:</v>
          </cell>
          <cell r="G14404">
            <v>0</v>
          </cell>
        </row>
        <row r="14405">
          <cell r="A14405" t="str">
            <v>UBICACIÓN:</v>
          </cell>
          <cell r="B14405" t="str">
            <v xml:space="preserve">DEPARTAMENTO RIVADAVIA </v>
          </cell>
        </row>
        <row r="14406">
          <cell r="A14406" t="str">
            <v>RUBRO:</v>
          </cell>
          <cell r="B14406" t="str">
            <v/>
          </cell>
          <cell r="C14406" t="str">
            <v/>
          </cell>
        </row>
        <row r="14407">
          <cell r="A14407" t="str">
            <v>ITEM:</v>
          </cell>
          <cell r="B14407" t="str">
            <v/>
          </cell>
          <cell r="C14407" t="str">
            <v/>
          </cell>
          <cell r="F14407" t="str">
            <v>UNIDAD:</v>
          </cell>
          <cell r="G14407" t="str">
            <v/>
          </cell>
        </row>
        <row r="14409">
          <cell r="A14409" t="str">
            <v>DATOS REDETERMINACION</v>
          </cell>
          <cell r="C14409" t="str">
            <v>DESIGNACION</v>
          </cell>
          <cell r="D14409" t="str">
            <v>U</v>
          </cell>
          <cell r="E14409" t="str">
            <v>Cantidad</v>
          </cell>
          <cell r="F14409" t="str">
            <v>$ Unitarios</v>
          </cell>
          <cell r="G14409" t="str">
            <v>$ Parcial</v>
          </cell>
        </row>
        <row r="14410">
          <cell r="A14410" t="str">
            <v>CÓDIGO</v>
          </cell>
          <cell r="B14410" t="str">
            <v>DESCRIPCIÓN</v>
          </cell>
        </row>
        <row r="14411">
          <cell r="C14411" t="str">
            <v>A - MATERIALES</v>
          </cell>
        </row>
        <row r="14412">
          <cell r="A14412" t="str">
            <v/>
          </cell>
          <cell r="B14412" t="str">
            <v/>
          </cell>
          <cell r="D14412" t="str">
            <v/>
          </cell>
          <cell r="F14412">
            <v>0</v>
          </cell>
          <cell r="G14412">
            <v>0</v>
          </cell>
        </row>
        <row r="14413">
          <cell r="A14413" t="str">
            <v/>
          </cell>
          <cell r="B14413" t="str">
            <v/>
          </cell>
          <cell r="D14413" t="str">
            <v/>
          </cell>
          <cell r="F14413">
            <v>0</v>
          </cell>
          <cell r="G14413">
            <v>0</v>
          </cell>
        </row>
        <row r="14414">
          <cell r="A14414" t="str">
            <v/>
          </cell>
          <cell r="B14414" t="str">
            <v/>
          </cell>
          <cell r="D14414" t="str">
            <v/>
          </cell>
          <cell r="F14414">
            <v>0</v>
          </cell>
          <cell r="G14414">
            <v>0</v>
          </cell>
        </row>
        <row r="14415">
          <cell r="A14415" t="str">
            <v/>
          </cell>
          <cell r="B14415" t="str">
            <v/>
          </cell>
          <cell r="D14415" t="str">
            <v/>
          </cell>
          <cell r="F14415">
            <v>0</v>
          </cell>
          <cell r="G14415">
            <v>0</v>
          </cell>
        </row>
        <row r="14416">
          <cell r="A14416" t="str">
            <v/>
          </cell>
          <cell r="B14416" t="str">
            <v/>
          </cell>
          <cell r="D14416" t="str">
            <v/>
          </cell>
          <cell r="F14416">
            <v>0</v>
          </cell>
          <cell r="G14416">
            <v>0</v>
          </cell>
        </row>
        <row r="14417">
          <cell r="A14417" t="str">
            <v/>
          </cell>
          <cell r="B14417" t="str">
            <v/>
          </cell>
          <cell r="D14417" t="str">
            <v/>
          </cell>
          <cell r="F14417">
            <v>0</v>
          </cell>
          <cell r="G14417">
            <v>0</v>
          </cell>
        </row>
        <row r="14418">
          <cell r="A14418" t="str">
            <v/>
          </cell>
          <cell r="B14418" t="str">
            <v/>
          </cell>
          <cell r="D14418" t="str">
            <v/>
          </cell>
          <cell r="F14418">
            <v>0</v>
          </cell>
          <cell r="G14418">
            <v>0</v>
          </cell>
        </row>
        <row r="14419">
          <cell r="A14419" t="str">
            <v/>
          </cell>
          <cell r="B14419" t="str">
            <v/>
          </cell>
          <cell r="D14419" t="str">
            <v/>
          </cell>
          <cell r="F14419">
            <v>0</v>
          </cell>
          <cell r="G14419">
            <v>0</v>
          </cell>
        </row>
        <row r="14420">
          <cell r="A14420" t="str">
            <v/>
          </cell>
          <cell r="B14420" t="str">
            <v/>
          </cell>
          <cell r="D14420" t="str">
            <v/>
          </cell>
          <cell r="F14420">
            <v>0</v>
          </cell>
          <cell r="G14420">
            <v>0</v>
          </cell>
        </row>
        <row r="14421">
          <cell r="A14421" t="str">
            <v/>
          </cell>
          <cell r="B14421" t="str">
            <v/>
          </cell>
          <cell r="D14421" t="str">
            <v/>
          </cell>
          <cell r="F14421">
            <v>0</v>
          </cell>
          <cell r="G14421">
            <v>0</v>
          </cell>
        </row>
        <row r="14422">
          <cell r="A14422" t="str">
            <v/>
          </cell>
          <cell r="B14422" t="str">
            <v/>
          </cell>
          <cell r="D14422" t="str">
            <v/>
          </cell>
          <cell r="F14422">
            <v>0</v>
          </cell>
          <cell r="G14422">
            <v>0</v>
          </cell>
        </row>
        <row r="14423">
          <cell r="A14423" t="str">
            <v/>
          </cell>
          <cell r="B14423" t="str">
            <v/>
          </cell>
          <cell r="D14423" t="str">
            <v/>
          </cell>
          <cell r="F14423">
            <v>0</v>
          </cell>
          <cell r="G14423">
            <v>0</v>
          </cell>
        </row>
        <row r="14424">
          <cell r="A14424" t="str">
            <v/>
          </cell>
          <cell r="B14424" t="str">
            <v/>
          </cell>
          <cell r="D14424" t="str">
            <v/>
          </cell>
          <cell r="F14424">
            <v>0</v>
          </cell>
          <cell r="G14424">
            <v>0</v>
          </cell>
        </row>
        <row r="14425">
          <cell r="A14425" t="str">
            <v/>
          </cell>
          <cell r="B14425" t="str">
            <v/>
          </cell>
          <cell r="D14425" t="str">
            <v/>
          </cell>
          <cell r="F14425">
            <v>0</v>
          </cell>
          <cell r="G14425">
            <v>0</v>
          </cell>
        </row>
        <row r="14426">
          <cell r="F14426" t="str">
            <v>Total A</v>
          </cell>
          <cell r="G14426">
            <v>0</v>
          </cell>
        </row>
        <row r="14427">
          <cell r="C14427" t="str">
            <v>B - MANO DE OBRA</v>
          </cell>
        </row>
        <row r="14428">
          <cell r="A14428" t="str">
            <v/>
          </cell>
          <cell r="B14428">
            <v>0</v>
          </cell>
          <cell r="D14428" t="str">
            <v/>
          </cell>
          <cell r="F14428">
            <v>0</v>
          </cell>
          <cell r="G14428">
            <v>0</v>
          </cell>
        </row>
        <row r="14429">
          <cell r="A14429" t="str">
            <v/>
          </cell>
          <cell r="B14429">
            <v>0</v>
          </cell>
          <cell r="D14429" t="str">
            <v/>
          </cell>
          <cell r="F14429">
            <v>0</v>
          </cell>
          <cell r="G14429">
            <v>0</v>
          </cell>
        </row>
        <row r="14430">
          <cell r="A14430" t="str">
            <v/>
          </cell>
          <cell r="B14430">
            <v>0</v>
          </cell>
          <cell r="D14430" t="str">
            <v/>
          </cell>
          <cell r="F14430">
            <v>0</v>
          </cell>
          <cell r="G14430">
            <v>0</v>
          </cell>
        </row>
        <row r="14431">
          <cell r="A14431" t="str">
            <v/>
          </cell>
          <cell r="B14431">
            <v>0</v>
          </cell>
          <cell r="D14431" t="str">
            <v/>
          </cell>
          <cell r="F14431">
            <v>0</v>
          </cell>
          <cell r="G14431">
            <v>0</v>
          </cell>
        </row>
        <row r="14432">
          <cell r="A14432" t="str">
            <v/>
          </cell>
          <cell r="B14432">
            <v>0</v>
          </cell>
          <cell r="D14432" t="str">
            <v/>
          </cell>
          <cell r="F14432">
            <v>0</v>
          </cell>
          <cell r="G14432">
            <v>0</v>
          </cell>
        </row>
        <row r="14433">
          <cell r="A14433" t="str">
            <v/>
          </cell>
          <cell r="B14433">
            <v>0</v>
          </cell>
          <cell r="D14433" t="str">
            <v/>
          </cell>
          <cell r="F14433">
            <v>0</v>
          </cell>
          <cell r="G14433">
            <v>0</v>
          </cell>
        </row>
        <row r="14434">
          <cell r="A14434" t="str">
            <v/>
          </cell>
          <cell r="B14434">
            <v>0</v>
          </cell>
          <cell r="D14434" t="str">
            <v/>
          </cell>
          <cell r="F14434">
            <v>0</v>
          </cell>
          <cell r="G14434">
            <v>0</v>
          </cell>
        </row>
        <row r="14435">
          <cell r="A14435" t="str">
            <v/>
          </cell>
          <cell r="B14435">
            <v>0</v>
          </cell>
          <cell r="D14435" t="str">
            <v/>
          </cell>
          <cell r="F14435">
            <v>0</v>
          </cell>
          <cell r="G14435">
            <v>0</v>
          </cell>
        </row>
        <row r="14436">
          <cell r="F14436" t="str">
            <v>Total B</v>
          </cell>
          <cell r="G14436">
            <v>0</v>
          </cell>
        </row>
        <row r="14437">
          <cell r="C14437" t="str">
            <v>C - EQUIPOS</v>
          </cell>
        </row>
        <row r="14438">
          <cell r="A14438" t="str">
            <v/>
          </cell>
          <cell r="B14438" t="str">
            <v/>
          </cell>
          <cell r="D14438" t="str">
            <v/>
          </cell>
          <cell r="F14438">
            <v>0</v>
          </cell>
          <cell r="G14438">
            <v>0</v>
          </cell>
        </row>
        <row r="14439">
          <cell r="A14439" t="str">
            <v/>
          </cell>
          <cell r="B14439" t="str">
            <v/>
          </cell>
          <cell r="D14439" t="str">
            <v/>
          </cell>
          <cell r="F14439">
            <v>0</v>
          </cell>
          <cell r="G14439">
            <v>0</v>
          </cell>
        </row>
        <row r="14440">
          <cell r="A14440" t="str">
            <v/>
          </cell>
          <cell r="B14440" t="str">
            <v/>
          </cell>
          <cell r="D14440" t="str">
            <v/>
          </cell>
          <cell r="F14440">
            <v>0</v>
          </cell>
          <cell r="G14440">
            <v>0</v>
          </cell>
        </row>
        <row r="14441">
          <cell r="A14441" t="str">
            <v/>
          </cell>
          <cell r="B14441" t="str">
            <v/>
          </cell>
          <cell r="D14441" t="str">
            <v/>
          </cell>
          <cell r="F14441">
            <v>0</v>
          </cell>
          <cell r="G14441">
            <v>0</v>
          </cell>
        </row>
        <row r="14442">
          <cell r="A14442" t="str">
            <v/>
          </cell>
          <cell r="B14442" t="str">
            <v/>
          </cell>
          <cell r="D14442" t="str">
            <v/>
          </cell>
          <cell r="F14442">
            <v>0</v>
          </cell>
          <cell r="G14442">
            <v>0</v>
          </cell>
        </row>
        <row r="14443">
          <cell r="A14443" t="str">
            <v/>
          </cell>
          <cell r="B14443" t="str">
            <v/>
          </cell>
          <cell r="D14443" t="str">
            <v/>
          </cell>
          <cell r="F14443">
            <v>0</v>
          </cell>
          <cell r="G14443">
            <v>0</v>
          </cell>
        </row>
        <row r="14444">
          <cell r="A14444" t="str">
            <v/>
          </cell>
          <cell r="B14444" t="str">
            <v/>
          </cell>
          <cell r="D14444" t="str">
            <v/>
          </cell>
          <cell r="F14444">
            <v>0</v>
          </cell>
          <cell r="G14444">
            <v>0</v>
          </cell>
        </row>
        <row r="14445">
          <cell r="A14445" t="str">
            <v/>
          </cell>
          <cell r="B14445" t="str">
            <v/>
          </cell>
          <cell r="D14445" t="str">
            <v/>
          </cell>
          <cell r="F14445">
            <v>0</v>
          </cell>
          <cell r="G14445">
            <v>0</v>
          </cell>
        </row>
        <row r="14446">
          <cell r="A14446" t="str">
            <v/>
          </cell>
          <cell r="B14446" t="str">
            <v/>
          </cell>
          <cell r="D14446" t="str">
            <v/>
          </cell>
          <cell r="F14446">
            <v>0</v>
          </cell>
          <cell r="G14446">
            <v>0</v>
          </cell>
        </row>
        <row r="14447">
          <cell r="F14447" t="str">
            <v>Total C</v>
          </cell>
          <cell r="G14447">
            <v>0</v>
          </cell>
        </row>
        <row r="14449">
          <cell r="A14449" t="str">
            <v/>
          </cell>
          <cell r="B14449" t="str">
            <v/>
          </cell>
          <cell r="D14449" t="str">
            <v>Costo  Neto</v>
          </cell>
          <cell r="F14449" t="str">
            <v>Total D=A+B+C</v>
          </cell>
          <cell r="G14449">
            <v>0</v>
          </cell>
        </row>
        <row r="14451">
          <cell r="A14451" t="str">
            <v>ANALISIS DE PRECIOS</v>
          </cell>
        </row>
        <row r="14452">
          <cell r="A14452" t="str">
            <v>COMITENTE:</v>
          </cell>
          <cell r="B14452" t="str">
            <v>SUBSECRETARÍA DE ARQUITECTURA</v>
          </cell>
        </row>
        <row r="14453">
          <cell r="A14453" t="str">
            <v>CONTRATISTA:</v>
          </cell>
          <cell r="B14453">
            <v>0</v>
          </cell>
        </row>
        <row r="14454">
          <cell r="A14454" t="str">
            <v>OBRA:</v>
          </cell>
          <cell r="B14454" t="str">
            <v>GALPON EN PARQUE DE PRODUCCION SOCIAL DE LADRILLEROS DE SAN JUAN</v>
          </cell>
          <cell r="F14454" t="str">
            <v>PRECIOS A:</v>
          </cell>
          <cell r="G14454">
            <v>0</v>
          </cell>
        </row>
        <row r="14455">
          <cell r="A14455" t="str">
            <v>UBICACIÓN:</v>
          </cell>
          <cell r="B14455" t="str">
            <v xml:space="preserve">DEPARTAMENTO RIVADAVIA </v>
          </cell>
        </row>
        <row r="14456">
          <cell r="A14456" t="str">
            <v>RUBRO:</v>
          </cell>
          <cell r="B14456" t="str">
            <v/>
          </cell>
          <cell r="C14456" t="str">
            <v/>
          </cell>
        </row>
        <row r="14457">
          <cell r="A14457" t="str">
            <v>ITEM:</v>
          </cell>
          <cell r="B14457" t="str">
            <v/>
          </cell>
          <cell r="C14457" t="str">
            <v/>
          </cell>
          <cell r="F14457" t="str">
            <v>UNIDAD:</v>
          </cell>
          <cell r="G14457" t="str">
            <v/>
          </cell>
        </row>
        <row r="14459">
          <cell r="A14459" t="str">
            <v>DATOS REDETERMINACION</v>
          </cell>
          <cell r="C14459" t="str">
            <v>DESIGNACION</v>
          </cell>
          <cell r="D14459" t="str">
            <v>U</v>
          </cell>
          <cell r="E14459" t="str">
            <v>Cantidad</v>
          </cell>
          <cell r="F14459" t="str">
            <v>$ Unitarios</v>
          </cell>
          <cell r="G14459" t="str">
            <v>$ Parcial</v>
          </cell>
        </row>
        <row r="14460">
          <cell r="A14460" t="str">
            <v>CÓDIGO</v>
          </cell>
          <cell r="B14460" t="str">
            <v>DESCRIPCIÓN</v>
          </cell>
        </row>
        <row r="14461">
          <cell r="C14461" t="str">
            <v>A - MATERIALES</v>
          </cell>
        </row>
        <row r="14462">
          <cell r="A14462" t="str">
            <v/>
          </cell>
          <cell r="B14462" t="str">
            <v/>
          </cell>
          <cell r="D14462" t="str">
            <v/>
          </cell>
          <cell r="F14462">
            <v>0</v>
          </cell>
          <cell r="G14462">
            <v>0</v>
          </cell>
        </row>
        <row r="14463">
          <cell r="A14463" t="str">
            <v/>
          </cell>
          <cell r="B14463" t="str">
            <v/>
          </cell>
          <cell r="D14463" t="str">
            <v/>
          </cell>
          <cell r="F14463">
            <v>0</v>
          </cell>
          <cell r="G14463">
            <v>0</v>
          </cell>
        </row>
        <row r="14464">
          <cell r="A14464" t="str">
            <v/>
          </cell>
          <cell r="B14464" t="str">
            <v/>
          </cell>
          <cell r="D14464" t="str">
            <v/>
          </cell>
          <cell r="F14464">
            <v>0</v>
          </cell>
          <cell r="G14464">
            <v>0</v>
          </cell>
        </row>
        <row r="14465">
          <cell r="A14465" t="str">
            <v/>
          </cell>
          <cell r="B14465" t="str">
            <v/>
          </cell>
          <cell r="D14465" t="str">
            <v/>
          </cell>
          <cell r="F14465">
            <v>0</v>
          </cell>
          <cell r="G14465">
            <v>0</v>
          </cell>
        </row>
        <row r="14466">
          <cell r="A14466" t="str">
            <v/>
          </cell>
          <cell r="B14466" t="str">
            <v/>
          </cell>
          <cell r="D14466" t="str">
            <v/>
          </cell>
          <cell r="F14466">
            <v>0</v>
          </cell>
          <cell r="G14466">
            <v>0</v>
          </cell>
        </row>
        <row r="14467">
          <cell r="A14467" t="str">
            <v/>
          </cell>
          <cell r="B14467" t="str">
            <v/>
          </cell>
          <cell r="D14467" t="str">
            <v/>
          </cell>
          <cell r="F14467">
            <v>0</v>
          </cell>
          <cell r="G14467">
            <v>0</v>
          </cell>
        </row>
        <row r="14468">
          <cell r="A14468" t="str">
            <v/>
          </cell>
          <cell r="B14468" t="str">
            <v/>
          </cell>
          <cell r="D14468" t="str">
            <v/>
          </cell>
          <cell r="F14468">
            <v>0</v>
          </cell>
          <cell r="G14468">
            <v>0</v>
          </cell>
        </row>
        <row r="14469">
          <cell r="A14469" t="str">
            <v/>
          </cell>
          <cell r="B14469" t="str">
            <v/>
          </cell>
          <cell r="D14469" t="str">
            <v/>
          </cell>
          <cell r="F14469">
            <v>0</v>
          </cell>
          <cell r="G14469">
            <v>0</v>
          </cell>
        </row>
        <row r="14470">
          <cell r="A14470" t="str">
            <v/>
          </cell>
          <cell r="B14470" t="str">
            <v/>
          </cell>
          <cell r="D14470" t="str">
            <v/>
          </cell>
          <cell r="F14470">
            <v>0</v>
          </cell>
          <cell r="G14470">
            <v>0</v>
          </cell>
        </row>
        <row r="14471">
          <cell r="A14471" t="str">
            <v/>
          </cell>
          <cell r="B14471" t="str">
            <v/>
          </cell>
          <cell r="D14471" t="str">
            <v/>
          </cell>
          <cell r="F14471">
            <v>0</v>
          </cell>
          <cell r="G14471">
            <v>0</v>
          </cell>
        </row>
        <row r="14472">
          <cell r="A14472" t="str">
            <v/>
          </cell>
          <cell r="B14472" t="str">
            <v/>
          </cell>
          <cell r="D14472" t="str">
            <v/>
          </cell>
          <cell r="F14472">
            <v>0</v>
          </cell>
          <cell r="G14472">
            <v>0</v>
          </cell>
        </row>
        <row r="14473">
          <cell r="A14473" t="str">
            <v/>
          </cell>
          <cell r="B14473" t="str">
            <v/>
          </cell>
          <cell r="D14473" t="str">
            <v/>
          </cell>
          <cell r="F14473">
            <v>0</v>
          </cell>
          <cell r="G14473">
            <v>0</v>
          </cell>
        </row>
        <row r="14474">
          <cell r="A14474" t="str">
            <v/>
          </cell>
          <cell r="B14474" t="str">
            <v/>
          </cell>
          <cell r="D14474" t="str">
            <v/>
          </cell>
          <cell r="F14474">
            <v>0</v>
          </cell>
          <cell r="G14474">
            <v>0</v>
          </cell>
        </row>
        <row r="14475">
          <cell r="A14475" t="str">
            <v/>
          </cell>
          <cell r="B14475" t="str">
            <v/>
          </cell>
          <cell r="D14475" t="str">
            <v/>
          </cell>
          <cell r="F14475">
            <v>0</v>
          </cell>
          <cell r="G14475">
            <v>0</v>
          </cell>
        </row>
        <row r="14476">
          <cell r="F14476" t="str">
            <v>Total A</v>
          </cell>
          <cell r="G14476">
            <v>0</v>
          </cell>
        </row>
        <row r="14477">
          <cell r="C14477" t="str">
            <v>B - MANO DE OBRA</v>
          </cell>
        </row>
        <row r="14478">
          <cell r="A14478" t="str">
            <v/>
          </cell>
          <cell r="B14478">
            <v>0</v>
          </cell>
          <cell r="D14478" t="str">
            <v/>
          </cell>
          <cell r="F14478">
            <v>0</v>
          </cell>
          <cell r="G14478">
            <v>0</v>
          </cell>
        </row>
        <row r="14479">
          <cell r="A14479" t="str">
            <v/>
          </cell>
          <cell r="B14479">
            <v>0</v>
          </cell>
          <cell r="D14479" t="str">
            <v/>
          </cell>
          <cell r="F14479">
            <v>0</v>
          </cell>
          <cell r="G14479">
            <v>0</v>
          </cell>
        </row>
        <row r="14480">
          <cell r="A14480" t="str">
            <v/>
          </cell>
          <cell r="B14480">
            <v>0</v>
          </cell>
          <cell r="D14480" t="str">
            <v/>
          </cell>
          <cell r="F14480">
            <v>0</v>
          </cell>
          <cell r="G14480">
            <v>0</v>
          </cell>
        </row>
        <row r="14481">
          <cell r="A14481" t="str">
            <v/>
          </cell>
          <cell r="B14481">
            <v>0</v>
          </cell>
          <cell r="D14481" t="str">
            <v/>
          </cell>
          <cell r="F14481">
            <v>0</v>
          </cell>
          <cell r="G14481">
            <v>0</v>
          </cell>
        </row>
        <row r="14482">
          <cell r="A14482" t="str">
            <v/>
          </cell>
          <cell r="B14482">
            <v>0</v>
          </cell>
          <cell r="D14482" t="str">
            <v/>
          </cell>
          <cell r="F14482">
            <v>0</v>
          </cell>
          <cell r="G14482">
            <v>0</v>
          </cell>
        </row>
        <row r="14483">
          <cell r="A14483" t="str">
            <v/>
          </cell>
          <cell r="B14483">
            <v>0</v>
          </cell>
          <cell r="D14483" t="str">
            <v/>
          </cell>
          <cell r="F14483">
            <v>0</v>
          </cell>
          <cell r="G14483">
            <v>0</v>
          </cell>
        </row>
        <row r="14484">
          <cell r="A14484" t="str">
            <v/>
          </cell>
          <cell r="B14484">
            <v>0</v>
          </cell>
          <cell r="D14484" t="str">
            <v/>
          </cell>
          <cell r="F14484">
            <v>0</v>
          </cell>
          <cell r="G14484">
            <v>0</v>
          </cell>
        </row>
        <row r="14485">
          <cell r="A14485" t="str">
            <v/>
          </cell>
          <cell r="B14485">
            <v>0</v>
          </cell>
          <cell r="D14485" t="str">
            <v/>
          </cell>
          <cell r="F14485">
            <v>0</v>
          </cell>
          <cell r="G14485">
            <v>0</v>
          </cell>
        </row>
        <row r="14486">
          <cell r="F14486" t="str">
            <v>Total B</v>
          </cell>
          <cell r="G14486">
            <v>0</v>
          </cell>
        </row>
        <row r="14487">
          <cell r="C14487" t="str">
            <v>C - EQUIPOS</v>
          </cell>
        </row>
        <row r="14488">
          <cell r="A14488" t="str">
            <v/>
          </cell>
          <cell r="B14488" t="str">
            <v/>
          </cell>
          <cell r="D14488" t="str">
            <v/>
          </cell>
          <cell r="F14488">
            <v>0</v>
          </cell>
          <cell r="G14488">
            <v>0</v>
          </cell>
        </row>
        <row r="14489">
          <cell r="A14489" t="str">
            <v/>
          </cell>
          <cell r="B14489" t="str">
            <v/>
          </cell>
          <cell r="D14489" t="str">
            <v/>
          </cell>
          <cell r="F14489">
            <v>0</v>
          </cell>
          <cell r="G14489">
            <v>0</v>
          </cell>
        </row>
        <row r="14490">
          <cell r="A14490" t="str">
            <v/>
          </cell>
          <cell r="B14490" t="str">
            <v/>
          </cell>
          <cell r="D14490" t="str">
            <v/>
          </cell>
          <cell r="F14490">
            <v>0</v>
          </cell>
          <cell r="G14490">
            <v>0</v>
          </cell>
        </row>
        <row r="14491">
          <cell r="A14491" t="str">
            <v/>
          </cell>
          <cell r="B14491" t="str">
            <v/>
          </cell>
          <cell r="D14491" t="str">
            <v/>
          </cell>
          <cell r="F14491">
            <v>0</v>
          </cell>
          <cell r="G14491">
            <v>0</v>
          </cell>
        </row>
        <row r="14492">
          <cell r="A14492" t="str">
            <v/>
          </cell>
          <cell r="B14492" t="str">
            <v/>
          </cell>
          <cell r="D14492" t="str">
            <v/>
          </cell>
          <cell r="F14492">
            <v>0</v>
          </cell>
          <cell r="G14492">
            <v>0</v>
          </cell>
        </row>
        <row r="14493">
          <cell r="A14493" t="str">
            <v/>
          </cell>
          <cell r="B14493" t="str">
            <v/>
          </cell>
          <cell r="D14493" t="str">
            <v/>
          </cell>
          <cell r="F14493">
            <v>0</v>
          </cell>
          <cell r="G14493">
            <v>0</v>
          </cell>
        </row>
        <row r="14494">
          <cell r="A14494" t="str">
            <v/>
          </cell>
          <cell r="B14494" t="str">
            <v/>
          </cell>
          <cell r="D14494" t="str">
            <v/>
          </cell>
          <cell r="F14494">
            <v>0</v>
          </cell>
          <cell r="G14494">
            <v>0</v>
          </cell>
        </row>
        <row r="14495">
          <cell r="A14495" t="str">
            <v/>
          </cell>
          <cell r="B14495" t="str">
            <v/>
          </cell>
          <cell r="D14495" t="str">
            <v/>
          </cell>
          <cell r="F14495">
            <v>0</v>
          </cell>
          <cell r="G14495">
            <v>0</v>
          </cell>
        </row>
        <row r="14496">
          <cell r="A14496" t="str">
            <v/>
          </cell>
          <cell r="B14496" t="str">
            <v/>
          </cell>
          <cell r="D14496" t="str">
            <v/>
          </cell>
          <cell r="F14496">
            <v>0</v>
          </cell>
          <cell r="G14496">
            <v>0</v>
          </cell>
        </row>
        <row r="14497">
          <cell r="F14497" t="str">
            <v>Total C</v>
          </cell>
          <cell r="G14497">
            <v>0</v>
          </cell>
        </row>
        <row r="14499">
          <cell r="A14499" t="str">
            <v/>
          </cell>
          <cell r="B14499" t="str">
            <v/>
          </cell>
          <cell r="D14499" t="str">
            <v>Costo  Neto</v>
          </cell>
          <cell r="F14499" t="str">
            <v>Total D=A+B+C</v>
          </cell>
          <cell r="G14499">
            <v>0</v>
          </cell>
        </row>
        <row r="14501">
          <cell r="A14501" t="str">
            <v>ANALISIS DE PRECIOS</v>
          </cell>
        </row>
        <row r="14502">
          <cell r="A14502" t="str">
            <v>COMITENTE:</v>
          </cell>
          <cell r="B14502" t="str">
            <v>SUBSECRETARÍA DE ARQUITECTURA</v>
          </cell>
        </row>
        <row r="14503">
          <cell r="A14503" t="str">
            <v>CONTRATISTA:</v>
          </cell>
          <cell r="B14503">
            <v>0</v>
          </cell>
        </row>
        <row r="14504">
          <cell r="A14504" t="str">
            <v>OBRA:</v>
          </cell>
          <cell r="B14504" t="str">
            <v>GALPON EN PARQUE DE PRODUCCION SOCIAL DE LADRILLEROS DE SAN JUAN</v>
          </cell>
          <cell r="F14504" t="str">
            <v>PRECIOS A:</v>
          </cell>
          <cell r="G14504">
            <v>0</v>
          </cell>
        </row>
        <row r="14505">
          <cell r="A14505" t="str">
            <v>UBICACIÓN:</v>
          </cell>
          <cell r="B14505" t="str">
            <v xml:space="preserve">DEPARTAMENTO RIVADAVIA </v>
          </cell>
        </row>
        <row r="14506">
          <cell r="A14506" t="str">
            <v>RUBRO:</v>
          </cell>
          <cell r="B14506" t="str">
            <v/>
          </cell>
          <cell r="C14506" t="str">
            <v/>
          </cell>
        </row>
        <row r="14507">
          <cell r="A14507" t="str">
            <v>ITEM:</v>
          </cell>
          <cell r="B14507" t="str">
            <v/>
          </cell>
          <cell r="C14507" t="str">
            <v/>
          </cell>
          <cell r="F14507" t="str">
            <v>UNIDAD:</v>
          </cell>
          <cell r="G14507" t="str">
            <v/>
          </cell>
        </row>
        <row r="14509">
          <cell r="A14509" t="str">
            <v>DATOS REDETERMINACION</v>
          </cell>
          <cell r="C14509" t="str">
            <v>DESIGNACION</v>
          </cell>
          <cell r="D14509" t="str">
            <v>U</v>
          </cell>
          <cell r="E14509" t="str">
            <v>Cantidad</v>
          </cell>
          <cell r="F14509" t="str">
            <v>$ Unitarios</v>
          </cell>
          <cell r="G14509" t="str">
            <v>$ Parcial</v>
          </cell>
        </row>
        <row r="14510">
          <cell r="A14510" t="str">
            <v>CÓDIGO</v>
          </cell>
          <cell r="B14510" t="str">
            <v>DESCRIPCIÓN</v>
          </cell>
        </row>
        <row r="14511">
          <cell r="C14511" t="str">
            <v>A - MATERIALES</v>
          </cell>
        </row>
        <row r="14512">
          <cell r="A14512" t="str">
            <v/>
          </cell>
          <cell r="B14512" t="str">
            <v/>
          </cell>
          <cell r="D14512" t="str">
            <v/>
          </cell>
          <cell r="F14512">
            <v>0</v>
          </cell>
          <cell r="G14512">
            <v>0</v>
          </cell>
        </row>
        <row r="14513">
          <cell r="A14513" t="str">
            <v/>
          </cell>
          <cell r="B14513" t="str">
            <v/>
          </cell>
          <cell r="D14513" t="str">
            <v/>
          </cell>
          <cell r="F14513">
            <v>0</v>
          </cell>
          <cell r="G14513">
            <v>0</v>
          </cell>
        </row>
        <row r="14514">
          <cell r="A14514" t="str">
            <v/>
          </cell>
          <cell r="B14514" t="str">
            <v/>
          </cell>
          <cell r="D14514" t="str">
            <v/>
          </cell>
          <cell r="F14514">
            <v>0</v>
          </cell>
          <cell r="G14514">
            <v>0</v>
          </cell>
        </row>
        <row r="14515">
          <cell r="A14515" t="str">
            <v/>
          </cell>
          <cell r="B14515" t="str">
            <v/>
          </cell>
          <cell r="D14515" t="str">
            <v/>
          </cell>
          <cell r="F14515">
            <v>0</v>
          </cell>
          <cell r="G14515">
            <v>0</v>
          </cell>
        </row>
        <row r="14516">
          <cell r="A14516" t="str">
            <v/>
          </cell>
          <cell r="B14516" t="str">
            <v/>
          </cell>
          <cell r="D14516" t="str">
            <v/>
          </cell>
          <cell r="F14516">
            <v>0</v>
          </cell>
          <cell r="G14516">
            <v>0</v>
          </cell>
        </row>
        <row r="14517">
          <cell r="A14517" t="str">
            <v/>
          </cell>
          <cell r="B14517" t="str">
            <v/>
          </cell>
          <cell r="D14517" t="str">
            <v/>
          </cell>
          <cell r="F14517">
            <v>0</v>
          </cell>
          <cell r="G14517">
            <v>0</v>
          </cell>
        </row>
        <row r="14518">
          <cell r="A14518" t="str">
            <v/>
          </cell>
          <cell r="B14518" t="str">
            <v/>
          </cell>
          <cell r="D14518" t="str">
            <v/>
          </cell>
          <cell r="F14518">
            <v>0</v>
          </cell>
          <cell r="G14518">
            <v>0</v>
          </cell>
        </row>
        <row r="14519">
          <cell r="A14519" t="str">
            <v/>
          </cell>
          <cell r="B14519" t="str">
            <v/>
          </cell>
          <cell r="D14519" t="str">
            <v/>
          </cell>
          <cell r="F14519">
            <v>0</v>
          </cell>
          <cell r="G14519">
            <v>0</v>
          </cell>
        </row>
        <row r="14520">
          <cell r="A14520" t="str">
            <v/>
          </cell>
          <cell r="B14520" t="str">
            <v/>
          </cell>
          <cell r="D14520" t="str">
            <v/>
          </cell>
          <cell r="F14520">
            <v>0</v>
          </cell>
          <cell r="G14520">
            <v>0</v>
          </cell>
        </row>
        <row r="14521">
          <cell r="A14521" t="str">
            <v/>
          </cell>
          <cell r="B14521" t="str">
            <v/>
          </cell>
          <cell r="D14521" t="str">
            <v/>
          </cell>
          <cell r="F14521">
            <v>0</v>
          </cell>
          <cell r="G14521">
            <v>0</v>
          </cell>
        </row>
        <row r="14522">
          <cell r="A14522" t="str">
            <v/>
          </cell>
          <cell r="B14522" t="str">
            <v/>
          </cell>
          <cell r="D14522" t="str">
            <v/>
          </cell>
          <cell r="F14522">
            <v>0</v>
          </cell>
          <cell r="G14522">
            <v>0</v>
          </cell>
        </row>
        <row r="14523">
          <cell r="A14523" t="str">
            <v/>
          </cell>
          <cell r="B14523" t="str">
            <v/>
          </cell>
          <cell r="D14523" t="str">
            <v/>
          </cell>
          <cell r="F14523">
            <v>0</v>
          </cell>
          <cell r="G14523">
            <v>0</v>
          </cell>
        </row>
        <row r="14524">
          <cell r="A14524" t="str">
            <v/>
          </cell>
          <cell r="B14524" t="str">
            <v/>
          </cell>
          <cell r="D14524" t="str">
            <v/>
          </cell>
          <cell r="F14524">
            <v>0</v>
          </cell>
          <cell r="G14524">
            <v>0</v>
          </cell>
        </row>
        <row r="14525">
          <cell r="A14525" t="str">
            <v/>
          </cell>
          <cell r="B14525" t="str">
            <v/>
          </cell>
          <cell r="D14525" t="str">
            <v/>
          </cell>
          <cell r="F14525">
            <v>0</v>
          </cell>
          <cell r="G14525">
            <v>0</v>
          </cell>
        </row>
        <row r="14526">
          <cell r="F14526" t="str">
            <v>Total A</v>
          </cell>
          <cell r="G14526">
            <v>0</v>
          </cell>
        </row>
        <row r="14527">
          <cell r="C14527" t="str">
            <v>B - MANO DE OBRA</v>
          </cell>
        </row>
        <row r="14528">
          <cell r="A14528" t="str">
            <v/>
          </cell>
          <cell r="B14528">
            <v>0</v>
          </cell>
          <cell r="D14528" t="str">
            <v/>
          </cell>
          <cell r="F14528">
            <v>0</v>
          </cell>
          <cell r="G14528">
            <v>0</v>
          </cell>
        </row>
        <row r="14529">
          <cell r="A14529" t="str">
            <v/>
          </cell>
          <cell r="B14529">
            <v>0</v>
          </cell>
          <cell r="D14529" t="str">
            <v/>
          </cell>
          <cell r="F14529">
            <v>0</v>
          </cell>
          <cell r="G14529">
            <v>0</v>
          </cell>
        </row>
        <row r="14530">
          <cell r="A14530" t="str">
            <v/>
          </cell>
          <cell r="B14530">
            <v>0</v>
          </cell>
          <cell r="D14530" t="str">
            <v/>
          </cell>
          <cell r="F14530">
            <v>0</v>
          </cell>
          <cell r="G14530">
            <v>0</v>
          </cell>
        </row>
        <row r="14531">
          <cell r="A14531" t="str">
            <v/>
          </cell>
          <cell r="B14531">
            <v>0</v>
          </cell>
          <cell r="D14531" t="str">
            <v/>
          </cell>
          <cell r="F14531">
            <v>0</v>
          </cell>
          <cell r="G14531">
            <v>0</v>
          </cell>
        </row>
        <row r="14532">
          <cell r="A14532" t="str">
            <v/>
          </cell>
          <cell r="B14532">
            <v>0</v>
          </cell>
          <cell r="D14532" t="str">
            <v/>
          </cell>
          <cell r="F14532">
            <v>0</v>
          </cell>
          <cell r="G14532">
            <v>0</v>
          </cell>
        </row>
        <row r="14533">
          <cell r="A14533" t="str">
            <v/>
          </cell>
          <cell r="B14533">
            <v>0</v>
          </cell>
          <cell r="D14533" t="str">
            <v/>
          </cell>
          <cell r="F14533">
            <v>0</v>
          </cell>
          <cell r="G14533">
            <v>0</v>
          </cell>
        </row>
        <row r="14534">
          <cell r="A14534" t="str">
            <v/>
          </cell>
          <cell r="B14534">
            <v>0</v>
          </cell>
          <cell r="D14534" t="str">
            <v/>
          </cell>
          <cell r="F14534">
            <v>0</v>
          </cell>
          <cell r="G14534">
            <v>0</v>
          </cell>
        </row>
        <row r="14535">
          <cell r="A14535" t="str">
            <v/>
          </cell>
          <cell r="B14535">
            <v>0</v>
          </cell>
          <cell r="D14535" t="str">
            <v/>
          </cell>
          <cell r="F14535">
            <v>0</v>
          </cell>
          <cell r="G14535">
            <v>0</v>
          </cell>
        </row>
        <row r="14536">
          <cell r="F14536" t="str">
            <v>Total B</v>
          </cell>
          <cell r="G14536">
            <v>0</v>
          </cell>
        </row>
        <row r="14537">
          <cell r="C14537" t="str">
            <v>C - EQUIPOS</v>
          </cell>
        </row>
        <row r="14538">
          <cell r="A14538" t="str">
            <v/>
          </cell>
          <cell r="B14538" t="str">
            <v/>
          </cell>
          <cell r="D14538" t="str">
            <v/>
          </cell>
          <cell r="F14538">
            <v>0</v>
          </cell>
          <cell r="G14538">
            <v>0</v>
          </cell>
        </row>
        <row r="14539">
          <cell r="A14539" t="str">
            <v/>
          </cell>
          <cell r="B14539" t="str">
            <v/>
          </cell>
          <cell r="D14539" t="str">
            <v/>
          </cell>
          <cell r="F14539">
            <v>0</v>
          </cell>
          <cell r="G14539">
            <v>0</v>
          </cell>
        </row>
        <row r="14540">
          <cell r="A14540" t="str">
            <v/>
          </cell>
          <cell r="B14540" t="str">
            <v/>
          </cell>
          <cell r="D14540" t="str">
            <v/>
          </cell>
          <cell r="F14540">
            <v>0</v>
          </cell>
          <cell r="G14540">
            <v>0</v>
          </cell>
        </row>
        <row r="14541">
          <cell r="A14541" t="str">
            <v/>
          </cell>
          <cell r="B14541" t="str">
            <v/>
          </cell>
          <cell r="D14541" t="str">
            <v/>
          </cell>
          <cell r="F14541">
            <v>0</v>
          </cell>
          <cell r="G14541">
            <v>0</v>
          </cell>
        </row>
        <row r="14542">
          <cell r="A14542" t="str">
            <v/>
          </cell>
          <cell r="B14542" t="str">
            <v/>
          </cell>
          <cell r="D14542" t="str">
            <v/>
          </cell>
          <cell r="F14542">
            <v>0</v>
          </cell>
          <cell r="G14542">
            <v>0</v>
          </cell>
        </row>
        <row r="14543">
          <cell r="A14543" t="str">
            <v/>
          </cell>
          <cell r="B14543" t="str">
            <v/>
          </cell>
          <cell r="D14543" t="str">
            <v/>
          </cell>
          <cell r="F14543">
            <v>0</v>
          </cell>
          <cell r="G14543">
            <v>0</v>
          </cell>
        </row>
        <row r="14544">
          <cell r="A14544" t="str">
            <v/>
          </cell>
          <cell r="B14544" t="str">
            <v/>
          </cell>
          <cell r="D14544" t="str">
            <v/>
          </cell>
          <cell r="F14544">
            <v>0</v>
          </cell>
          <cell r="G14544">
            <v>0</v>
          </cell>
        </row>
        <row r="14545">
          <cell r="A14545" t="str">
            <v/>
          </cell>
          <cell r="B14545" t="str">
            <v/>
          </cell>
          <cell r="D14545" t="str">
            <v/>
          </cell>
          <cell r="F14545">
            <v>0</v>
          </cell>
          <cell r="G14545">
            <v>0</v>
          </cell>
        </row>
        <row r="14546">
          <cell r="A14546" t="str">
            <v/>
          </cell>
          <cell r="B14546" t="str">
            <v/>
          </cell>
          <cell r="D14546" t="str">
            <v/>
          </cell>
          <cell r="F14546">
            <v>0</v>
          </cell>
          <cell r="G14546">
            <v>0</v>
          </cell>
        </row>
        <row r="14547">
          <cell r="F14547" t="str">
            <v>Total C</v>
          </cell>
          <cell r="G14547">
            <v>0</v>
          </cell>
        </row>
        <row r="14549">
          <cell r="A14549" t="str">
            <v/>
          </cell>
          <cell r="B14549" t="str">
            <v/>
          </cell>
          <cell r="D14549" t="str">
            <v>Costo  Neto</v>
          </cell>
          <cell r="F14549" t="str">
            <v>Total D=A+B+C</v>
          </cell>
          <cell r="G14549">
            <v>0</v>
          </cell>
        </row>
        <row r="14551">
          <cell r="A14551" t="str">
            <v>ANALISIS DE PRECIOS</v>
          </cell>
        </row>
        <row r="14552">
          <cell r="A14552" t="str">
            <v>COMITENTE:</v>
          </cell>
          <cell r="B14552" t="str">
            <v>SUBSECRETARÍA DE ARQUITECTURA</v>
          </cell>
        </row>
        <row r="14553">
          <cell r="A14553" t="str">
            <v>CONTRATISTA:</v>
          </cell>
          <cell r="B14553">
            <v>0</v>
          </cell>
        </row>
        <row r="14554">
          <cell r="A14554" t="str">
            <v>OBRA:</v>
          </cell>
          <cell r="B14554" t="str">
            <v>GALPON EN PARQUE DE PRODUCCION SOCIAL DE LADRILLEROS DE SAN JUAN</v>
          </cell>
          <cell r="F14554" t="str">
            <v>PRECIOS A:</v>
          </cell>
          <cell r="G14554">
            <v>0</v>
          </cell>
        </row>
        <row r="14555">
          <cell r="A14555" t="str">
            <v>UBICACIÓN:</v>
          </cell>
          <cell r="B14555" t="str">
            <v xml:space="preserve">DEPARTAMENTO RIVADAVIA </v>
          </cell>
        </row>
        <row r="14556">
          <cell r="A14556" t="str">
            <v>RUBRO:</v>
          </cell>
          <cell r="B14556" t="str">
            <v/>
          </cell>
          <cell r="C14556" t="str">
            <v/>
          </cell>
        </row>
        <row r="14557">
          <cell r="A14557" t="str">
            <v>ITEM:</v>
          </cell>
          <cell r="B14557" t="str">
            <v/>
          </cell>
          <cell r="C14557" t="str">
            <v/>
          </cell>
          <cell r="F14557" t="str">
            <v>UNIDAD:</v>
          </cell>
          <cell r="G14557" t="str">
            <v/>
          </cell>
        </row>
        <row r="14559">
          <cell r="A14559" t="str">
            <v>DATOS REDETERMINACION</v>
          </cell>
          <cell r="C14559" t="str">
            <v>DESIGNACION</v>
          </cell>
          <cell r="D14559" t="str">
            <v>U</v>
          </cell>
          <cell r="E14559" t="str">
            <v>Cantidad</v>
          </cell>
          <cell r="F14559" t="str">
            <v>$ Unitarios</v>
          </cell>
          <cell r="G14559" t="str">
            <v>$ Parcial</v>
          </cell>
        </row>
        <row r="14560">
          <cell r="A14560" t="str">
            <v>CÓDIGO</v>
          </cell>
          <cell r="B14560" t="str">
            <v>DESCRIPCIÓN</v>
          </cell>
        </row>
        <row r="14561">
          <cell r="C14561" t="str">
            <v>A - MATERIALES</v>
          </cell>
        </row>
        <row r="14562">
          <cell r="A14562" t="str">
            <v/>
          </cell>
          <cell r="B14562" t="str">
            <v/>
          </cell>
          <cell r="D14562" t="str">
            <v/>
          </cell>
          <cell r="F14562">
            <v>0</v>
          </cell>
          <cell r="G14562">
            <v>0</v>
          </cell>
        </row>
        <row r="14563">
          <cell r="A14563" t="str">
            <v/>
          </cell>
          <cell r="B14563" t="str">
            <v/>
          </cell>
          <cell r="D14563" t="str">
            <v/>
          </cell>
          <cell r="F14563">
            <v>0</v>
          </cell>
          <cell r="G14563">
            <v>0</v>
          </cell>
        </row>
        <row r="14564">
          <cell r="A14564" t="str">
            <v/>
          </cell>
          <cell r="B14564" t="str">
            <v/>
          </cell>
          <cell r="D14564" t="str">
            <v/>
          </cell>
          <cell r="F14564">
            <v>0</v>
          </cell>
          <cell r="G14564">
            <v>0</v>
          </cell>
        </row>
        <row r="14565">
          <cell r="A14565" t="str">
            <v/>
          </cell>
          <cell r="B14565" t="str">
            <v/>
          </cell>
          <cell r="D14565" t="str">
            <v/>
          </cell>
          <cell r="F14565">
            <v>0</v>
          </cell>
          <cell r="G14565">
            <v>0</v>
          </cell>
        </row>
        <row r="14566">
          <cell r="A14566" t="str">
            <v/>
          </cell>
          <cell r="B14566" t="str">
            <v/>
          </cell>
          <cell r="D14566" t="str">
            <v/>
          </cell>
          <cell r="F14566">
            <v>0</v>
          </cell>
          <cell r="G14566">
            <v>0</v>
          </cell>
        </row>
        <row r="14567">
          <cell r="A14567" t="str">
            <v/>
          </cell>
          <cell r="B14567" t="str">
            <v/>
          </cell>
          <cell r="D14567" t="str">
            <v/>
          </cell>
          <cell r="F14567">
            <v>0</v>
          </cell>
          <cell r="G14567">
            <v>0</v>
          </cell>
        </row>
        <row r="14568">
          <cell r="A14568" t="str">
            <v/>
          </cell>
          <cell r="B14568" t="str">
            <v/>
          </cell>
          <cell r="D14568" t="str">
            <v/>
          </cell>
          <cell r="F14568">
            <v>0</v>
          </cell>
          <cell r="G14568">
            <v>0</v>
          </cell>
        </row>
        <row r="14569">
          <cell r="A14569" t="str">
            <v/>
          </cell>
          <cell r="B14569" t="str">
            <v/>
          </cell>
          <cell r="D14569" t="str">
            <v/>
          </cell>
          <cell r="F14569">
            <v>0</v>
          </cell>
          <cell r="G14569">
            <v>0</v>
          </cell>
        </row>
        <row r="14570">
          <cell r="A14570" t="str">
            <v/>
          </cell>
          <cell r="B14570" t="str">
            <v/>
          </cell>
          <cell r="D14570" t="str">
            <v/>
          </cell>
          <cell r="F14570">
            <v>0</v>
          </cell>
          <cell r="G14570">
            <v>0</v>
          </cell>
        </row>
        <row r="14571">
          <cell r="A14571" t="str">
            <v/>
          </cell>
          <cell r="B14571" t="str">
            <v/>
          </cell>
          <cell r="D14571" t="str">
            <v/>
          </cell>
          <cell r="F14571">
            <v>0</v>
          </cell>
          <cell r="G14571">
            <v>0</v>
          </cell>
        </row>
        <row r="14572">
          <cell r="A14572" t="str">
            <v/>
          </cell>
          <cell r="B14572" t="str">
            <v/>
          </cell>
          <cell r="D14572" t="str">
            <v/>
          </cell>
          <cell r="F14572">
            <v>0</v>
          </cell>
          <cell r="G14572">
            <v>0</v>
          </cell>
        </row>
        <row r="14573">
          <cell r="A14573" t="str">
            <v/>
          </cell>
          <cell r="B14573" t="str">
            <v/>
          </cell>
          <cell r="D14573" t="str">
            <v/>
          </cell>
          <cell r="F14573">
            <v>0</v>
          </cell>
          <cell r="G14573">
            <v>0</v>
          </cell>
        </row>
        <row r="14574">
          <cell r="A14574" t="str">
            <v/>
          </cell>
          <cell r="B14574" t="str">
            <v/>
          </cell>
          <cell r="D14574" t="str">
            <v/>
          </cell>
          <cell r="F14574">
            <v>0</v>
          </cell>
          <cell r="G14574">
            <v>0</v>
          </cell>
        </row>
        <row r="14575">
          <cell r="A14575" t="str">
            <v/>
          </cell>
          <cell r="B14575" t="str">
            <v/>
          </cell>
          <cell r="D14575" t="str">
            <v/>
          </cell>
          <cell r="F14575">
            <v>0</v>
          </cell>
          <cell r="G14575">
            <v>0</v>
          </cell>
        </row>
        <row r="14576">
          <cell r="F14576" t="str">
            <v>Total A</v>
          </cell>
          <cell r="G14576">
            <v>0</v>
          </cell>
        </row>
        <row r="14577">
          <cell r="C14577" t="str">
            <v>B - MANO DE OBRA</v>
          </cell>
        </row>
        <row r="14578">
          <cell r="A14578" t="str">
            <v/>
          </cell>
          <cell r="B14578">
            <v>0</v>
          </cell>
          <cell r="D14578" t="str">
            <v/>
          </cell>
          <cell r="F14578">
            <v>0</v>
          </cell>
          <cell r="G14578">
            <v>0</v>
          </cell>
        </row>
        <row r="14579">
          <cell r="A14579" t="str">
            <v/>
          </cell>
          <cell r="B14579">
            <v>0</v>
          </cell>
          <cell r="D14579" t="str">
            <v/>
          </cell>
          <cell r="F14579">
            <v>0</v>
          </cell>
          <cell r="G14579">
            <v>0</v>
          </cell>
        </row>
        <row r="14580">
          <cell r="A14580" t="str">
            <v/>
          </cell>
          <cell r="B14580">
            <v>0</v>
          </cell>
          <cell r="D14580" t="str">
            <v/>
          </cell>
          <cell r="F14580">
            <v>0</v>
          </cell>
          <cell r="G14580">
            <v>0</v>
          </cell>
        </row>
        <row r="14581">
          <cell r="A14581" t="str">
            <v/>
          </cell>
          <cell r="B14581">
            <v>0</v>
          </cell>
          <cell r="D14581" t="str">
            <v/>
          </cell>
          <cell r="F14581">
            <v>0</v>
          </cell>
          <cell r="G14581">
            <v>0</v>
          </cell>
        </row>
        <row r="14582">
          <cell r="A14582" t="str">
            <v/>
          </cell>
          <cell r="B14582">
            <v>0</v>
          </cell>
          <cell r="D14582" t="str">
            <v/>
          </cell>
          <cell r="F14582">
            <v>0</v>
          </cell>
          <cell r="G14582">
            <v>0</v>
          </cell>
        </row>
        <row r="14583">
          <cell r="A14583" t="str">
            <v/>
          </cell>
          <cell r="B14583">
            <v>0</v>
          </cell>
          <cell r="D14583" t="str">
            <v/>
          </cell>
          <cell r="F14583">
            <v>0</v>
          </cell>
          <cell r="G14583">
            <v>0</v>
          </cell>
        </row>
        <row r="14584">
          <cell r="A14584" t="str">
            <v/>
          </cell>
          <cell r="B14584">
            <v>0</v>
          </cell>
          <cell r="D14584" t="str">
            <v/>
          </cell>
          <cell r="F14584">
            <v>0</v>
          </cell>
          <cell r="G14584">
            <v>0</v>
          </cell>
        </row>
        <row r="14585">
          <cell r="A14585" t="str">
            <v/>
          </cell>
          <cell r="B14585">
            <v>0</v>
          </cell>
          <cell r="D14585" t="str">
            <v/>
          </cell>
          <cell r="F14585">
            <v>0</v>
          </cell>
          <cell r="G14585">
            <v>0</v>
          </cell>
        </row>
        <row r="14586">
          <cell r="F14586" t="str">
            <v>Total B</v>
          </cell>
          <cell r="G14586">
            <v>0</v>
          </cell>
        </row>
        <row r="14587">
          <cell r="C14587" t="str">
            <v>C - EQUIPOS</v>
          </cell>
        </row>
        <row r="14588">
          <cell r="A14588" t="str">
            <v/>
          </cell>
          <cell r="B14588" t="str">
            <v/>
          </cell>
          <cell r="D14588" t="str">
            <v/>
          </cell>
          <cell r="F14588">
            <v>0</v>
          </cell>
          <cell r="G14588">
            <v>0</v>
          </cell>
        </row>
        <row r="14589">
          <cell r="A14589" t="str">
            <v/>
          </cell>
          <cell r="B14589" t="str">
            <v/>
          </cell>
          <cell r="D14589" t="str">
            <v/>
          </cell>
          <cell r="F14589">
            <v>0</v>
          </cell>
          <cell r="G14589">
            <v>0</v>
          </cell>
        </row>
        <row r="14590">
          <cell r="A14590" t="str">
            <v/>
          </cell>
          <cell r="B14590" t="str">
            <v/>
          </cell>
          <cell r="D14590" t="str">
            <v/>
          </cell>
          <cell r="F14590">
            <v>0</v>
          </cell>
          <cell r="G14590">
            <v>0</v>
          </cell>
        </row>
        <row r="14591">
          <cell r="A14591" t="str">
            <v/>
          </cell>
          <cell r="B14591" t="str">
            <v/>
          </cell>
          <cell r="D14591" t="str">
            <v/>
          </cell>
          <cell r="F14591">
            <v>0</v>
          </cell>
          <cell r="G14591">
            <v>0</v>
          </cell>
        </row>
        <row r="14592">
          <cell r="A14592" t="str">
            <v/>
          </cell>
          <cell r="B14592" t="str">
            <v/>
          </cell>
          <cell r="D14592" t="str">
            <v/>
          </cell>
          <cell r="F14592">
            <v>0</v>
          </cell>
          <cell r="G14592">
            <v>0</v>
          </cell>
        </row>
        <row r="14593">
          <cell r="A14593" t="str">
            <v/>
          </cell>
          <cell r="B14593" t="str">
            <v/>
          </cell>
          <cell r="D14593" t="str">
            <v/>
          </cell>
          <cell r="F14593">
            <v>0</v>
          </cell>
          <cell r="G14593">
            <v>0</v>
          </cell>
        </row>
        <row r="14594">
          <cell r="A14594" t="str">
            <v/>
          </cell>
          <cell r="B14594" t="str">
            <v/>
          </cell>
          <cell r="D14594" t="str">
            <v/>
          </cell>
          <cell r="F14594">
            <v>0</v>
          </cell>
          <cell r="G14594">
            <v>0</v>
          </cell>
        </row>
        <row r="14595">
          <cell r="A14595" t="str">
            <v/>
          </cell>
          <cell r="B14595" t="str">
            <v/>
          </cell>
          <cell r="D14595" t="str">
            <v/>
          </cell>
          <cell r="F14595">
            <v>0</v>
          </cell>
          <cell r="G14595">
            <v>0</v>
          </cell>
        </row>
        <row r="14596">
          <cell r="A14596" t="str">
            <v/>
          </cell>
          <cell r="B14596" t="str">
            <v/>
          </cell>
          <cell r="D14596" t="str">
            <v/>
          </cell>
          <cell r="F14596">
            <v>0</v>
          </cell>
          <cell r="G14596">
            <v>0</v>
          </cell>
        </row>
        <row r="14597">
          <cell r="F14597" t="str">
            <v>Total C</v>
          </cell>
          <cell r="G14597">
            <v>0</v>
          </cell>
        </row>
        <row r="14599">
          <cell r="A14599" t="str">
            <v/>
          </cell>
          <cell r="B14599" t="str">
            <v/>
          </cell>
          <cell r="D14599" t="str">
            <v>Costo  Neto</v>
          </cell>
          <cell r="F14599" t="str">
            <v>Total D=A+B+C</v>
          </cell>
          <cell r="G14599">
            <v>0</v>
          </cell>
        </row>
        <row r="14601">
          <cell r="A14601" t="str">
            <v>ANALISIS DE PRECIOS</v>
          </cell>
        </row>
        <row r="14602">
          <cell r="A14602" t="str">
            <v>COMITENTE:</v>
          </cell>
          <cell r="B14602" t="str">
            <v>SUBSECRETARÍA DE ARQUITECTURA</v>
          </cell>
        </row>
        <row r="14603">
          <cell r="A14603" t="str">
            <v>CONTRATISTA:</v>
          </cell>
          <cell r="B14603">
            <v>0</v>
          </cell>
        </row>
        <row r="14604">
          <cell r="A14604" t="str">
            <v>OBRA:</v>
          </cell>
          <cell r="B14604" t="str">
            <v>GALPON EN PARQUE DE PRODUCCION SOCIAL DE LADRILLEROS DE SAN JUAN</v>
          </cell>
          <cell r="F14604" t="str">
            <v>PRECIOS A:</v>
          </cell>
          <cell r="G14604">
            <v>0</v>
          </cell>
        </row>
        <row r="14605">
          <cell r="A14605" t="str">
            <v>UBICACIÓN:</v>
          </cell>
          <cell r="B14605" t="str">
            <v xml:space="preserve">DEPARTAMENTO RIVADAVIA </v>
          </cell>
        </row>
        <row r="14606">
          <cell r="A14606" t="str">
            <v>RUBRO:</v>
          </cell>
          <cell r="B14606" t="str">
            <v/>
          </cell>
          <cell r="C14606" t="str">
            <v/>
          </cell>
        </row>
        <row r="14607">
          <cell r="A14607" t="str">
            <v>ITEM:</v>
          </cell>
          <cell r="B14607" t="str">
            <v/>
          </cell>
          <cell r="C14607" t="str">
            <v/>
          </cell>
          <cell r="F14607" t="str">
            <v>UNIDAD:</v>
          </cell>
          <cell r="G14607" t="str">
            <v/>
          </cell>
        </row>
        <row r="14609">
          <cell r="A14609" t="str">
            <v>DATOS REDETERMINACION</v>
          </cell>
          <cell r="C14609" t="str">
            <v>DESIGNACION</v>
          </cell>
          <cell r="D14609" t="str">
            <v>U</v>
          </cell>
          <cell r="E14609" t="str">
            <v>Cantidad</v>
          </cell>
          <cell r="F14609" t="str">
            <v>$ Unitarios</v>
          </cell>
          <cell r="G14609" t="str">
            <v>$ Parcial</v>
          </cell>
        </row>
        <row r="14610">
          <cell r="A14610" t="str">
            <v>CÓDIGO</v>
          </cell>
          <cell r="B14610" t="str">
            <v>DESCRIPCIÓN</v>
          </cell>
        </row>
        <row r="14611">
          <cell r="C14611" t="str">
            <v>A - MATERIALES</v>
          </cell>
        </row>
        <row r="14612">
          <cell r="A14612" t="str">
            <v/>
          </cell>
          <cell r="B14612" t="str">
            <v/>
          </cell>
          <cell r="D14612" t="str">
            <v/>
          </cell>
          <cell r="F14612">
            <v>0</v>
          </cell>
          <cell r="G14612">
            <v>0</v>
          </cell>
        </row>
        <row r="14613">
          <cell r="A14613" t="str">
            <v/>
          </cell>
          <cell r="B14613" t="str">
            <v/>
          </cell>
          <cell r="D14613" t="str">
            <v/>
          </cell>
          <cell r="F14613">
            <v>0</v>
          </cell>
          <cell r="G14613">
            <v>0</v>
          </cell>
        </row>
        <row r="14614">
          <cell r="A14614" t="str">
            <v/>
          </cell>
          <cell r="B14614" t="str">
            <v/>
          </cell>
          <cell r="D14614" t="str">
            <v/>
          </cell>
          <cell r="F14614">
            <v>0</v>
          </cell>
          <cell r="G14614">
            <v>0</v>
          </cell>
        </row>
        <row r="14615">
          <cell r="A14615" t="str">
            <v/>
          </cell>
          <cell r="B14615" t="str">
            <v/>
          </cell>
          <cell r="D14615" t="str">
            <v/>
          </cell>
          <cell r="F14615">
            <v>0</v>
          </cell>
          <cell r="G14615">
            <v>0</v>
          </cell>
        </row>
        <row r="14616">
          <cell r="A14616" t="str">
            <v/>
          </cell>
          <cell r="B14616" t="str">
            <v/>
          </cell>
          <cell r="D14616" t="str">
            <v/>
          </cell>
          <cell r="F14616">
            <v>0</v>
          </cell>
          <cell r="G14616">
            <v>0</v>
          </cell>
        </row>
        <row r="14617">
          <cell r="A14617" t="str">
            <v/>
          </cell>
          <cell r="B14617" t="str">
            <v/>
          </cell>
          <cell r="D14617" t="str">
            <v/>
          </cell>
          <cell r="F14617">
            <v>0</v>
          </cell>
          <cell r="G14617">
            <v>0</v>
          </cell>
        </row>
        <row r="14618">
          <cell r="A14618" t="str">
            <v/>
          </cell>
          <cell r="B14618" t="str">
            <v/>
          </cell>
          <cell r="D14618" t="str">
            <v/>
          </cell>
          <cell r="F14618">
            <v>0</v>
          </cell>
          <cell r="G14618">
            <v>0</v>
          </cell>
        </row>
        <row r="14619">
          <cell r="A14619" t="str">
            <v/>
          </cell>
          <cell r="B14619" t="str">
            <v/>
          </cell>
          <cell r="D14619" t="str">
            <v/>
          </cell>
          <cell r="F14619">
            <v>0</v>
          </cell>
          <cell r="G14619">
            <v>0</v>
          </cell>
        </row>
        <row r="14620">
          <cell r="A14620" t="str">
            <v/>
          </cell>
          <cell r="B14620" t="str">
            <v/>
          </cell>
          <cell r="D14620" t="str">
            <v/>
          </cell>
          <cell r="F14620">
            <v>0</v>
          </cell>
          <cell r="G14620">
            <v>0</v>
          </cell>
        </row>
        <row r="14621">
          <cell r="A14621" t="str">
            <v/>
          </cell>
          <cell r="B14621" t="str">
            <v/>
          </cell>
          <cell r="D14621" t="str">
            <v/>
          </cell>
          <cell r="F14621">
            <v>0</v>
          </cell>
          <cell r="G14621">
            <v>0</v>
          </cell>
        </row>
        <row r="14622">
          <cell r="A14622" t="str">
            <v/>
          </cell>
          <cell r="B14622" t="str">
            <v/>
          </cell>
          <cell r="D14622" t="str">
            <v/>
          </cell>
          <cell r="F14622">
            <v>0</v>
          </cell>
          <cell r="G14622">
            <v>0</v>
          </cell>
        </row>
        <row r="14623">
          <cell r="A14623" t="str">
            <v/>
          </cell>
          <cell r="B14623" t="str">
            <v/>
          </cell>
          <cell r="D14623" t="str">
            <v/>
          </cell>
          <cell r="F14623">
            <v>0</v>
          </cell>
          <cell r="G14623">
            <v>0</v>
          </cell>
        </row>
        <row r="14624">
          <cell r="A14624" t="str">
            <v/>
          </cell>
          <cell r="B14624" t="str">
            <v/>
          </cell>
          <cell r="D14624" t="str">
            <v/>
          </cell>
          <cell r="F14624">
            <v>0</v>
          </cell>
          <cell r="G14624">
            <v>0</v>
          </cell>
        </row>
        <row r="14625">
          <cell r="A14625" t="str">
            <v/>
          </cell>
          <cell r="B14625" t="str">
            <v/>
          </cell>
          <cell r="D14625" t="str">
            <v/>
          </cell>
          <cell r="F14625">
            <v>0</v>
          </cell>
          <cell r="G14625">
            <v>0</v>
          </cell>
        </row>
        <row r="14626">
          <cell r="F14626" t="str">
            <v>Total A</v>
          </cell>
          <cell r="G14626">
            <v>0</v>
          </cell>
        </row>
        <row r="14627">
          <cell r="C14627" t="str">
            <v>B - MANO DE OBRA</v>
          </cell>
        </row>
        <row r="14628">
          <cell r="A14628" t="str">
            <v/>
          </cell>
          <cell r="B14628">
            <v>0</v>
          </cell>
          <cell r="D14628" t="str">
            <v/>
          </cell>
          <cell r="F14628">
            <v>0</v>
          </cell>
          <cell r="G14628">
            <v>0</v>
          </cell>
        </row>
        <row r="14629">
          <cell r="A14629" t="str">
            <v/>
          </cell>
          <cell r="B14629">
            <v>0</v>
          </cell>
          <cell r="D14629" t="str">
            <v/>
          </cell>
          <cell r="F14629">
            <v>0</v>
          </cell>
          <cell r="G14629">
            <v>0</v>
          </cell>
        </row>
        <row r="14630">
          <cell r="A14630" t="str">
            <v/>
          </cell>
          <cell r="B14630">
            <v>0</v>
          </cell>
          <cell r="D14630" t="str">
            <v/>
          </cell>
          <cell r="F14630">
            <v>0</v>
          </cell>
          <cell r="G14630">
            <v>0</v>
          </cell>
        </row>
        <row r="14631">
          <cell r="A14631" t="str">
            <v/>
          </cell>
          <cell r="B14631">
            <v>0</v>
          </cell>
          <cell r="D14631" t="str">
            <v/>
          </cell>
          <cell r="F14631">
            <v>0</v>
          </cell>
          <cell r="G14631">
            <v>0</v>
          </cell>
        </row>
        <row r="14632">
          <cell r="A14632" t="str">
            <v/>
          </cell>
          <cell r="B14632">
            <v>0</v>
          </cell>
          <cell r="D14632" t="str">
            <v/>
          </cell>
          <cell r="F14632">
            <v>0</v>
          </cell>
          <cell r="G14632">
            <v>0</v>
          </cell>
        </row>
        <row r="14633">
          <cell r="A14633" t="str">
            <v/>
          </cell>
          <cell r="B14633">
            <v>0</v>
          </cell>
          <cell r="D14633" t="str">
            <v/>
          </cell>
          <cell r="F14633">
            <v>0</v>
          </cell>
          <cell r="G14633">
            <v>0</v>
          </cell>
        </row>
        <row r="14634">
          <cell r="A14634" t="str">
            <v/>
          </cell>
          <cell r="B14634">
            <v>0</v>
          </cell>
          <cell r="D14634" t="str">
            <v/>
          </cell>
          <cell r="F14634">
            <v>0</v>
          </cell>
          <cell r="G14634">
            <v>0</v>
          </cell>
        </row>
        <row r="14635">
          <cell r="A14635" t="str">
            <v/>
          </cell>
          <cell r="B14635">
            <v>0</v>
          </cell>
          <cell r="D14635" t="str">
            <v/>
          </cell>
          <cell r="F14635">
            <v>0</v>
          </cell>
          <cell r="G14635">
            <v>0</v>
          </cell>
        </row>
        <row r="14636">
          <cell r="F14636" t="str">
            <v>Total B</v>
          </cell>
          <cell r="G14636">
            <v>0</v>
          </cell>
        </row>
        <row r="14637">
          <cell r="C14637" t="str">
            <v>C - EQUIPOS</v>
          </cell>
        </row>
        <row r="14638">
          <cell r="A14638" t="str">
            <v/>
          </cell>
          <cell r="B14638" t="str">
            <v/>
          </cell>
          <cell r="D14638" t="str">
            <v/>
          </cell>
          <cell r="F14638">
            <v>0</v>
          </cell>
          <cell r="G14638">
            <v>0</v>
          </cell>
        </row>
        <row r="14639">
          <cell r="A14639" t="str">
            <v/>
          </cell>
          <cell r="B14639" t="str">
            <v/>
          </cell>
          <cell r="D14639" t="str">
            <v/>
          </cell>
          <cell r="F14639">
            <v>0</v>
          </cell>
          <cell r="G14639">
            <v>0</v>
          </cell>
        </row>
        <row r="14640">
          <cell r="A14640" t="str">
            <v/>
          </cell>
          <cell r="B14640" t="str">
            <v/>
          </cell>
          <cell r="D14640" t="str">
            <v/>
          </cell>
          <cell r="F14640">
            <v>0</v>
          </cell>
          <cell r="G14640">
            <v>0</v>
          </cell>
        </row>
        <row r="14641">
          <cell r="A14641" t="str">
            <v/>
          </cell>
          <cell r="B14641" t="str">
            <v/>
          </cell>
          <cell r="D14641" t="str">
            <v/>
          </cell>
          <cell r="F14641">
            <v>0</v>
          </cell>
          <cell r="G14641">
            <v>0</v>
          </cell>
        </row>
        <row r="14642">
          <cell r="A14642" t="str">
            <v/>
          </cell>
          <cell r="B14642" t="str">
            <v/>
          </cell>
          <cell r="D14642" t="str">
            <v/>
          </cell>
          <cell r="F14642">
            <v>0</v>
          </cell>
          <cell r="G14642">
            <v>0</v>
          </cell>
        </row>
        <row r="14643">
          <cell r="A14643" t="str">
            <v/>
          </cell>
          <cell r="B14643" t="str">
            <v/>
          </cell>
          <cell r="D14643" t="str">
            <v/>
          </cell>
          <cell r="F14643">
            <v>0</v>
          </cell>
          <cell r="G14643">
            <v>0</v>
          </cell>
        </row>
        <row r="14644">
          <cell r="A14644" t="str">
            <v/>
          </cell>
          <cell r="B14644" t="str">
            <v/>
          </cell>
          <cell r="D14644" t="str">
            <v/>
          </cell>
          <cell r="F14644">
            <v>0</v>
          </cell>
          <cell r="G14644">
            <v>0</v>
          </cell>
        </row>
        <row r="14645">
          <cell r="A14645" t="str">
            <v/>
          </cell>
          <cell r="B14645" t="str">
            <v/>
          </cell>
          <cell r="D14645" t="str">
            <v/>
          </cell>
          <cell r="F14645">
            <v>0</v>
          </cell>
          <cell r="G14645">
            <v>0</v>
          </cell>
        </row>
        <row r="14646">
          <cell r="A14646" t="str">
            <v/>
          </cell>
          <cell r="B14646" t="str">
            <v/>
          </cell>
          <cell r="D14646" t="str">
            <v/>
          </cell>
          <cell r="F14646">
            <v>0</v>
          </cell>
          <cell r="G14646">
            <v>0</v>
          </cell>
        </row>
        <row r="14647">
          <cell r="F14647" t="str">
            <v>Total C</v>
          </cell>
          <cell r="G14647">
            <v>0</v>
          </cell>
        </row>
        <row r="14649">
          <cell r="A14649" t="str">
            <v/>
          </cell>
          <cell r="B14649" t="str">
            <v/>
          </cell>
          <cell r="D14649" t="str">
            <v>Costo  Neto</v>
          </cell>
          <cell r="F14649" t="str">
            <v>Total D=A+B+C</v>
          </cell>
          <cell r="G14649">
            <v>0</v>
          </cell>
        </row>
        <row r="14651">
          <cell r="A14651" t="str">
            <v>ANALISIS DE PRECIOS</v>
          </cell>
        </row>
        <row r="14652">
          <cell r="A14652" t="str">
            <v>COMITENTE:</v>
          </cell>
          <cell r="B14652" t="str">
            <v>SUBSECRETARÍA DE ARQUITECTURA</v>
          </cell>
        </row>
        <row r="14653">
          <cell r="A14653" t="str">
            <v>CONTRATISTA:</v>
          </cell>
          <cell r="B14653">
            <v>0</v>
          </cell>
        </row>
        <row r="14654">
          <cell r="A14654" t="str">
            <v>OBRA:</v>
          </cell>
          <cell r="B14654" t="str">
            <v>GALPON EN PARQUE DE PRODUCCION SOCIAL DE LADRILLEROS DE SAN JUAN</v>
          </cell>
          <cell r="F14654" t="str">
            <v>PRECIOS A:</v>
          </cell>
          <cell r="G14654">
            <v>0</v>
          </cell>
        </row>
        <row r="14655">
          <cell r="A14655" t="str">
            <v>UBICACIÓN:</v>
          </cell>
          <cell r="B14655" t="str">
            <v xml:space="preserve">DEPARTAMENTO RIVADAVIA </v>
          </cell>
        </row>
        <row r="14656">
          <cell r="A14656" t="str">
            <v>RUBRO:</v>
          </cell>
          <cell r="B14656" t="str">
            <v/>
          </cell>
          <cell r="C14656" t="str">
            <v/>
          </cell>
        </row>
        <row r="14657">
          <cell r="A14657" t="str">
            <v>ITEM:</v>
          </cell>
          <cell r="B14657" t="str">
            <v/>
          </cell>
          <cell r="C14657" t="str">
            <v/>
          </cell>
          <cell r="F14657" t="str">
            <v>UNIDAD:</v>
          </cell>
          <cell r="G14657" t="str">
            <v/>
          </cell>
        </row>
        <row r="14659">
          <cell r="A14659" t="str">
            <v>DATOS REDETERMINACION</v>
          </cell>
          <cell r="C14659" t="str">
            <v>DESIGNACION</v>
          </cell>
          <cell r="D14659" t="str">
            <v>U</v>
          </cell>
          <cell r="E14659" t="str">
            <v>Cantidad</v>
          </cell>
          <cell r="F14659" t="str">
            <v>$ Unitarios</v>
          </cell>
          <cell r="G14659" t="str">
            <v>$ Parcial</v>
          </cell>
        </row>
        <row r="14660">
          <cell r="A14660" t="str">
            <v>CÓDIGO</v>
          </cell>
          <cell r="B14660" t="str">
            <v>DESCRIPCIÓN</v>
          </cell>
        </row>
        <row r="14661">
          <cell r="C14661" t="str">
            <v>A - MATERIALES</v>
          </cell>
        </row>
        <row r="14662">
          <cell r="A14662" t="str">
            <v/>
          </cell>
          <cell r="B14662" t="str">
            <v/>
          </cell>
          <cell r="D14662" t="str">
            <v/>
          </cell>
          <cell r="F14662">
            <v>0</v>
          </cell>
          <cell r="G14662">
            <v>0</v>
          </cell>
        </row>
        <row r="14663">
          <cell r="A14663" t="str">
            <v/>
          </cell>
          <cell r="B14663" t="str">
            <v/>
          </cell>
          <cell r="D14663" t="str">
            <v/>
          </cell>
          <cell r="F14663">
            <v>0</v>
          </cell>
          <cell r="G14663">
            <v>0</v>
          </cell>
        </row>
        <row r="14664">
          <cell r="A14664" t="str">
            <v/>
          </cell>
          <cell r="B14664" t="str">
            <v/>
          </cell>
          <cell r="D14664" t="str">
            <v/>
          </cell>
          <cell r="F14664">
            <v>0</v>
          </cell>
          <cell r="G14664">
            <v>0</v>
          </cell>
        </row>
        <row r="14665">
          <cell r="A14665" t="str">
            <v/>
          </cell>
          <cell r="B14665" t="str">
            <v/>
          </cell>
          <cell r="D14665" t="str">
            <v/>
          </cell>
          <cell r="F14665">
            <v>0</v>
          </cell>
          <cell r="G14665">
            <v>0</v>
          </cell>
        </row>
        <row r="14666">
          <cell r="A14666" t="str">
            <v/>
          </cell>
          <cell r="B14666" t="str">
            <v/>
          </cell>
          <cell r="D14666" t="str">
            <v/>
          </cell>
          <cell r="F14666">
            <v>0</v>
          </cell>
          <cell r="G14666">
            <v>0</v>
          </cell>
        </row>
        <row r="14667">
          <cell r="A14667" t="str">
            <v/>
          </cell>
          <cell r="B14667" t="str">
            <v/>
          </cell>
          <cell r="D14667" t="str">
            <v/>
          </cell>
          <cell r="F14667">
            <v>0</v>
          </cell>
          <cell r="G14667">
            <v>0</v>
          </cell>
        </row>
        <row r="14668">
          <cell r="A14668" t="str">
            <v/>
          </cell>
          <cell r="B14668" t="str">
            <v/>
          </cell>
          <cell r="D14668" t="str">
            <v/>
          </cell>
          <cell r="F14668">
            <v>0</v>
          </cell>
          <cell r="G14668">
            <v>0</v>
          </cell>
        </row>
        <row r="14669">
          <cell r="A14669" t="str">
            <v/>
          </cell>
          <cell r="B14669" t="str">
            <v/>
          </cell>
          <cell r="D14669" t="str">
            <v/>
          </cell>
          <cell r="F14669">
            <v>0</v>
          </cell>
          <cell r="G14669">
            <v>0</v>
          </cell>
        </row>
        <row r="14670">
          <cell r="A14670" t="str">
            <v/>
          </cell>
          <cell r="B14670" t="str">
            <v/>
          </cell>
          <cell r="D14670" t="str">
            <v/>
          </cell>
          <cell r="F14670">
            <v>0</v>
          </cell>
          <cell r="G14670">
            <v>0</v>
          </cell>
        </row>
        <row r="14671">
          <cell r="A14671" t="str">
            <v/>
          </cell>
          <cell r="B14671" t="str">
            <v/>
          </cell>
          <cell r="D14671" t="str">
            <v/>
          </cell>
          <cell r="F14671">
            <v>0</v>
          </cell>
          <cell r="G14671">
            <v>0</v>
          </cell>
        </row>
        <row r="14672">
          <cell r="A14672" t="str">
            <v/>
          </cell>
          <cell r="B14672" t="str">
            <v/>
          </cell>
          <cell r="D14672" t="str">
            <v/>
          </cell>
          <cell r="F14672">
            <v>0</v>
          </cell>
          <cell r="G14672">
            <v>0</v>
          </cell>
        </row>
        <row r="14673">
          <cell r="A14673" t="str">
            <v/>
          </cell>
          <cell r="B14673" t="str">
            <v/>
          </cell>
          <cell r="D14673" t="str">
            <v/>
          </cell>
          <cell r="F14673">
            <v>0</v>
          </cell>
          <cell r="G14673">
            <v>0</v>
          </cell>
        </row>
        <row r="14674">
          <cell r="A14674" t="str">
            <v/>
          </cell>
          <cell r="B14674" t="str">
            <v/>
          </cell>
          <cell r="D14674" t="str">
            <v/>
          </cell>
          <cell r="F14674">
            <v>0</v>
          </cell>
          <cell r="G14674">
            <v>0</v>
          </cell>
        </row>
        <row r="14675">
          <cell r="A14675" t="str">
            <v/>
          </cell>
          <cell r="B14675" t="str">
            <v/>
          </cell>
          <cell r="D14675" t="str">
            <v/>
          </cell>
          <cell r="F14675">
            <v>0</v>
          </cell>
          <cell r="G14675">
            <v>0</v>
          </cell>
        </row>
        <row r="14676">
          <cell r="F14676" t="str">
            <v>Total A</v>
          </cell>
          <cell r="G14676">
            <v>0</v>
          </cell>
        </row>
        <row r="14677">
          <cell r="C14677" t="str">
            <v>B - MANO DE OBRA</v>
          </cell>
        </row>
        <row r="14678">
          <cell r="A14678" t="str">
            <v/>
          </cell>
          <cell r="B14678">
            <v>0</v>
          </cell>
          <cell r="D14678" t="str">
            <v/>
          </cell>
          <cell r="F14678">
            <v>0</v>
          </cell>
          <cell r="G14678">
            <v>0</v>
          </cell>
        </row>
        <row r="14679">
          <cell r="A14679" t="str">
            <v/>
          </cell>
          <cell r="B14679">
            <v>0</v>
          </cell>
          <cell r="D14679" t="str">
            <v/>
          </cell>
          <cell r="F14679">
            <v>0</v>
          </cell>
          <cell r="G14679">
            <v>0</v>
          </cell>
        </row>
        <row r="14680">
          <cell r="A14680" t="str">
            <v/>
          </cell>
          <cell r="B14680">
            <v>0</v>
          </cell>
          <cell r="D14680" t="str">
            <v/>
          </cell>
          <cell r="F14680">
            <v>0</v>
          </cell>
          <cell r="G14680">
            <v>0</v>
          </cell>
        </row>
        <row r="14681">
          <cell r="A14681" t="str">
            <v/>
          </cell>
          <cell r="B14681">
            <v>0</v>
          </cell>
          <cell r="D14681" t="str">
            <v/>
          </cell>
          <cell r="F14681">
            <v>0</v>
          </cell>
          <cell r="G14681">
            <v>0</v>
          </cell>
        </row>
        <row r="14682">
          <cell r="A14682" t="str">
            <v/>
          </cell>
          <cell r="B14682">
            <v>0</v>
          </cell>
          <cell r="D14682" t="str">
            <v/>
          </cell>
          <cell r="F14682">
            <v>0</v>
          </cell>
          <cell r="G14682">
            <v>0</v>
          </cell>
        </row>
        <row r="14683">
          <cell r="A14683" t="str">
            <v/>
          </cell>
          <cell r="B14683">
            <v>0</v>
          </cell>
          <cell r="D14683" t="str">
            <v/>
          </cell>
          <cell r="F14683">
            <v>0</v>
          </cell>
          <cell r="G14683">
            <v>0</v>
          </cell>
        </row>
        <row r="14684">
          <cell r="A14684" t="str">
            <v/>
          </cell>
          <cell r="B14684">
            <v>0</v>
          </cell>
          <cell r="D14684" t="str">
            <v/>
          </cell>
          <cell r="F14684">
            <v>0</v>
          </cell>
          <cell r="G14684">
            <v>0</v>
          </cell>
        </row>
        <row r="14685">
          <cell r="A14685" t="str">
            <v/>
          </cell>
          <cell r="B14685">
            <v>0</v>
          </cell>
          <cell r="D14685" t="str">
            <v/>
          </cell>
          <cell r="F14685">
            <v>0</v>
          </cell>
          <cell r="G14685">
            <v>0</v>
          </cell>
        </row>
        <row r="14686">
          <cell r="F14686" t="str">
            <v>Total B</v>
          </cell>
          <cell r="G14686">
            <v>0</v>
          </cell>
        </row>
        <row r="14687">
          <cell r="C14687" t="str">
            <v>C - EQUIPOS</v>
          </cell>
        </row>
        <row r="14688">
          <cell r="A14688" t="str">
            <v/>
          </cell>
          <cell r="B14688" t="str">
            <v/>
          </cell>
          <cell r="D14688" t="str">
            <v/>
          </cell>
          <cell r="F14688">
            <v>0</v>
          </cell>
          <cell r="G14688">
            <v>0</v>
          </cell>
        </row>
        <row r="14689">
          <cell r="A14689" t="str">
            <v/>
          </cell>
          <cell r="B14689" t="str">
            <v/>
          </cell>
          <cell r="D14689" t="str">
            <v/>
          </cell>
          <cell r="F14689">
            <v>0</v>
          </cell>
          <cell r="G14689">
            <v>0</v>
          </cell>
        </row>
        <row r="14690">
          <cell r="A14690" t="str">
            <v/>
          </cell>
          <cell r="B14690" t="str">
            <v/>
          </cell>
          <cell r="D14690" t="str">
            <v/>
          </cell>
          <cell r="F14690">
            <v>0</v>
          </cell>
          <cell r="G14690">
            <v>0</v>
          </cell>
        </row>
        <row r="14691">
          <cell r="A14691" t="str">
            <v/>
          </cell>
          <cell r="B14691" t="str">
            <v/>
          </cell>
          <cell r="D14691" t="str">
            <v/>
          </cell>
          <cell r="F14691">
            <v>0</v>
          </cell>
          <cell r="G14691">
            <v>0</v>
          </cell>
        </row>
        <row r="14692">
          <cell r="A14692" t="str">
            <v/>
          </cell>
          <cell r="B14692" t="str">
            <v/>
          </cell>
          <cell r="D14692" t="str">
            <v/>
          </cell>
          <cell r="F14692">
            <v>0</v>
          </cell>
          <cell r="G14692">
            <v>0</v>
          </cell>
        </row>
        <row r="14693">
          <cell r="A14693" t="str">
            <v/>
          </cell>
          <cell r="B14693" t="str">
            <v/>
          </cell>
          <cell r="D14693" t="str">
            <v/>
          </cell>
          <cell r="F14693">
            <v>0</v>
          </cell>
          <cell r="G14693">
            <v>0</v>
          </cell>
        </row>
        <row r="14694">
          <cell r="A14694" t="str">
            <v/>
          </cell>
          <cell r="B14694" t="str">
            <v/>
          </cell>
          <cell r="D14694" t="str">
            <v/>
          </cell>
          <cell r="F14694">
            <v>0</v>
          </cell>
          <cell r="G14694">
            <v>0</v>
          </cell>
        </row>
        <row r="14695">
          <cell r="A14695" t="str">
            <v/>
          </cell>
          <cell r="B14695" t="str">
            <v/>
          </cell>
          <cell r="D14695" t="str">
            <v/>
          </cell>
          <cell r="F14695">
            <v>0</v>
          </cell>
          <cell r="G14695">
            <v>0</v>
          </cell>
        </row>
        <row r="14696">
          <cell r="A14696" t="str">
            <v/>
          </cell>
          <cell r="B14696" t="str">
            <v/>
          </cell>
          <cell r="D14696" t="str">
            <v/>
          </cell>
          <cell r="F14696">
            <v>0</v>
          </cell>
          <cell r="G14696">
            <v>0</v>
          </cell>
        </row>
        <row r="14697">
          <cell r="F14697" t="str">
            <v>Total C</v>
          </cell>
          <cell r="G14697">
            <v>0</v>
          </cell>
        </row>
        <row r="14699">
          <cell r="A14699" t="str">
            <v/>
          </cell>
          <cell r="B14699" t="str">
            <v/>
          </cell>
          <cell r="D14699" t="str">
            <v>Costo  Neto</v>
          </cell>
          <cell r="F14699" t="str">
            <v>Total D=A+B+C</v>
          </cell>
          <cell r="G14699">
            <v>0</v>
          </cell>
        </row>
        <row r="14701">
          <cell r="A14701" t="str">
            <v>ANALISIS DE PRECIOS</v>
          </cell>
        </row>
        <row r="14702">
          <cell r="A14702" t="str">
            <v>COMITENTE:</v>
          </cell>
          <cell r="B14702" t="str">
            <v>SUBSECRETARÍA DE ARQUITECTURA</v>
          </cell>
        </row>
        <row r="14703">
          <cell r="A14703" t="str">
            <v>CONTRATISTA:</v>
          </cell>
          <cell r="B14703">
            <v>0</v>
          </cell>
        </row>
        <row r="14704">
          <cell r="A14704" t="str">
            <v>OBRA:</v>
          </cell>
          <cell r="B14704" t="str">
            <v>GALPON EN PARQUE DE PRODUCCION SOCIAL DE LADRILLEROS DE SAN JUAN</v>
          </cell>
          <cell r="F14704" t="str">
            <v>PRECIOS A:</v>
          </cell>
          <cell r="G14704">
            <v>0</v>
          </cell>
        </row>
        <row r="14705">
          <cell r="A14705" t="str">
            <v>UBICACIÓN:</v>
          </cell>
          <cell r="B14705" t="str">
            <v xml:space="preserve">DEPARTAMENTO RIVADAVIA </v>
          </cell>
        </row>
        <row r="14706">
          <cell r="A14706" t="str">
            <v>RUBRO:</v>
          </cell>
          <cell r="B14706" t="str">
            <v/>
          </cell>
          <cell r="C14706" t="str">
            <v/>
          </cell>
        </row>
        <row r="14707">
          <cell r="A14707" t="str">
            <v>ITEM:</v>
          </cell>
          <cell r="B14707" t="str">
            <v/>
          </cell>
          <cell r="C14707" t="str">
            <v/>
          </cell>
          <cell r="F14707" t="str">
            <v>UNIDAD:</v>
          </cell>
          <cell r="G14707" t="str">
            <v/>
          </cell>
        </row>
        <row r="14709">
          <cell r="A14709" t="str">
            <v>DATOS REDETERMINACION</v>
          </cell>
          <cell r="C14709" t="str">
            <v>DESIGNACION</v>
          </cell>
          <cell r="D14709" t="str">
            <v>U</v>
          </cell>
          <cell r="E14709" t="str">
            <v>Cantidad</v>
          </cell>
          <cell r="F14709" t="str">
            <v>$ Unitarios</v>
          </cell>
          <cell r="G14709" t="str">
            <v>$ Parcial</v>
          </cell>
        </row>
        <row r="14710">
          <cell r="A14710" t="str">
            <v>CÓDIGO</v>
          </cell>
          <cell r="B14710" t="str">
            <v>DESCRIPCIÓN</v>
          </cell>
        </row>
        <row r="14711">
          <cell r="C14711" t="str">
            <v>A - MATERIALES</v>
          </cell>
        </row>
        <row r="14712">
          <cell r="A14712" t="str">
            <v/>
          </cell>
          <cell r="B14712" t="str">
            <v/>
          </cell>
          <cell r="D14712" t="str">
            <v/>
          </cell>
          <cell r="F14712">
            <v>0</v>
          </cell>
          <cell r="G14712">
            <v>0</v>
          </cell>
        </row>
        <row r="14713">
          <cell r="A14713" t="str">
            <v/>
          </cell>
          <cell r="B14713" t="str">
            <v/>
          </cell>
          <cell r="D14713" t="str">
            <v/>
          </cell>
          <cell r="F14713">
            <v>0</v>
          </cell>
          <cell r="G14713">
            <v>0</v>
          </cell>
        </row>
        <row r="14714">
          <cell r="A14714" t="str">
            <v/>
          </cell>
          <cell r="B14714" t="str">
            <v/>
          </cell>
          <cell r="D14714" t="str">
            <v/>
          </cell>
          <cell r="F14714">
            <v>0</v>
          </cell>
          <cell r="G14714">
            <v>0</v>
          </cell>
        </row>
        <row r="14715">
          <cell r="A14715" t="str">
            <v/>
          </cell>
          <cell r="B14715" t="str">
            <v/>
          </cell>
          <cell r="D14715" t="str">
            <v/>
          </cell>
          <cell r="F14715">
            <v>0</v>
          </cell>
          <cell r="G14715">
            <v>0</v>
          </cell>
        </row>
        <row r="14716">
          <cell r="A14716" t="str">
            <v/>
          </cell>
          <cell r="B14716" t="str">
            <v/>
          </cell>
          <cell r="D14716" t="str">
            <v/>
          </cell>
          <cell r="F14716">
            <v>0</v>
          </cell>
          <cell r="G14716">
            <v>0</v>
          </cell>
        </row>
        <row r="14717">
          <cell r="A14717" t="str">
            <v/>
          </cell>
          <cell r="B14717" t="str">
            <v/>
          </cell>
          <cell r="D14717" t="str">
            <v/>
          </cell>
          <cell r="F14717">
            <v>0</v>
          </cell>
          <cell r="G14717">
            <v>0</v>
          </cell>
        </row>
        <row r="14718">
          <cell r="A14718" t="str">
            <v/>
          </cell>
          <cell r="B14718" t="str">
            <v/>
          </cell>
          <cell r="D14718" t="str">
            <v/>
          </cell>
          <cell r="F14718">
            <v>0</v>
          </cell>
          <cell r="G14718">
            <v>0</v>
          </cell>
        </row>
        <row r="14719">
          <cell r="A14719" t="str">
            <v/>
          </cell>
          <cell r="B14719" t="str">
            <v/>
          </cell>
          <cell r="D14719" t="str">
            <v/>
          </cell>
          <cell r="F14719">
            <v>0</v>
          </cell>
          <cell r="G14719">
            <v>0</v>
          </cell>
        </row>
        <row r="14720">
          <cell r="A14720" t="str">
            <v/>
          </cell>
          <cell r="B14720" t="str">
            <v/>
          </cell>
          <cell r="D14720" t="str">
            <v/>
          </cell>
          <cell r="F14720">
            <v>0</v>
          </cell>
          <cell r="G14720">
            <v>0</v>
          </cell>
        </row>
        <row r="14721">
          <cell r="A14721" t="str">
            <v/>
          </cell>
          <cell r="B14721" t="str">
            <v/>
          </cell>
          <cell r="D14721" t="str">
            <v/>
          </cell>
          <cell r="F14721">
            <v>0</v>
          </cell>
          <cell r="G14721">
            <v>0</v>
          </cell>
        </row>
        <row r="14722">
          <cell r="A14722" t="str">
            <v/>
          </cell>
          <cell r="B14722" t="str">
            <v/>
          </cell>
          <cell r="D14722" t="str">
            <v/>
          </cell>
          <cell r="F14722">
            <v>0</v>
          </cell>
          <cell r="G14722">
            <v>0</v>
          </cell>
        </row>
        <row r="14723">
          <cell r="A14723" t="str">
            <v/>
          </cell>
          <cell r="B14723" t="str">
            <v/>
          </cell>
          <cell r="D14723" t="str">
            <v/>
          </cell>
          <cell r="F14723">
            <v>0</v>
          </cell>
          <cell r="G14723">
            <v>0</v>
          </cell>
        </row>
        <row r="14724">
          <cell r="A14724" t="str">
            <v/>
          </cell>
          <cell r="B14724" t="str">
            <v/>
          </cell>
          <cell r="D14724" t="str">
            <v/>
          </cell>
          <cell r="F14724">
            <v>0</v>
          </cell>
          <cell r="G14724">
            <v>0</v>
          </cell>
        </row>
        <row r="14725">
          <cell r="A14725" t="str">
            <v/>
          </cell>
          <cell r="B14725" t="str">
            <v/>
          </cell>
          <cell r="D14725" t="str">
            <v/>
          </cell>
          <cell r="F14725">
            <v>0</v>
          </cell>
          <cell r="G14725">
            <v>0</v>
          </cell>
        </row>
        <row r="14726">
          <cell r="F14726" t="str">
            <v>Total A</v>
          </cell>
          <cell r="G14726">
            <v>0</v>
          </cell>
        </row>
        <row r="14727">
          <cell r="C14727" t="str">
            <v>B - MANO DE OBRA</v>
          </cell>
        </row>
        <row r="14728">
          <cell r="A14728" t="str">
            <v/>
          </cell>
          <cell r="B14728">
            <v>0</v>
          </cell>
          <cell r="D14728" t="str">
            <v/>
          </cell>
          <cell r="F14728">
            <v>0</v>
          </cell>
          <cell r="G14728">
            <v>0</v>
          </cell>
        </row>
        <row r="14729">
          <cell r="A14729" t="str">
            <v/>
          </cell>
          <cell r="B14729">
            <v>0</v>
          </cell>
          <cell r="D14729" t="str">
            <v/>
          </cell>
          <cell r="F14729">
            <v>0</v>
          </cell>
          <cell r="G14729">
            <v>0</v>
          </cell>
        </row>
        <row r="14730">
          <cell r="A14730" t="str">
            <v/>
          </cell>
          <cell r="B14730">
            <v>0</v>
          </cell>
          <cell r="D14730" t="str">
            <v/>
          </cell>
          <cell r="F14730">
            <v>0</v>
          </cell>
          <cell r="G14730">
            <v>0</v>
          </cell>
        </row>
        <row r="14731">
          <cell r="A14731" t="str">
            <v/>
          </cell>
          <cell r="B14731">
            <v>0</v>
          </cell>
          <cell r="D14731" t="str">
            <v/>
          </cell>
          <cell r="F14731">
            <v>0</v>
          </cell>
          <cell r="G14731">
            <v>0</v>
          </cell>
        </row>
        <row r="14732">
          <cell r="A14732" t="str">
            <v/>
          </cell>
          <cell r="B14732">
            <v>0</v>
          </cell>
          <cell r="D14732" t="str">
            <v/>
          </cell>
          <cell r="F14732">
            <v>0</v>
          </cell>
          <cell r="G14732">
            <v>0</v>
          </cell>
        </row>
        <row r="14733">
          <cell r="A14733" t="str">
            <v/>
          </cell>
          <cell r="B14733">
            <v>0</v>
          </cell>
          <cell r="D14733" t="str">
            <v/>
          </cell>
          <cell r="F14733">
            <v>0</v>
          </cell>
          <cell r="G14733">
            <v>0</v>
          </cell>
        </row>
        <row r="14734">
          <cell r="A14734" t="str">
            <v/>
          </cell>
          <cell r="B14734">
            <v>0</v>
          </cell>
          <cell r="D14734" t="str">
            <v/>
          </cell>
          <cell r="F14734">
            <v>0</v>
          </cell>
          <cell r="G14734">
            <v>0</v>
          </cell>
        </row>
        <row r="14735">
          <cell r="A14735" t="str">
            <v/>
          </cell>
          <cell r="B14735">
            <v>0</v>
          </cell>
          <cell r="D14735" t="str">
            <v/>
          </cell>
          <cell r="F14735">
            <v>0</v>
          </cell>
          <cell r="G14735">
            <v>0</v>
          </cell>
        </row>
        <row r="14736">
          <cell r="F14736" t="str">
            <v>Total B</v>
          </cell>
          <cell r="G14736">
            <v>0</v>
          </cell>
        </row>
        <row r="14737">
          <cell r="C14737" t="str">
            <v>C - EQUIPOS</v>
          </cell>
        </row>
        <row r="14738">
          <cell r="A14738" t="str">
            <v/>
          </cell>
          <cell r="B14738" t="str">
            <v/>
          </cell>
          <cell r="D14738" t="str">
            <v/>
          </cell>
          <cell r="F14738">
            <v>0</v>
          </cell>
          <cell r="G14738">
            <v>0</v>
          </cell>
        </row>
        <row r="14739">
          <cell r="A14739" t="str">
            <v/>
          </cell>
          <cell r="B14739" t="str">
            <v/>
          </cell>
          <cell r="D14739" t="str">
            <v/>
          </cell>
          <cell r="F14739">
            <v>0</v>
          </cell>
          <cell r="G14739">
            <v>0</v>
          </cell>
        </row>
        <row r="14740">
          <cell r="A14740" t="str">
            <v/>
          </cell>
          <cell r="B14740" t="str">
            <v/>
          </cell>
          <cell r="D14740" t="str">
            <v/>
          </cell>
          <cell r="F14740">
            <v>0</v>
          </cell>
          <cell r="G14740">
            <v>0</v>
          </cell>
        </row>
        <row r="14741">
          <cell r="A14741" t="str">
            <v/>
          </cell>
          <cell r="B14741" t="str">
            <v/>
          </cell>
          <cell r="D14741" t="str">
            <v/>
          </cell>
          <cell r="F14741">
            <v>0</v>
          </cell>
          <cell r="G14741">
            <v>0</v>
          </cell>
        </row>
        <row r="14742">
          <cell r="A14742" t="str">
            <v/>
          </cell>
          <cell r="B14742" t="str">
            <v/>
          </cell>
          <cell r="D14742" t="str">
            <v/>
          </cell>
          <cell r="F14742">
            <v>0</v>
          </cell>
          <cell r="G14742">
            <v>0</v>
          </cell>
        </row>
        <row r="14743">
          <cell r="A14743" t="str">
            <v/>
          </cell>
          <cell r="B14743" t="str">
            <v/>
          </cell>
          <cell r="D14743" t="str">
            <v/>
          </cell>
          <cell r="F14743">
            <v>0</v>
          </cell>
          <cell r="G14743">
            <v>0</v>
          </cell>
        </row>
        <row r="14744">
          <cell r="A14744" t="str">
            <v/>
          </cell>
          <cell r="B14744" t="str">
            <v/>
          </cell>
          <cell r="D14744" t="str">
            <v/>
          </cell>
          <cell r="F14744">
            <v>0</v>
          </cell>
          <cell r="G14744">
            <v>0</v>
          </cell>
        </row>
        <row r="14745">
          <cell r="A14745" t="str">
            <v/>
          </cell>
          <cell r="B14745" t="str">
            <v/>
          </cell>
          <cell r="D14745" t="str">
            <v/>
          </cell>
          <cell r="F14745">
            <v>0</v>
          </cell>
          <cell r="G14745">
            <v>0</v>
          </cell>
        </row>
        <row r="14746">
          <cell r="A14746" t="str">
            <v/>
          </cell>
          <cell r="B14746" t="str">
            <v/>
          </cell>
          <cell r="D14746" t="str">
            <v/>
          </cell>
          <cell r="F14746">
            <v>0</v>
          </cell>
          <cell r="G14746">
            <v>0</v>
          </cell>
        </row>
        <row r="14747">
          <cell r="F14747" t="str">
            <v>Total C</v>
          </cell>
          <cell r="G14747">
            <v>0</v>
          </cell>
        </row>
        <row r="14749">
          <cell r="A14749" t="str">
            <v/>
          </cell>
          <cell r="B14749" t="str">
            <v/>
          </cell>
          <cell r="D14749" t="str">
            <v>Costo  Neto</v>
          </cell>
          <cell r="F14749" t="str">
            <v>Total D=A+B+C</v>
          </cell>
          <cell r="G14749">
            <v>0</v>
          </cell>
        </row>
        <row r="14751">
          <cell r="A14751" t="str">
            <v>ANALISIS DE PRECIOS</v>
          </cell>
        </row>
        <row r="14752">
          <cell r="A14752" t="str">
            <v>COMITENTE:</v>
          </cell>
          <cell r="B14752" t="str">
            <v>SUBSECRETARÍA DE ARQUITECTURA</v>
          </cell>
        </row>
        <row r="14753">
          <cell r="A14753" t="str">
            <v>CONTRATISTA:</v>
          </cell>
          <cell r="B14753">
            <v>0</v>
          </cell>
        </row>
        <row r="14754">
          <cell r="A14754" t="str">
            <v>OBRA:</v>
          </cell>
          <cell r="B14754" t="str">
            <v>GALPON EN PARQUE DE PRODUCCION SOCIAL DE LADRILLEROS DE SAN JUAN</v>
          </cell>
          <cell r="F14754" t="str">
            <v>PRECIOS A:</v>
          </cell>
          <cell r="G14754">
            <v>0</v>
          </cell>
        </row>
        <row r="14755">
          <cell r="A14755" t="str">
            <v>UBICACIÓN:</v>
          </cell>
          <cell r="B14755" t="str">
            <v xml:space="preserve">DEPARTAMENTO RIVADAVIA </v>
          </cell>
        </row>
        <row r="14756">
          <cell r="A14756" t="str">
            <v>RUBRO:</v>
          </cell>
          <cell r="B14756" t="str">
            <v/>
          </cell>
          <cell r="C14756" t="str">
            <v/>
          </cell>
        </row>
        <row r="14757">
          <cell r="A14757" t="str">
            <v>ITEM:</v>
          </cell>
          <cell r="B14757" t="str">
            <v/>
          </cell>
          <cell r="C14757" t="str">
            <v/>
          </cell>
          <cell r="F14757" t="str">
            <v>UNIDAD:</v>
          </cell>
          <cell r="G14757" t="str">
            <v/>
          </cell>
        </row>
        <row r="14759">
          <cell r="A14759" t="str">
            <v>DATOS REDETERMINACION</v>
          </cell>
          <cell r="C14759" t="str">
            <v>DESIGNACION</v>
          </cell>
          <cell r="D14759" t="str">
            <v>U</v>
          </cell>
          <cell r="E14759" t="str">
            <v>Cantidad</v>
          </cell>
          <cell r="F14759" t="str">
            <v>$ Unitarios</v>
          </cell>
          <cell r="G14759" t="str">
            <v>$ Parcial</v>
          </cell>
        </row>
        <row r="14760">
          <cell r="A14760" t="str">
            <v>CÓDIGO</v>
          </cell>
          <cell r="B14760" t="str">
            <v>DESCRIPCIÓN</v>
          </cell>
        </row>
        <row r="14761">
          <cell r="C14761" t="str">
            <v>A - MATERIALES</v>
          </cell>
        </row>
        <row r="14762">
          <cell r="A14762" t="str">
            <v/>
          </cell>
          <cell r="B14762" t="str">
            <v/>
          </cell>
          <cell r="D14762" t="str">
            <v/>
          </cell>
          <cell r="F14762">
            <v>0</v>
          </cell>
          <cell r="G14762">
            <v>0</v>
          </cell>
        </row>
        <row r="14763">
          <cell r="A14763" t="str">
            <v/>
          </cell>
          <cell r="B14763" t="str">
            <v/>
          </cell>
          <cell r="D14763" t="str">
            <v/>
          </cell>
          <cell r="F14763">
            <v>0</v>
          </cell>
          <cell r="G14763">
            <v>0</v>
          </cell>
        </row>
        <row r="14764">
          <cell r="A14764" t="str">
            <v/>
          </cell>
          <cell r="B14764" t="str">
            <v/>
          </cell>
          <cell r="D14764" t="str">
            <v/>
          </cell>
          <cell r="F14764">
            <v>0</v>
          </cell>
          <cell r="G14764">
            <v>0</v>
          </cell>
        </row>
        <row r="14765">
          <cell r="A14765" t="str">
            <v/>
          </cell>
          <cell r="B14765" t="str">
            <v/>
          </cell>
          <cell r="D14765" t="str">
            <v/>
          </cell>
          <cell r="F14765">
            <v>0</v>
          </cell>
          <cell r="G14765">
            <v>0</v>
          </cell>
        </row>
        <row r="14766">
          <cell r="A14766" t="str">
            <v/>
          </cell>
          <cell r="B14766" t="str">
            <v/>
          </cell>
          <cell r="D14766" t="str">
            <v/>
          </cell>
          <cell r="F14766">
            <v>0</v>
          </cell>
          <cell r="G14766">
            <v>0</v>
          </cell>
        </row>
        <row r="14767">
          <cell r="A14767" t="str">
            <v/>
          </cell>
          <cell r="B14767" t="str">
            <v/>
          </cell>
          <cell r="D14767" t="str">
            <v/>
          </cell>
          <cell r="F14767">
            <v>0</v>
          </cell>
          <cell r="G14767">
            <v>0</v>
          </cell>
        </row>
        <row r="14768">
          <cell r="A14768" t="str">
            <v/>
          </cell>
          <cell r="B14768" t="str">
            <v/>
          </cell>
          <cell r="D14768" t="str">
            <v/>
          </cell>
          <cell r="F14768">
            <v>0</v>
          </cell>
          <cell r="G14768">
            <v>0</v>
          </cell>
        </row>
        <row r="14769">
          <cell r="A14769" t="str">
            <v/>
          </cell>
          <cell r="B14769" t="str">
            <v/>
          </cell>
          <cell r="D14769" t="str">
            <v/>
          </cell>
          <cell r="F14769">
            <v>0</v>
          </cell>
          <cell r="G14769">
            <v>0</v>
          </cell>
        </row>
        <row r="14770">
          <cell r="A14770" t="str">
            <v/>
          </cell>
          <cell r="B14770" t="str">
            <v/>
          </cell>
          <cell r="D14770" t="str">
            <v/>
          </cell>
          <cell r="F14770">
            <v>0</v>
          </cell>
          <cell r="G14770">
            <v>0</v>
          </cell>
        </row>
        <row r="14771">
          <cell r="A14771" t="str">
            <v/>
          </cell>
          <cell r="B14771" t="str">
            <v/>
          </cell>
          <cell r="D14771" t="str">
            <v/>
          </cell>
          <cell r="F14771">
            <v>0</v>
          </cell>
          <cell r="G14771">
            <v>0</v>
          </cell>
        </row>
        <row r="14772">
          <cell r="A14772" t="str">
            <v/>
          </cell>
          <cell r="B14772" t="str">
            <v/>
          </cell>
          <cell r="D14772" t="str">
            <v/>
          </cell>
          <cell r="F14772">
            <v>0</v>
          </cell>
          <cell r="G14772">
            <v>0</v>
          </cell>
        </row>
        <row r="14773">
          <cell r="A14773" t="str">
            <v/>
          </cell>
          <cell r="B14773" t="str">
            <v/>
          </cell>
          <cell r="D14773" t="str">
            <v/>
          </cell>
          <cell r="F14773">
            <v>0</v>
          </cell>
          <cell r="G14773">
            <v>0</v>
          </cell>
        </row>
        <row r="14774">
          <cell r="A14774" t="str">
            <v/>
          </cell>
          <cell r="B14774" t="str">
            <v/>
          </cell>
          <cell r="D14774" t="str">
            <v/>
          </cell>
          <cell r="F14774">
            <v>0</v>
          </cell>
          <cell r="G14774">
            <v>0</v>
          </cell>
        </row>
        <row r="14775">
          <cell r="A14775" t="str">
            <v/>
          </cell>
          <cell r="B14775" t="str">
            <v/>
          </cell>
          <cell r="D14775" t="str">
            <v/>
          </cell>
          <cell r="F14775">
            <v>0</v>
          </cell>
          <cell r="G14775">
            <v>0</v>
          </cell>
        </row>
        <row r="14776">
          <cell r="F14776" t="str">
            <v>Total A</v>
          </cell>
          <cell r="G14776">
            <v>0</v>
          </cell>
        </row>
        <row r="14777">
          <cell r="C14777" t="str">
            <v>B - MANO DE OBRA</v>
          </cell>
        </row>
        <row r="14778">
          <cell r="A14778" t="str">
            <v/>
          </cell>
          <cell r="B14778">
            <v>0</v>
          </cell>
          <cell r="D14778" t="str">
            <v/>
          </cell>
          <cell r="F14778">
            <v>0</v>
          </cell>
          <cell r="G14778">
            <v>0</v>
          </cell>
        </row>
        <row r="14779">
          <cell r="A14779" t="str">
            <v/>
          </cell>
          <cell r="B14779">
            <v>0</v>
          </cell>
          <cell r="D14779" t="str">
            <v/>
          </cell>
          <cell r="F14779">
            <v>0</v>
          </cell>
          <cell r="G14779">
            <v>0</v>
          </cell>
        </row>
        <row r="14780">
          <cell r="A14780" t="str">
            <v/>
          </cell>
          <cell r="B14780">
            <v>0</v>
          </cell>
          <cell r="D14780" t="str">
            <v/>
          </cell>
          <cell r="F14780">
            <v>0</v>
          </cell>
          <cell r="G14780">
            <v>0</v>
          </cell>
        </row>
        <row r="14781">
          <cell r="A14781" t="str">
            <v/>
          </cell>
          <cell r="B14781">
            <v>0</v>
          </cell>
          <cell r="D14781" t="str">
            <v/>
          </cell>
          <cell r="F14781">
            <v>0</v>
          </cell>
          <cell r="G14781">
            <v>0</v>
          </cell>
        </row>
        <row r="14782">
          <cell r="A14782" t="str">
            <v/>
          </cell>
          <cell r="B14782">
            <v>0</v>
          </cell>
          <cell r="D14782" t="str">
            <v/>
          </cell>
          <cell r="F14782">
            <v>0</v>
          </cell>
          <cell r="G14782">
            <v>0</v>
          </cell>
        </row>
        <row r="14783">
          <cell r="A14783" t="str">
            <v/>
          </cell>
          <cell r="B14783">
            <v>0</v>
          </cell>
          <cell r="D14783" t="str">
            <v/>
          </cell>
          <cell r="F14783">
            <v>0</v>
          </cell>
          <cell r="G14783">
            <v>0</v>
          </cell>
        </row>
        <row r="14784">
          <cell r="A14784" t="str">
            <v/>
          </cell>
          <cell r="B14784">
            <v>0</v>
          </cell>
          <cell r="D14784" t="str">
            <v/>
          </cell>
          <cell r="F14784">
            <v>0</v>
          </cell>
          <cell r="G14784">
            <v>0</v>
          </cell>
        </row>
        <row r="14785">
          <cell r="A14785" t="str">
            <v/>
          </cell>
          <cell r="B14785">
            <v>0</v>
          </cell>
          <cell r="D14785" t="str">
            <v/>
          </cell>
          <cell r="F14785">
            <v>0</v>
          </cell>
          <cell r="G14785">
            <v>0</v>
          </cell>
        </row>
        <row r="14786">
          <cell r="F14786" t="str">
            <v>Total B</v>
          </cell>
          <cell r="G14786">
            <v>0</v>
          </cell>
        </row>
        <row r="14787">
          <cell r="C14787" t="str">
            <v>C - EQUIPOS</v>
          </cell>
        </row>
        <row r="14788">
          <cell r="A14788" t="str">
            <v/>
          </cell>
          <cell r="B14788" t="str">
            <v/>
          </cell>
          <cell r="D14788" t="str">
            <v/>
          </cell>
          <cell r="F14788">
            <v>0</v>
          </cell>
          <cell r="G14788">
            <v>0</v>
          </cell>
        </row>
        <row r="14789">
          <cell r="A14789" t="str">
            <v/>
          </cell>
          <cell r="B14789" t="str">
            <v/>
          </cell>
          <cell r="D14789" t="str">
            <v/>
          </cell>
          <cell r="F14789">
            <v>0</v>
          </cell>
          <cell r="G14789">
            <v>0</v>
          </cell>
        </row>
        <row r="14790">
          <cell r="A14790" t="str">
            <v/>
          </cell>
          <cell r="B14790" t="str">
            <v/>
          </cell>
          <cell r="D14790" t="str">
            <v/>
          </cell>
          <cell r="F14790">
            <v>0</v>
          </cell>
          <cell r="G14790">
            <v>0</v>
          </cell>
        </row>
        <row r="14791">
          <cell r="A14791" t="str">
            <v/>
          </cell>
          <cell r="B14791" t="str">
            <v/>
          </cell>
          <cell r="D14791" t="str">
            <v/>
          </cell>
          <cell r="F14791">
            <v>0</v>
          </cell>
          <cell r="G14791">
            <v>0</v>
          </cell>
        </row>
        <row r="14792">
          <cell r="A14792" t="str">
            <v/>
          </cell>
          <cell r="B14792" t="str">
            <v/>
          </cell>
          <cell r="D14792" t="str">
            <v/>
          </cell>
          <cell r="F14792">
            <v>0</v>
          </cell>
          <cell r="G14792">
            <v>0</v>
          </cell>
        </row>
        <row r="14793">
          <cell r="A14793" t="str">
            <v/>
          </cell>
          <cell r="B14793" t="str">
            <v/>
          </cell>
          <cell r="D14793" t="str">
            <v/>
          </cell>
          <cell r="F14793">
            <v>0</v>
          </cell>
          <cell r="G14793">
            <v>0</v>
          </cell>
        </row>
        <row r="14794">
          <cell r="A14794" t="str">
            <v/>
          </cell>
          <cell r="B14794" t="str">
            <v/>
          </cell>
          <cell r="D14794" t="str">
            <v/>
          </cell>
          <cell r="F14794">
            <v>0</v>
          </cell>
          <cell r="G14794">
            <v>0</v>
          </cell>
        </row>
        <row r="14795">
          <cell r="A14795" t="str">
            <v/>
          </cell>
          <cell r="B14795" t="str">
            <v/>
          </cell>
          <cell r="D14795" t="str">
            <v/>
          </cell>
          <cell r="F14795">
            <v>0</v>
          </cell>
          <cell r="G14795">
            <v>0</v>
          </cell>
        </row>
        <row r="14796">
          <cell r="A14796" t="str">
            <v/>
          </cell>
          <cell r="B14796" t="str">
            <v/>
          </cell>
          <cell r="D14796" t="str">
            <v/>
          </cell>
          <cell r="F14796">
            <v>0</v>
          </cell>
          <cell r="G14796">
            <v>0</v>
          </cell>
        </row>
        <row r="14797">
          <cell r="F14797" t="str">
            <v>Total C</v>
          </cell>
          <cell r="G14797">
            <v>0</v>
          </cell>
        </row>
        <row r="14799">
          <cell r="A14799" t="str">
            <v/>
          </cell>
          <cell r="B14799" t="str">
            <v/>
          </cell>
          <cell r="D14799" t="str">
            <v>Costo  Neto</v>
          </cell>
          <cell r="F14799" t="str">
            <v>Total D=A+B+C</v>
          </cell>
          <cell r="G14799">
            <v>0</v>
          </cell>
        </row>
        <row r="14801">
          <cell r="A14801" t="str">
            <v>ANALISIS DE PRECIOS</v>
          </cell>
        </row>
        <row r="14802">
          <cell r="A14802" t="str">
            <v>COMITENTE:</v>
          </cell>
          <cell r="B14802" t="str">
            <v>SUBSECRETARÍA DE ARQUITECTURA</v>
          </cell>
        </row>
        <row r="14803">
          <cell r="A14803" t="str">
            <v>CONTRATISTA:</v>
          </cell>
          <cell r="B14803">
            <v>0</v>
          </cell>
        </row>
        <row r="14804">
          <cell r="A14804" t="str">
            <v>OBRA:</v>
          </cell>
          <cell r="B14804" t="str">
            <v>GALPON EN PARQUE DE PRODUCCION SOCIAL DE LADRILLEROS DE SAN JUAN</v>
          </cell>
          <cell r="F14804" t="str">
            <v>PRECIOS A:</v>
          </cell>
          <cell r="G14804">
            <v>0</v>
          </cell>
        </row>
        <row r="14805">
          <cell r="A14805" t="str">
            <v>UBICACIÓN:</v>
          </cell>
          <cell r="B14805" t="str">
            <v xml:space="preserve">DEPARTAMENTO RIVADAVIA </v>
          </cell>
        </row>
        <row r="14806">
          <cell r="A14806" t="str">
            <v>RUBRO:</v>
          </cell>
          <cell r="B14806" t="str">
            <v/>
          </cell>
          <cell r="C14806" t="str">
            <v/>
          </cell>
        </row>
        <row r="14807">
          <cell r="A14807" t="str">
            <v>ITEM:</v>
          </cell>
          <cell r="B14807" t="str">
            <v/>
          </cell>
          <cell r="C14807" t="str">
            <v/>
          </cell>
          <cell r="F14807" t="str">
            <v>UNIDAD:</v>
          </cell>
          <cell r="G14807" t="str">
            <v/>
          </cell>
        </row>
        <row r="14809">
          <cell r="A14809" t="str">
            <v>DATOS REDETERMINACION</v>
          </cell>
          <cell r="C14809" t="str">
            <v>DESIGNACION</v>
          </cell>
          <cell r="D14809" t="str">
            <v>U</v>
          </cell>
          <cell r="E14809" t="str">
            <v>Cantidad</v>
          </cell>
          <cell r="F14809" t="str">
            <v>$ Unitarios</v>
          </cell>
          <cell r="G14809" t="str">
            <v>$ Parcial</v>
          </cell>
        </row>
        <row r="14810">
          <cell r="A14810" t="str">
            <v>CÓDIGO</v>
          </cell>
          <cell r="B14810" t="str">
            <v>DESCRIPCIÓN</v>
          </cell>
        </row>
        <row r="14811">
          <cell r="C14811" t="str">
            <v>A - MATERIALES</v>
          </cell>
        </row>
        <row r="14812">
          <cell r="A14812" t="str">
            <v/>
          </cell>
          <cell r="B14812" t="str">
            <v/>
          </cell>
          <cell r="D14812" t="str">
            <v/>
          </cell>
          <cell r="F14812">
            <v>0</v>
          </cell>
          <cell r="G14812">
            <v>0</v>
          </cell>
        </row>
        <row r="14813">
          <cell r="A14813" t="str">
            <v/>
          </cell>
          <cell r="B14813" t="str">
            <v/>
          </cell>
          <cell r="D14813" t="str">
            <v/>
          </cell>
          <cell r="F14813">
            <v>0</v>
          </cell>
          <cell r="G14813">
            <v>0</v>
          </cell>
        </row>
        <row r="14814">
          <cell r="A14814" t="str">
            <v/>
          </cell>
          <cell r="B14814" t="str">
            <v/>
          </cell>
          <cell r="D14814" t="str">
            <v/>
          </cell>
          <cell r="F14814">
            <v>0</v>
          </cell>
          <cell r="G14814">
            <v>0</v>
          </cell>
        </row>
        <row r="14815">
          <cell r="A14815" t="str">
            <v/>
          </cell>
          <cell r="B14815" t="str">
            <v/>
          </cell>
          <cell r="D14815" t="str">
            <v/>
          </cell>
          <cell r="F14815">
            <v>0</v>
          </cell>
          <cell r="G14815">
            <v>0</v>
          </cell>
        </row>
        <row r="14816">
          <cell r="A14816" t="str">
            <v/>
          </cell>
          <cell r="B14816" t="str">
            <v/>
          </cell>
          <cell r="D14816" t="str">
            <v/>
          </cell>
          <cell r="F14816">
            <v>0</v>
          </cell>
          <cell r="G14816">
            <v>0</v>
          </cell>
        </row>
        <row r="14817">
          <cell r="A14817" t="str">
            <v/>
          </cell>
          <cell r="B14817" t="str">
            <v/>
          </cell>
          <cell r="D14817" t="str">
            <v/>
          </cell>
          <cell r="F14817">
            <v>0</v>
          </cell>
          <cell r="G14817">
            <v>0</v>
          </cell>
        </row>
        <row r="14818">
          <cell r="A14818" t="str">
            <v/>
          </cell>
          <cell r="B14818" t="str">
            <v/>
          </cell>
          <cell r="D14818" t="str">
            <v/>
          </cell>
          <cell r="F14818">
            <v>0</v>
          </cell>
          <cell r="G14818">
            <v>0</v>
          </cell>
        </row>
        <row r="14819">
          <cell r="A14819" t="str">
            <v/>
          </cell>
          <cell r="B14819" t="str">
            <v/>
          </cell>
          <cell r="D14819" t="str">
            <v/>
          </cell>
          <cell r="F14819">
            <v>0</v>
          </cell>
          <cell r="G14819">
            <v>0</v>
          </cell>
        </row>
        <row r="14820">
          <cell r="A14820" t="str">
            <v/>
          </cell>
          <cell r="B14820" t="str">
            <v/>
          </cell>
          <cell r="D14820" t="str">
            <v/>
          </cell>
          <cell r="F14820">
            <v>0</v>
          </cell>
          <cell r="G14820">
            <v>0</v>
          </cell>
        </row>
        <row r="14821">
          <cell r="A14821" t="str">
            <v/>
          </cell>
          <cell r="B14821" t="str">
            <v/>
          </cell>
          <cell r="D14821" t="str">
            <v/>
          </cell>
          <cell r="F14821">
            <v>0</v>
          </cell>
          <cell r="G14821">
            <v>0</v>
          </cell>
        </row>
        <row r="14822">
          <cell r="A14822" t="str">
            <v/>
          </cell>
          <cell r="B14822" t="str">
            <v/>
          </cell>
          <cell r="D14822" t="str">
            <v/>
          </cell>
          <cell r="F14822">
            <v>0</v>
          </cell>
          <cell r="G14822">
            <v>0</v>
          </cell>
        </row>
        <row r="14823">
          <cell r="A14823" t="str">
            <v/>
          </cell>
          <cell r="B14823" t="str">
            <v/>
          </cell>
          <cell r="D14823" t="str">
            <v/>
          </cell>
          <cell r="F14823">
            <v>0</v>
          </cell>
          <cell r="G14823">
            <v>0</v>
          </cell>
        </row>
        <row r="14824">
          <cell r="A14824" t="str">
            <v/>
          </cell>
          <cell r="B14824" t="str">
            <v/>
          </cell>
          <cell r="D14824" t="str">
            <v/>
          </cell>
          <cell r="F14824">
            <v>0</v>
          </cell>
          <cell r="G14824">
            <v>0</v>
          </cell>
        </row>
        <row r="14825">
          <cell r="A14825" t="str">
            <v/>
          </cell>
          <cell r="B14825" t="str">
            <v/>
          </cell>
          <cell r="D14825" t="str">
            <v/>
          </cell>
          <cell r="F14825">
            <v>0</v>
          </cell>
          <cell r="G14825">
            <v>0</v>
          </cell>
        </row>
        <row r="14826">
          <cell r="F14826" t="str">
            <v>Total A</v>
          </cell>
          <cell r="G14826">
            <v>0</v>
          </cell>
        </row>
        <row r="14827">
          <cell r="C14827" t="str">
            <v>B - MANO DE OBRA</v>
          </cell>
        </row>
        <row r="14828">
          <cell r="A14828" t="str">
            <v/>
          </cell>
          <cell r="B14828">
            <v>0</v>
          </cell>
          <cell r="D14828" t="str">
            <v/>
          </cell>
          <cell r="F14828">
            <v>0</v>
          </cell>
          <cell r="G14828">
            <v>0</v>
          </cell>
        </row>
        <row r="14829">
          <cell r="A14829" t="str">
            <v/>
          </cell>
          <cell r="B14829">
            <v>0</v>
          </cell>
          <cell r="D14829" t="str">
            <v/>
          </cell>
          <cell r="F14829">
            <v>0</v>
          </cell>
          <cell r="G14829">
            <v>0</v>
          </cell>
        </row>
        <row r="14830">
          <cell r="A14830" t="str">
            <v/>
          </cell>
          <cell r="B14830">
            <v>0</v>
          </cell>
          <cell r="D14830" t="str">
            <v/>
          </cell>
          <cell r="F14830">
            <v>0</v>
          </cell>
          <cell r="G14830">
            <v>0</v>
          </cell>
        </row>
        <row r="14831">
          <cell r="A14831" t="str">
            <v/>
          </cell>
          <cell r="B14831">
            <v>0</v>
          </cell>
          <cell r="D14831" t="str">
            <v/>
          </cell>
          <cell r="F14831">
            <v>0</v>
          </cell>
          <cell r="G14831">
            <v>0</v>
          </cell>
        </row>
        <row r="14832">
          <cell r="A14832" t="str">
            <v/>
          </cell>
          <cell r="B14832">
            <v>0</v>
          </cell>
          <cell r="D14832" t="str">
            <v/>
          </cell>
          <cell r="F14832">
            <v>0</v>
          </cell>
          <cell r="G14832">
            <v>0</v>
          </cell>
        </row>
        <row r="14833">
          <cell r="A14833" t="str">
            <v/>
          </cell>
          <cell r="B14833">
            <v>0</v>
          </cell>
          <cell r="D14833" t="str">
            <v/>
          </cell>
          <cell r="F14833">
            <v>0</v>
          </cell>
          <cell r="G14833">
            <v>0</v>
          </cell>
        </row>
        <row r="14834">
          <cell r="A14834" t="str">
            <v/>
          </cell>
          <cell r="B14834">
            <v>0</v>
          </cell>
          <cell r="D14834" t="str">
            <v/>
          </cell>
          <cell r="F14834">
            <v>0</v>
          </cell>
          <cell r="G14834">
            <v>0</v>
          </cell>
        </row>
        <row r="14835">
          <cell r="A14835" t="str">
            <v/>
          </cell>
          <cell r="B14835">
            <v>0</v>
          </cell>
          <cell r="D14835" t="str">
            <v/>
          </cell>
          <cell r="F14835">
            <v>0</v>
          </cell>
          <cell r="G14835">
            <v>0</v>
          </cell>
        </row>
        <row r="14836">
          <cell r="F14836" t="str">
            <v>Total B</v>
          </cell>
          <cell r="G14836">
            <v>0</v>
          </cell>
        </row>
        <row r="14837">
          <cell r="C14837" t="str">
            <v>C - EQUIPOS</v>
          </cell>
        </row>
        <row r="14838">
          <cell r="A14838" t="str">
            <v/>
          </cell>
          <cell r="B14838" t="str">
            <v/>
          </cell>
          <cell r="D14838" t="str">
            <v/>
          </cell>
          <cell r="F14838">
            <v>0</v>
          </cell>
          <cell r="G14838">
            <v>0</v>
          </cell>
        </row>
        <row r="14839">
          <cell r="A14839" t="str">
            <v/>
          </cell>
          <cell r="B14839" t="str">
            <v/>
          </cell>
          <cell r="D14839" t="str">
            <v/>
          </cell>
          <cell r="F14839">
            <v>0</v>
          </cell>
          <cell r="G14839">
            <v>0</v>
          </cell>
        </row>
        <row r="14840">
          <cell r="A14840" t="str">
            <v/>
          </cell>
          <cell r="B14840" t="str">
            <v/>
          </cell>
          <cell r="D14840" t="str">
            <v/>
          </cell>
          <cell r="F14840">
            <v>0</v>
          </cell>
          <cell r="G14840">
            <v>0</v>
          </cell>
        </row>
        <row r="14841">
          <cell r="A14841" t="str">
            <v/>
          </cell>
          <cell r="B14841" t="str">
            <v/>
          </cell>
          <cell r="D14841" t="str">
            <v/>
          </cell>
          <cell r="F14841">
            <v>0</v>
          </cell>
          <cell r="G14841">
            <v>0</v>
          </cell>
        </row>
        <row r="14842">
          <cell r="A14842" t="str">
            <v/>
          </cell>
          <cell r="B14842" t="str">
            <v/>
          </cell>
          <cell r="D14842" t="str">
            <v/>
          </cell>
          <cell r="F14842">
            <v>0</v>
          </cell>
          <cell r="G14842">
            <v>0</v>
          </cell>
        </row>
        <row r="14843">
          <cell r="A14843" t="str">
            <v/>
          </cell>
          <cell r="B14843" t="str">
            <v/>
          </cell>
          <cell r="D14843" t="str">
            <v/>
          </cell>
          <cell r="F14843">
            <v>0</v>
          </cell>
          <cell r="G14843">
            <v>0</v>
          </cell>
        </row>
        <row r="14844">
          <cell r="A14844" t="str">
            <v/>
          </cell>
          <cell r="B14844" t="str">
            <v/>
          </cell>
          <cell r="D14844" t="str">
            <v/>
          </cell>
          <cell r="F14844">
            <v>0</v>
          </cell>
          <cell r="G14844">
            <v>0</v>
          </cell>
        </row>
        <row r="14845">
          <cell r="A14845" t="str">
            <v/>
          </cell>
          <cell r="B14845" t="str">
            <v/>
          </cell>
          <cell r="D14845" t="str">
            <v/>
          </cell>
          <cell r="F14845">
            <v>0</v>
          </cell>
          <cell r="G14845">
            <v>0</v>
          </cell>
        </row>
        <row r="14846">
          <cell r="A14846" t="str">
            <v/>
          </cell>
          <cell r="B14846" t="str">
            <v/>
          </cell>
          <cell r="D14846" t="str">
            <v/>
          </cell>
          <cell r="F14846">
            <v>0</v>
          </cell>
          <cell r="G14846">
            <v>0</v>
          </cell>
        </row>
        <row r="14847">
          <cell r="F14847" t="str">
            <v>Total C</v>
          </cell>
          <cell r="G14847">
            <v>0</v>
          </cell>
        </row>
        <row r="14849">
          <cell r="A14849" t="str">
            <v/>
          </cell>
          <cell r="B14849" t="str">
            <v/>
          </cell>
          <cell r="D14849" t="str">
            <v>Costo  Neto</v>
          </cell>
          <cell r="F14849" t="str">
            <v>Total D=A+B+C</v>
          </cell>
          <cell r="G14849">
            <v>0</v>
          </cell>
        </row>
        <row r="14851">
          <cell r="A14851" t="str">
            <v>ANALISIS DE PRECIOS</v>
          </cell>
        </row>
        <row r="14852">
          <cell r="A14852" t="str">
            <v>COMITENTE:</v>
          </cell>
          <cell r="B14852" t="str">
            <v>SUBSECRETARÍA DE ARQUITECTURA</v>
          </cell>
        </row>
        <row r="14853">
          <cell r="A14853" t="str">
            <v>CONTRATISTA:</v>
          </cell>
          <cell r="B14853">
            <v>0</v>
          </cell>
        </row>
        <row r="14854">
          <cell r="A14854" t="str">
            <v>OBRA:</v>
          </cell>
          <cell r="B14854" t="str">
            <v>GALPON EN PARQUE DE PRODUCCION SOCIAL DE LADRILLEROS DE SAN JUAN</v>
          </cell>
          <cell r="F14854" t="str">
            <v>PRECIOS A:</v>
          </cell>
          <cell r="G14854">
            <v>0</v>
          </cell>
        </row>
        <row r="14855">
          <cell r="A14855" t="str">
            <v>UBICACIÓN:</v>
          </cell>
          <cell r="B14855" t="str">
            <v xml:space="preserve">DEPARTAMENTO RIVADAVIA </v>
          </cell>
        </row>
        <row r="14856">
          <cell r="A14856" t="str">
            <v>RUBRO:</v>
          </cell>
          <cell r="B14856" t="str">
            <v/>
          </cell>
          <cell r="C14856" t="str">
            <v/>
          </cell>
        </row>
        <row r="14857">
          <cell r="A14857" t="str">
            <v>ITEM:</v>
          </cell>
          <cell r="B14857" t="str">
            <v/>
          </cell>
          <cell r="C14857" t="str">
            <v/>
          </cell>
          <cell r="F14857" t="str">
            <v>UNIDAD:</v>
          </cell>
          <cell r="G14857" t="str">
            <v/>
          </cell>
        </row>
        <row r="14859">
          <cell r="A14859" t="str">
            <v>DATOS REDETERMINACION</v>
          </cell>
          <cell r="C14859" t="str">
            <v>DESIGNACION</v>
          </cell>
          <cell r="D14859" t="str">
            <v>U</v>
          </cell>
          <cell r="E14859" t="str">
            <v>Cantidad</v>
          </cell>
          <cell r="F14859" t="str">
            <v>$ Unitarios</v>
          </cell>
          <cell r="G14859" t="str">
            <v>$ Parcial</v>
          </cell>
        </row>
        <row r="14860">
          <cell r="A14860" t="str">
            <v>CÓDIGO</v>
          </cell>
          <cell r="B14860" t="str">
            <v>DESCRIPCIÓN</v>
          </cell>
        </row>
        <row r="14861">
          <cell r="C14861" t="str">
            <v>A - MATERIALES</v>
          </cell>
        </row>
        <row r="14862">
          <cell r="A14862" t="str">
            <v/>
          </cell>
          <cell r="B14862" t="str">
            <v/>
          </cell>
          <cell r="D14862" t="str">
            <v/>
          </cell>
          <cell r="F14862">
            <v>0</v>
          </cell>
          <cell r="G14862">
            <v>0</v>
          </cell>
        </row>
        <row r="14863">
          <cell r="A14863" t="str">
            <v/>
          </cell>
          <cell r="B14863" t="str">
            <v/>
          </cell>
          <cell r="D14863" t="str">
            <v/>
          </cell>
          <cell r="F14863">
            <v>0</v>
          </cell>
          <cell r="G14863">
            <v>0</v>
          </cell>
        </row>
        <row r="14864">
          <cell r="A14864" t="str">
            <v/>
          </cell>
          <cell r="B14864" t="str">
            <v/>
          </cell>
          <cell r="D14864" t="str">
            <v/>
          </cell>
          <cell r="F14864">
            <v>0</v>
          </cell>
          <cell r="G14864">
            <v>0</v>
          </cell>
        </row>
        <row r="14865">
          <cell r="A14865" t="str">
            <v/>
          </cell>
          <cell r="B14865" t="str">
            <v/>
          </cell>
          <cell r="D14865" t="str">
            <v/>
          </cell>
          <cell r="F14865">
            <v>0</v>
          </cell>
          <cell r="G14865">
            <v>0</v>
          </cell>
        </row>
        <row r="14866">
          <cell r="A14866" t="str">
            <v/>
          </cell>
          <cell r="B14866" t="str">
            <v/>
          </cell>
          <cell r="D14866" t="str">
            <v/>
          </cell>
          <cell r="F14866">
            <v>0</v>
          </cell>
          <cell r="G14866">
            <v>0</v>
          </cell>
        </row>
        <row r="14867">
          <cell r="A14867" t="str">
            <v/>
          </cell>
          <cell r="B14867" t="str">
            <v/>
          </cell>
          <cell r="D14867" t="str">
            <v/>
          </cell>
          <cell r="F14867">
            <v>0</v>
          </cell>
          <cell r="G14867">
            <v>0</v>
          </cell>
        </row>
        <row r="14868">
          <cell r="A14868" t="str">
            <v/>
          </cell>
          <cell r="B14868" t="str">
            <v/>
          </cell>
          <cell r="D14868" t="str">
            <v/>
          </cell>
          <cell r="F14868">
            <v>0</v>
          </cell>
          <cell r="G14868">
            <v>0</v>
          </cell>
        </row>
        <row r="14869">
          <cell r="A14869" t="str">
            <v/>
          </cell>
          <cell r="B14869" t="str">
            <v/>
          </cell>
          <cell r="D14869" t="str">
            <v/>
          </cell>
          <cell r="F14869">
            <v>0</v>
          </cell>
          <cell r="G14869">
            <v>0</v>
          </cell>
        </row>
        <row r="14870">
          <cell r="A14870" t="str">
            <v/>
          </cell>
          <cell r="B14870" t="str">
            <v/>
          </cell>
          <cell r="D14870" t="str">
            <v/>
          </cell>
          <cell r="F14870">
            <v>0</v>
          </cell>
          <cell r="G14870">
            <v>0</v>
          </cell>
        </row>
        <row r="14871">
          <cell r="A14871" t="str">
            <v/>
          </cell>
          <cell r="B14871" t="str">
            <v/>
          </cell>
          <cell r="D14871" t="str">
            <v/>
          </cell>
          <cell r="F14871">
            <v>0</v>
          </cell>
          <cell r="G14871">
            <v>0</v>
          </cell>
        </row>
        <row r="14872">
          <cell r="A14872" t="str">
            <v/>
          </cell>
          <cell r="B14872" t="str">
            <v/>
          </cell>
          <cell r="D14872" t="str">
            <v/>
          </cell>
          <cell r="F14872">
            <v>0</v>
          </cell>
          <cell r="G14872">
            <v>0</v>
          </cell>
        </row>
        <row r="14873">
          <cell r="A14873" t="str">
            <v/>
          </cell>
          <cell r="B14873" t="str">
            <v/>
          </cell>
          <cell r="D14873" t="str">
            <v/>
          </cell>
          <cell r="F14873">
            <v>0</v>
          </cell>
          <cell r="G14873">
            <v>0</v>
          </cell>
        </row>
        <row r="14874">
          <cell r="A14874" t="str">
            <v/>
          </cell>
          <cell r="B14874" t="str">
            <v/>
          </cell>
          <cell r="D14874" t="str">
            <v/>
          </cell>
          <cell r="F14874">
            <v>0</v>
          </cell>
          <cell r="G14874">
            <v>0</v>
          </cell>
        </row>
        <row r="14875">
          <cell r="A14875" t="str">
            <v/>
          </cell>
          <cell r="B14875" t="str">
            <v/>
          </cell>
          <cell r="D14875" t="str">
            <v/>
          </cell>
          <cell r="F14875">
            <v>0</v>
          </cell>
          <cell r="G14875">
            <v>0</v>
          </cell>
        </row>
        <row r="14876">
          <cell r="F14876" t="str">
            <v>Total A</v>
          </cell>
          <cell r="G14876">
            <v>0</v>
          </cell>
        </row>
        <row r="14877">
          <cell r="C14877" t="str">
            <v>B - MANO DE OBRA</v>
          </cell>
        </row>
        <row r="14878">
          <cell r="A14878" t="str">
            <v/>
          </cell>
          <cell r="B14878">
            <v>0</v>
          </cell>
          <cell r="D14878" t="str">
            <v/>
          </cell>
          <cell r="F14878">
            <v>0</v>
          </cell>
          <cell r="G14878">
            <v>0</v>
          </cell>
        </row>
        <row r="14879">
          <cell r="A14879" t="str">
            <v/>
          </cell>
          <cell r="B14879">
            <v>0</v>
          </cell>
          <cell r="D14879" t="str">
            <v/>
          </cell>
          <cell r="F14879">
            <v>0</v>
          </cell>
          <cell r="G14879">
            <v>0</v>
          </cell>
        </row>
        <row r="14880">
          <cell r="A14880" t="str">
            <v/>
          </cell>
          <cell r="B14880">
            <v>0</v>
          </cell>
          <cell r="D14880" t="str">
            <v/>
          </cell>
          <cell r="F14880">
            <v>0</v>
          </cell>
          <cell r="G14880">
            <v>0</v>
          </cell>
        </row>
        <row r="14881">
          <cell r="A14881" t="str">
            <v/>
          </cell>
          <cell r="B14881">
            <v>0</v>
          </cell>
          <cell r="D14881" t="str">
            <v/>
          </cell>
          <cell r="F14881">
            <v>0</v>
          </cell>
          <cell r="G14881">
            <v>0</v>
          </cell>
        </row>
        <row r="14882">
          <cell r="A14882" t="str">
            <v/>
          </cell>
          <cell r="B14882">
            <v>0</v>
          </cell>
          <cell r="D14882" t="str">
            <v/>
          </cell>
          <cell r="F14882">
            <v>0</v>
          </cell>
          <cell r="G14882">
            <v>0</v>
          </cell>
        </row>
        <row r="14883">
          <cell r="A14883" t="str">
            <v/>
          </cell>
          <cell r="B14883">
            <v>0</v>
          </cell>
          <cell r="D14883" t="str">
            <v/>
          </cell>
          <cell r="F14883">
            <v>0</v>
          </cell>
          <cell r="G14883">
            <v>0</v>
          </cell>
        </row>
        <row r="14884">
          <cell r="A14884" t="str">
            <v/>
          </cell>
          <cell r="B14884">
            <v>0</v>
          </cell>
          <cell r="D14884" t="str">
            <v/>
          </cell>
          <cell r="F14884">
            <v>0</v>
          </cell>
          <cell r="G14884">
            <v>0</v>
          </cell>
        </row>
        <row r="14885">
          <cell r="A14885" t="str">
            <v/>
          </cell>
          <cell r="B14885">
            <v>0</v>
          </cell>
          <cell r="D14885" t="str">
            <v/>
          </cell>
          <cell r="F14885">
            <v>0</v>
          </cell>
          <cell r="G14885">
            <v>0</v>
          </cell>
        </row>
        <row r="14886">
          <cell r="F14886" t="str">
            <v>Total B</v>
          </cell>
          <cell r="G14886">
            <v>0</v>
          </cell>
        </row>
        <row r="14887">
          <cell r="C14887" t="str">
            <v>C - EQUIPOS</v>
          </cell>
        </row>
        <row r="14888">
          <cell r="A14888" t="str">
            <v/>
          </cell>
          <cell r="B14888" t="str">
            <v/>
          </cell>
          <cell r="D14888" t="str">
            <v/>
          </cell>
          <cell r="F14888">
            <v>0</v>
          </cell>
          <cell r="G14888">
            <v>0</v>
          </cell>
        </row>
        <row r="14889">
          <cell r="A14889" t="str">
            <v/>
          </cell>
          <cell r="B14889" t="str">
            <v/>
          </cell>
          <cell r="D14889" t="str">
            <v/>
          </cell>
          <cell r="F14889">
            <v>0</v>
          </cell>
          <cell r="G14889">
            <v>0</v>
          </cell>
        </row>
        <row r="14890">
          <cell r="A14890" t="str">
            <v/>
          </cell>
          <cell r="B14890" t="str">
            <v/>
          </cell>
          <cell r="D14890" t="str">
            <v/>
          </cell>
          <cell r="F14890">
            <v>0</v>
          </cell>
          <cell r="G14890">
            <v>0</v>
          </cell>
        </row>
        <row r="14891">
          <cell r="A14891" t="str">
            <v/>
          </cell>
          <cell r="B14891" t="str">
            <v/>
          </cell>
          <cell r="D14891" t="str">
            <v/>
          </cell>
          <cell r="F14891">
            <v>0</v>
          </cell>
          <cell r="G14891">
            <v>0</v>
          </cell>
        </row>
        <row r="14892">
          <cell r="A14892" t="str">
            <v/>
          </cell>
          <cell r="B14892" t="str">
            <v/>
          </cell>
          <cell r="D14892" t="str">
            <v/>
          </cell>
          <cell r="F14892">
            <v>0</v>
          </cell>
          <cell r="G14892">
            <v>0</v>
          </cell>
        </row>
        <row r="14893">
          <cell r="A14893" t="str">
            <v/>
          </cell>
          <cell r="B14893" t="str">
            <v/>
          </cell>
          <cell r="D14893" t="str">
            <v/>
          </cell>
          <cell r="F14893">
            <v>0</v>
          </cell>
          <cell r="G14893">
            <v>0</v>
          </cell>
        </row>
        <row r="14894">
          <cell r="A14894" t="str">
            <v/>
          </cell>
          <cell r="B14894" t="str">
            <v/>
          </cell>
          <cell r="D14894" t="str">
            <v/>
          </cell>
          <cell r="F14894">
            <v>0</v>
          </cell>
          <cell r="G14894">
            <v>0</v>
          </cell>
        </row>
        <row r="14895">
          <cell r="A14895" t="str">
            <v/>
          </cell>
          <cell r="B14895" t="str">
            <v/>
          </cell>
          <cell r="D14895" t="str">
            <v/>
          </cell>
          <cell r="F14895">
            <v>0</v>
          </cell>
          <cell r="G14895">
            <v>0</v>
          </cell>
        </row>
        <row r="14896">
          <cell r="A14896" t="str">
            <v/>
          </cell>
          <cell r="B14896" t="str">
            <v/>
          </cell>
          <cell r="D14896" t="str">
            <v/>
          </cell>
          <cell r="F14896">
            <v>0</v>
          </cell>
          <cell r="G14896">
            <v>0</v>
          </cell>
        </row>
        <row r="14897">
          <cell r="F14897" t="str">
            <v>Total C</v>
          </cell>
          <cell r="G14897">
            <v>0</v>
          </cell>
        </row>
        <row r="14899">
          <cell r="A14899" t="str">
            <v/>
          </cell>
          <cell r="B14899" t="str">
            <v/>
          </cell>
          <cell r="D14899" t="str">
            <v>Costo  Neto</v>
          </cell>
          <cell r="F14899" t="str">
            <v>Total D=A+B+C</v>
          </cell>
          <cell r="G14899">
            <v>0</v>
          </cell>
        </row>
        <row r="14901">
          <cell r="A14901" t="str">
            <v>ANALISIS DE PRECIOS</v>
          </cell>
        </row>
        <row r="14902">
          <cell r="A14902" t="str">
            <v>COMITENTE:</v>
          </cell>
          <cell r="B14902" t="str">
            <v>SUBSECRETARÍA DE ARQUITECTURA</v>
          </cell>
        </row>
        <row r="14903">
          <cell r="A14903" t="str">
            <v>CONTRATISTA:</v>
          </cell>
          <cell r="B14903">
            <v>0</v>
          </cell>
        </row>
        <row r="14904">
          <cell r="A14904" t="str">
            <v>OBRA:</v>
          </cell>
          <cell r="B14904" t="str">
            <v>GALPON EN PARQUE DE PRODUCCION SOCIAL DE LADRILLEROS DE SAN JUAN</v>
          </cell>
          <cell r="F14904" t="str">
            <v>PRECIOS A:</v>
          </cell>
          <cell r="G14904">
            <v>0</v>
          </cell>
        </row>
        <row r="14905">
          <cell r="A14905" t="str">
            <v>UBICACIÓN:</v>
          </cell>
          <cell r="B14905" t="str">
            <v xml:space="preserve">DEPARTAMENTO RIVADAVIA </v>
          </cell>
        </row>
        <row r="14906">
          <cell r="A14906" t="str">
            <v>RUBRO:</v>
          </cell>
          <cell r="B14906" t="str">
            <v/>
          </cell>
          <cell r="C14906" t="str">
            <v/>
          </cell>
        </row>
        <row r="14907">
          <cell r="A14907" t="str">
            <v>ITEM:</v>
          </cell>
          <cell r="B14907" t="str">
            <v/>
          </cell>
          <cell r="C14907" t="str">
            <v/>
          </cell>
          <cell r="F14907" t="str">
            <v>UNIDAD:</v>
          </cell>
          <cell r="G14907" t="str">
            <v/>
          </cell>
        </row>
        <row r="14909">
          <cell r="A14909" t="str">
            <v>DATOS REDETERMINACION</v>
          </cell>
          <cell r="C14909" t="str">
            <v>DESIGNACION</v>
          </cell>
          <cell r="D14909" t="str">
            <v>U</v>
          </cell>
          <cell r="E14909" t="str">
            <v>Cantidad</v>
          </cell>
          <cell r="F14909" t="str">
            <v>$ Unitarios</v>
          </cell>
          <cell r="G14909" t="str">
            <v>$ Parcial</v>
          </cell>
        </row>
        <row r="14910">
          <cell r="A14910" t="str">
            <v>CÓDIGO</v>
          </cell>
          <cell r="B14910" t="str">
            <v>DESCRIPCIÓN</v>
          </cell>
        </row>
        <row r="14911">
          <cell r="C14911" t="str">
            <v>A - MATERIALES</v>
          </cell>
        </row>
        <row r="14912">
          <cell r="A14912" t="str">
            <v/>
          </cell>
          <cell r="B14912" t="str">
            <v/>
          </cell>
          <cell r="D14912" t="str">
            <v/>
          </cell>
          <cell r="F14912">
            <v>0</v>
          </cell>
          <cell r="G14912">
            <v>0</v>
          </cell>
        </row>
        <row r="14913">
          <cell r="A14913" t="str">
            <v/>
          </cell>
          <cell r="B14913" t="str">
            <v/>
          </cell>
          <cell r="D14913" t="str">
            <v/>
          </cell>
          <cell r="F14913">
            <v>0</v>
          </cell>
          <cell r="G14913">
            <v>0</v>
          </cell>
        </row>
        <row r="14914">
          <cell r="A14914" t="str">
            <v/>
          </cell>
          <cell r="B14914" t="str">
            <v/>
          </cell>
          <cell r="D14914" t="str">
            <v/>
          </cell>
          <cell r="F14914">
            <v>0</v>
          </cell>
          <cell r="G14914">
            <v>0</v>
          </cell>
        </row>
        <row r="14915">
          <cell r="A14915" t="str">
            <v/>
          </cell>
          <cell r="B14915" t="str">
            <v/>
          </cell>
          <cell r="D14915" t="str">
            <v/>
          </cell>
          <cell r="F14915">
            <v>0</v>
          </cell>
          <cell r="G14915">
            <v>0</v>
          </cell>
        </row>
        <row r="14916">
          <cell r="A14916" t="str">
            <v/>
          </cell>
          <cell r="B14916" t="str">
            <v/>
          </cell>
          <cell r="D14916" t="str">
            <v/>
          </cell>
          <cell r="F14916">
            <v>0</v>
          </cell>
          <cell r="G14916">
            <v>0</v>
          </cell>
        </row>
        <row r="14917">
          <cell r="A14917" t="str">
            <v/>
          </cell>
          <cell r="B14917" t="str">
            <v/>
          </cell>
          <cell r="D14917" t="str">
            <v/>
          </cell>
          <cell r="F14917">
            <v>0</v>
          </cell>
          <cell r="G14917">
            <v>0</v>
          </cell>
        </row>
        <row r="14918">
          <cell r="A14918" t="str">
            <v/>
          </cell>
          <cell r="B14918" t="str">
            <v/>
          </cell>
          <cell r="D14918" t="str">
            <v/>
          </cell>
          <cell r="F14918">
            <v>0</v>
          </cell>
          <cell r="G14918">
            <v>0</v>
          </cell>
        </row>
        <row r="14919">
          <cell r="A14919" t="str">
            <v/>
          </cell>
          <cell r="B14919" t="str">
            <v/>
          </cell>
          <cell r="D14919" t="str">
            <v/>
          </cell>
          <cell r="F14919">
            <v>0</v>
          </cell>
          <cell r="G14919">
            <v>0</v>
          </cell>
        </row>
        <row r="14920">
          <cell r="A14920" t="str">
            <v/>
          </cell>
          <cell r="B14920" t="str">
            <v/>
          </cell>
          <cell r="D14920" t="str">
            <v/>
          </cell>
          <cell r="F14920">
            <v>0</v>
          </cell>
          <cell r="G14920">
            <v>0</v>
          </cell>
        </row>
        <row r="14921">
          <cell r="A14921" t="str">
            <v/>
          </cell>
          <cell r="B14921" t="str">
            <v/>
          </cell>
          <cell r="D14921" t="str">
            <v/>
          </cell>
          <cell r="F14921">
            <v>0</v>
          </cell>
          <cell r="G14921">
            <v>0</v>
          </cell>
        </row>
        <row r="14922">
          <cell r="A14922" t="str">
            <v/>
          </cell>
          <cell r="B14922" t="str">
            <v/>
          </cell>
          <cell r="D14922" t="str">
            <v/>
          </cell>
          <cell r="F14922">
            <v>0</v>
          </cell>
          <cell r="G14922">
            <v>0</v>
          </cell>
        </row>
        <row r="14923">
          <cell r="A14923" t="str">
            <v/>
          </cell>
          <cell r="B14923" t="str">
            <v/>
          </cell>
          <cell r="D14923" t="str">
            <v/>
          </cell>
          <cell r="F14923">
            <v>0</v>
          </cell>
          <cell r="G14923">
            <v>0</v>
          </cell>
        </row>
        <row r="14924">
          <cell r="A14924" t="str">
            <v/>
          </cell>
          <cell r="B14924" t="str">
            <v/>
          </cell>
          <cell r="D14924" t="str">
            <v/>
          </cell>
          <cell r="F14924">
            <v>0</v>
          </cell>
          <cell r="G14924">
            <v>0</v>
          </cell>
        </row>
        <row r="14925">
          <cell r="A14925" t="str">
            <v/>
          </cell>
          <cell r="B14925" t="str">
            <v/>
          </cell>
          <cell r="D14925" t="str">
            <v/>
          </cell>
          <cell r="F14925">
            <v>0</v>
          </cell>
          <cell r="G14925">
            <v>0</v>
          </cell>
        </row>
        <row r="14926">
          <cell r="F14926" t="str">
            <v>Total A</v>
          </cell>
          <cell r="G14926">
            <v>0</v>
          </cell>
        </row>
        <row r="14927">
          <cell r="C14927" t="str">
            <v>B - MANO DE OBRA</v>
          </cell>
        </row>
        <row r="14928">
          <cell r="A14928" t="str">
            <v/>
          </cell>
          <cell r="B14928">
            <v>0</v>
          </cell>
          <cell r="D14928" t="str">
            <v/>
          </cell>
          <cell r="F14928">
            <v>0</v>
          </cell>
          <cell r="G14928">
            <v>0</v>
          </cell>
        </row>
        <row r="14929">
          <cell r="A14929" t="str">
            <v/>
          </cell>
          <cell r="B14929">
            <v>0</v>
          </cell>
          <cell r="D14929" t="str">
            <v/>
          </cell>
          <cell r="F14929">
            <v>0</v>
          </cell>
          <cell r="G14929">
            <v>0</v>
          </cell>
        </row>
        <row r="14930">
          <cell r="A14930" t="str">
            <v/>
          </cell>
          <cell r="B14930">
            <v>0</v>
          </cell>
          <cell r="D14930" t="str">
            <v/>
          </cell>
          <cell r="F14930">
            <v>0</v>
          </cell>
          <cell r="G14930">
            <v>0</v>
          </cell>
        </row>
        <row r="14931">
          <cell r="A14931" t="str">
            <v/>
          </cell>
          <cell r="B14931">
            <v>0</v>
          </cell>
          <cell r="D14931" t="str">
            <v/>
          </cell>
          <cell r="F14931">
            <v>0</v>
          </cell>
          <cell r="G14931">
            <v>0</v>
          </cell>
        </row>
        <row r="14932">
          <cell r="A14932" t="str">
            <v/>
          </cell>
          <cell r="B14932">
            <v>0</v>
          </cell>
          <cell r="D14932" t="str">
            <v/>
          </cell>
          <cell r="F14932">
            <v>0</v>
          </cell>
          <cell r="G14932">
            <v>0</v>
          </cell>
        </row>
        <row r="14933">
          <cell r="A14933" t="str">
            <v/>
          </cell>
          <cell r="B14933">
            <v>0</v>
          </cell>
          <cell r="D14933" t="str">
            <v/>
          </cell>
          <cell r="F14933">
            <v>0</v>
          </cell>
          <cell r="G14933">
            <v>0</v>
          </cell>
        </row>
        <row r="14934">
          <cell r="A14934" t="str">
            <v/>
          </cell>
          <cell r="B14934">
            <v>0</v>
          </cell>
          <cell r="D14934" t="str">
            <v/>
          </cell>
          <cell r="F14934">
            <v>0</v>
          </cell>
          <cell r="G14934">
            <v>0</v>
          </cell>
        </row>
        <row r="14935">
          <cell r="A14935" t="str">
            <v/>
          </cell>
          <cell r="B14935">
            <v>0</v>
          </cell>
          <cell r="D14935" t="str">
            <v/>
          </cell>
          <cell r="F14935">
            <v>0</v>
          </cell>
          <cell r="G14935">
            <v>0</v>
          </cell>
        </row>
        <row r="14936">
          <cell r="F14936" t="str">
            <v>Total B</v>
          </cell>
          <cell r="G14936">
            <v>0</v>
          </cell>
        </row>
        <row r="14937">
          <cell r="C14937" t="str">
            <v>C - EQUIPOS</v>
          </cell>
        </row>
        <row r="14938">
          <cell r="A14938" t="str">
            <v/>
          </cell>
          <cell r="B14938" t="str">
            <v/>
          </cell>
          <cell r="D14938" t="str">
            <v/>
          </cell>
          <cell r="F14938">
            <v>0</v>
          </cell>
          <cell r="G14938">
            <v>0</v>
          </cell>
        </row>
        <row r="14939">
          <cell r="A14939" t="str">
            <v/>
          </cell>
          <cell r="B14939" t="str">
            <v/>
          </cell>
          <cell r="D14939" t="str">
            <v/>
          </cell>
          <cell r="F14939">
            <v>0</v>
          </cell>
          <cell r="G14939">
            <v>0</v>
          </cell>
        </row>
        <row r="14940">
          <cell r="A14940" t="str">
            <v/>
          </cell>
          <cell r="B14940" t="str">
            <v/>
          </cell>
          <cell r="D14940" t="str">
            <v/>
          </cell>
          <cell r="F14940">
            <v>0</v>
          </cell>
          <cell r="G14940">
            <v>0</v>
          </cell>
        </row>
        <row r="14941">
          <cell r="A14941" t="str">
            <v/>
          </cell>
          <cell r="B14941" t="str">
            <v/>
          </cell>
          <cell r="D14941" t="str">
            <v/>
          </cell>
          <cell r="F14941">
            <v>0</v>
          </cell>
          <cell r="G14941">
            <v>0</v>
          </cell>
        </row>
        <row r="14942">
          <cell r="A14942" t="str">
            <v/>
          </cell>
          <cell r="B14942" t="str">
            <v/>
          </cell>
          <cell r="D14942" t="str">
            <v/>
          </cell>
          <cell r="F14942">
            <v>0</v>
          </cell>
          <cell r="G14942">
            <v>0</v>
          </cell>
        </row>
        <row r="14943">
          <cell r="A14943" t="str">
            <v/>
          </cell>
          <cell r="B14943" t="str">
            <v/>
          </cell>
          <cell r="D14943" t="str">
            <v/>
          </cell>
          <cell r="F14943">
            <v>0</v>
          </cell>
          <cell r="G14943">
            <v>0</v>
          </cell>
        </row>
        <row r="14944">
          <cell r="A14944" t="str">
            <v/>
          </cell>
          <cell r="B14944" t="str">
            <v/>
          </cell>
          <cell r="D14944" t="str">
            <v/>
          </cell>
          <cell r="F14944">
            <v>0</v>
          </cell>
          <cell r="G14944">
            <v>0</v>
          </cell>
        </row>
        <row r="14945">
          <cell r="A14945" t="str">
            <v/>
          </cell>
          <cell r="B14945" t="str">
            <v/>
          </cell>
          <cell r="D14945" t="str">
            <v/>
          </cell>
          <cell r="F14945">
            <v>0</v>
          </cell>
          <cell r="G14945">
            <v>0</v>
          </cell>
        </row>
        <row r="14946">
          <cell r="A14946" t="str">
            <v/>
          </cell>
          <cell r="B14946" t="str">
            <v/>
          </cell>
          <cell r="D14946" t="str">
            <v/>
          </cell>
          <cell r="F14946">
            <v>0</v>
          </cell>
          <cell r="G14946">
            <v>0</v>
          </cell>
        </row>
        <row r="14947">
          <cell r="F14947" t="str">
            <v>Total C</v>
          </cell>
          <cell r="G14947">
            <v>0</v>
          </cell>
        </row>
        <row r="14949">
          <cell r="A14949" t="str">
            <v/>
          </cell>
          <cell r="B14949" t="str">
            <v/>
          </cell>
          <cell r="D14949" t="str">
            <v>Costo  Neto</v>
          </cell>
          <cell r="F14949" t="str">
            <v>Total D=A+B+C</v>
          </cell>
          <cell r="G14949">
            <v>0</v>
          </cell>
        </row>
        <row r="14951">
          <cell r="A14951" t="str">
            <v>ANALISIS DE PRECIOS</v>
          </cell>
        </row>
        <row r="14952">
          <cell r="A14952" t="str">
            <v>COMITENTE:</v>
          </cell>
          <cell r="B14952" t="str">
            <v>SUBSECRETARÍA DE ARQUITECTURA</v>
          </cell>
        </row>
        <row r="14953">
          <cell r="A14953" t="str">
            <v>CONTRATISTA:</v>
          </cell>
          <cell r="B14953">
            <v>0</v>
          </cell>
        </row>
        <row r="14954">
          <cell r="A14954" t="str">
            <v>OBRA:</v>
          </cell>
          <cell r="B14954" t="str">
            <v>GALPON EN PARQUE DE PRODUCCION SOCIAL DE LADRILLEROS DE SAN JUAN</v>
          </cell>
          <cell r="F14954" t="str">
            <v>PRECIOS A:</v>
          </cell>
          <cell r="G14954">
            <v>0</v>
          </cell>
        </row>
        <row r="14955">
          <cell r="A14955" t="str">
            <v>UBICACIÓN:</v>
          </cell>
          <cell r="B14955" t="str">
            <v xml:space="preserve">DEPARTAMENTO RIVADAVIA </v>
          </cell>
        </row>
        <row r="14956">
          <cell r="A14956" t="str">
            <v>RUBRO:</v>
          </cell>
          <cell r="B14956" t="str">
            <v/>
          </cell>
          <cell r="C14956" t="str">
            <v/>
          </cell>
        </row>
        <row r="14957">
          <cell r="A14957" t="str">
            <v>ITEM:</v>
          </cell>
          <cell r="B14957" t="str">
            <v/>
          </cell>
          <cell r="C14957" t="str">
            <v/>
          </cell>
          <cell r="F14957" t="str">
            <v>UNIDAD:</v>
          </cell>
          <cell r="G14957" t="str">
            <v/>
          </cell>
        </row>
        <row r="14959">
          <cell r="A14959" t="str">
            <v>DATOS REDETERMINACION</v>
          </cell>
          <cell r="C14959" t="str">
            <v>DESIGNACION</v>
          </cell>
          <cell r="D14959" t="str">
            <v>U</v>
          </cell>
          <cell r="E14959" t="str">
            <v>Cantidad</v>
          </cell>
          <cell r="F14959" t="str">
            <v>$ Unitarios</v>
          </cell>
          <cell r="G14959" t="str">
            <v>$ Parcial</v>
          </cell>
        </row>
        <row r="14960">
          <cell r="A14960" t="str">
            <v>CÓDIGO</v>
          </cell>
          <cell r="B14960" t="str">
            <v>DESCRIPCIÓN</v>
          </cell>
        </row>
        <row r="14961">
          <cell r="C14961" t="str">
            <v>A - MATERIALES</v>
          </cell>
        </row>
        <row r="14962">
          <cell r="A14962" t="str">
            <v/>
          </cell>
          <cell r="B14962" t="str">
            <v/>
          </cell>
          <cell r="D14962" t="str">
            <v/>
          </cell>
          <cell r="F14962">
            <v>0</v>
          </cell>
          <cell r="G14962">
            <v>0</v>
          </cell>
        </row>
        <row r="14963">
          <cell r="A14963" t="str">
            <v/>
          </cell>
          <cell r="B14963" t="str">
            <v/>
          </cell>
          <cell r="D14963" t="str">
            <v/>
          </cell>
          <cell r="F14963">
            <v>0</v>
          </cell>
          <cell r="G14963">
            <v>0</v>
          </cell>
        </row>
        <row r="14964">
          <cell r="A14964" t="str">
            <v/>
          </cell>
          <cell r="B14964" t="str">
            <v/>
          </cell>
          <cell r="D14964" t="str">
            <v/>
          </cell>
          <cell r="F14964">
            <v>0</v>
          </cell>
          <cell r="G14964">
            <v>0</v>
          </cell>
        </row>
        <row r="14965">
          <cell r="A14965" t="str">
            <v/>
          </cell>
          <cell r="B14965" t="str">
            <v/>
          </cell>
          <cell r="D14965" t="str">
            <v/>
          </cell>
          <cell r="F14965">
            <v>0</v>
          </cell>
          <cell r="G14965">
            <v>0</v>
          </cell>
        </row>
        <row r="14966">
          <cell r="A14966" t="str">
            <v/>
          </cell>
          <cell r="B14966" t="str">
            <v/>
          </cell>
          <cell r="D14966" t="str">
            <v/>
          </cell>
          <cell r="F14966">
            <v>0</v>
          </cell>
          <cell r="G14966">
            <v>0</v>
          </cell>
        </row>
        <row r="14967">
          <cell r="A14967" t="str">
            <v/>
          </cell>
          <cell r="B14967" t="str">
            <v/>
          </cell>
          <cell r="D14967" t="str">
            <v/>
          </cell>
          <cell r="F14967">
            <v>0</v>
          </cell>
          <cell r="G14967">
            <v>0</v>
          </cell>
        </row>
        <row r="14968">
          <cell r="A14968" t="str">
            <v/>
          </cell>
          <cell r="B14968" t="str">
            <v/>
          </cell>
          <cell r="D14968" t="str">
            <v/>
          </cell>
          <cell r="F14968">
            <v>0</v>
          </cell>
          <cell r="G14968">
            <v>0</v>
          </cell>
        </row>
        <row r="14969">
          <cell r="A14969" t="str">
            <v/>
          </cell>
          <cell r="B14969" t="str">
            <v/>
          </cell>
          <cell r="D14969" t="str">
            <v/>
          </cell>
          <cell r="F14969">
            <v>0</v>
          </cell>
          <cell r="G14969">
            <v>0</v>
          </cell>
        </row>
        <row r="14970">
          <cell r="A14970" t="str">
            <v/>
          </cell>
          <cell r="B14970" t="str">
            <v/>
          </cell>
          <cell r="D14970" t="str">
            <v/>
          </cell>
          <cell r="F14970">
            <v>0</v>
          </cell>
          <cell r="G14970">
            <v>0</v>
          </cell>
        </row>
        <row r="14971">
          <cell r="A14971" t="str">
            <v/>
          </cell>
          <cell r="B14971" t="str">
            <v/>
          </cell>
          <cell r="D14971" t="str">
            <v/>
          </cell>
          <cell r="F14971">
            <v>0</v>
          </cell>
          <cell r="G14971">
            <v>0</v>
          </cell>
        </row>
        <row r="14972">
          <cell r="A14972" t="str">
            <v/>
          </cell>
          <cell r="B14972" t="str">
            <v/>
          </cell>
          <cell r="D14972" t="str">
            <v/>
          </cell>
          <cell r="F14972">
            <v>0</v>
          </cell>
          <cell r="G14972">
            <v>0</v>
          </cell>
        </row>
        <row r="14973">
          <cell r="A14973" t="str">
            <v/>
          </cell>
          <cell r="B14973" t="str">
            <v/>
          </cell>
          <cell r="D14973" t="str">
            <v/>
          </cell>
          <cell r="F14973">
            <v>0</v>
          </cell>
          <cell r="G14973">
            <v>0</v>
          </cell>
        </row>
        <row r="14974">
          <cell r="A14974" t="str">
            <v/>
          </cell>
          <cell r="B14974" t="str">
            <v/>
          </cell>
          <cell r="D14974" t="str">
            <v/>
          </cell>
          <cell r="F14974">
            <v>0</v>
          </cell>
          <cell r="G14974">
            <v>0</v>
          </cell>
        </row>
        <row r="14975">
          <cell r="A14975" t="str">
            <v/>
          </cell>
          <cell r="B14975" t="str">
            <v/>
          </cell>
          <cell r="D14975" t="str">
            <v/>
          </cell>
          <cell r="F14975">
            <v>0</v>
          </cell>
          <cell r="G14975">
            <v>0</v>
          </cell>
        </row>
        <row r="14976">
          <cell r="F14976" t="str">
            <v>Total A</v>
          </cell>
          <cell r="G14976">
            <v>0</v>
          </cell>
        </row>
        <row r="14977">
          <cell r="C14977" t="str">
            <v>B - MANO DE OBRA</v>
          </cell>
        </row>
        <row r="14978">
          <cell r="A14978" t="str">
            <v/>
          </cell>
          <cell r="B14978">
            <v>0</v>
          </cell>
          <cell r="D14978" t="str">
            <v/>
          </cell>
          <cell r="F14978">
            <v>0</v>
          </cell>
          <cell r="G14978">
            <v>0</v>
          </cell>
        </row>
        <row r="14979">
          <cell r="A14979" t="str">
            <v/>
          </cell>
          <cell r="B14979">
            <v>0</v>
          </cell>
          <cell r="D14979" t="str">
            <v/>
          </cell>
          <cell r="F14979">
            <v>0</v>
          </cell>
          <cell r="G14979">
            <v>0</v>
          </cell>
        </row>
        <row r="14980">
          <cell r="A14980" t="str">
            <v/>
          </cell>
          <cell r="B14980">
            <v>0</v>
          </cell>
          <cell r="D14980" t="str">
            <v/>
          </cell>
          <cell r="F14980">
            <v>0</v>
          </cell>
          <cell r="G14980">
            <v>0</v>
          </cell>
        </row>
        <row r="14981">
          <cell r="A14981" t="str">
            <v/>
          </cell>
          <cell r="B14981">
            <v>0</v>
          </cell>
          <cell r="D14981" t="str">
            <v/>
          </cell>
          <cell r="F14981">
            <v>0</v>
          </cell>
          <cell r="G14981">
            <v>0</v>
          </cell>
        </row>
        <row r="14982">
          <cell r="A14982" t="str">
            <v/>
          </cell>
          <cell r="B14982">
            <v>0</v>
          </cell>
          <cell r="D14982" t="str">
            <v/>
          </cell>
          <cell r="F14982">
            <v>0</v>
          </cell>
          <cell r="G14982">
            <v>0</v>
          </cell>
        </row>
        <row r="14983">
          <cell r="A14983" t="str">
            <v/>
          </cell>
          <cell r="B14983">
            <v>0</v>
          </cell>
          <cell r="D14983" t="str">
            <v/>
          </cell>
          <cell r="F14983">
            <v>0</v>
          </cell>
          <cell r="G14983">
            <v>0</v>
          </cell>
        </row>
        <row r="14984">
          <cell r="A14984" t="str">
            <v/>
          </cell>
          <cell r="B14984">
            <v>0</v>
          </cell>
          <cell r="D14984" t="str">
            <v/>
          </cell>
          <cell r="F14984">
            <v>0</v>
          </cell>
          <cell r="G14984">
            <v>0</v>
          </cell>
        </row>
        <row r="14985">
          <cell r="A14985" t="str">
            <v/>
          </cell>
          <cell r="B14985">
            <v>0</v>
          </cell>
          <cell r="D14985" t="str">
            <v/>
          </cell>
          <cell r="F14985">
            <v>0</v>
          </cell>
          <cell r="G14985">
            <v>0</v>
          </cell>
        </row>
        <row r="14986">
          <cell r="F14986" t="str">
            <v>Total B</v>
          </cell>
          <cell r="G14986">
            <v>0</v>
          </cell>
        </row>
        <row r="14987">
          <cell r="C14987" t="str">
            <v>C - EQUIPOS</v>
          </cell>
        </row>
        <row r="14988">
          <cell r="A14988" t="str">
            <v/>
          </cell>
          <cell r="B14988" t="str">
            <v/>
          </cell>
          <cell r="D14988" t="str">
            <v/>
          </cell>
          <cell r="F14988">
            <v>0</v>
          </cell>
          <cell r="G14988">
            <v>0</v>
          </cell>
        </row>
        <row r="14989">
          <cell r="A14989" t="str">
            <v/>
          </cell>
          <cell r="B14989" t="str">
            <v/>
          </cell>
          <cell r="D14989" t="str">
            <v/>
          </cell>
          <cell r="F14989">
            <v>0</v>
          </cell>
          <cell r="G14989">
            <v>0</v>
          </cell>
        </row>
        <row r="14990">
          <cell r="A14990" t="str">
            <v/>
          </cell>
          <cell r="B14990" t="str">
            <v/>
          </cell>
          <cell r="D14990" t="str">
            <v/>
          </cell>
          <cell r="F14990">
            <v>0</v>
          </cell>
          <cell r="G14990">
            <v>0</v>
          </cell>
        </row>
        <row r="14991">
          <cell r="A14991" t="str">
            <v/>
          </cell>
          <cell r="B14991" t="str">
            <v/>
          </cell>
          <cell r="D14991" t="str">
            <v/>
          </cell>
          <cell r="F14991">
            <v>0</v>
          </cell>
          <cell r="G14991">
            <v>0</v>
          </cell>
        </row>
        <row r="14992">
          <cell r="A14992" t="str">
            <v/>
          </cell>
          <cell r="B14992" t="str">
            <v/>
          </cell>
          <cell r="D14992" t="str">
            <v/>
          </cell>
          <cell r="F14992">
            <v>0</v>
          </cell>
          <cell r="G14992">
            <v>0</v>
          </cell>
        </row>
        <row r="14993">
          <cell r="A14993" t="str">
            <v/>
          </cell>
          <cell r="B14993" t="str">
            <v/>
          </cell>
          <cell r="D14993" t="str">
            <v/>
          </cell>
          <cell r="F14993">
            <v>0</v>
          </cell>
          <cell r="G14993">
            <v>0</v>
          </cell>
        </row>
        <row r="14994">
          <cell r="A14994" t="str">
            <v/>
          </cell>
          <cell r="B14994" t="str">
            <v/>
          </cell>
          <cell r="D14994" t="str">
            <v/>
          </cell>
          <cell r="F14994">
            <v>0</v>
          </cell>
          <cell r="G14994">
            <v>0</v>
          </cell>
        </row>
        <row r="14995">
          <cell r="A14995" t="str">
            <v/>
          </cell>
          <cell r="B14995" t="str">
            <v/>
          </cell>
          <cell r="D14995" t="str">
            <v/>
          </cell>
          <cell r="F14995">
            <v>0</v>
          </cell>
          <cell r="G14995">
            <v>0</v>
          </cell>
        </row>
        <row r="14996">
          <cell r="A14996" t="str">
            <v/>
          </cell>
          <cell r="B14996" t="str">
            <v/>
          </cell>
          <cell r="D14996" t="str">
            <v/>
          </cell>
          <cell r="F14996">
            <v>0</v>
          </cell>
          <cell r="G14996">
            <v>0</v>
          </cell>
        </row>
        <row r="14997">
          <cell r="F14997" t="str">
            <v>Total C</v>
          </cell>
          <cell r="G14997">
            <v>0</v>
          </cell>
        </row>
        <row r="14999">
          <cell r="A14999" t="str">
            <v/>
          </cell>
          <cell r="B14999" t="str">
            <v/>
          </cell>
          <cell r="D14999" t="str">
            <v>Costo  Neto</v>
          </cell>
          <cell r="F14999" t="str">
            <v>Total D=A+B+C</v>
          </cell>
          <cell r="G14999">
            <v>0</v>
          </cell>
        </row>
      </sheetData>
      <sheetData sheetId="5"/>
      <sheetData sheetId="6"/>
      <sheetData sheetId="7"/>
      <sheetData sheetId="8"/>
      <sheetData sheetId="9">
        <row r="11">
          <cell r="C11">
            <v>0</v>
          </cell>
        </row>
        <row r="36">
          <cell r="C36">
            <v>0</v>
          </cell>
        </row>
        <row r="75">
          <cell r="C75">
            <v>0</v>
          </cell>
        </row>
      </sheetData>
      <sheetData sheetId="10">
        <row r="1">
          <cell r="A1" t="str">
            <v>LISTADO DE INSUMOS - MANO DE OBRA, MATERIALES Y EQUIPOS - PARA LA OBRA</v>
          </cell>
        </row>
        <row r="3">
          <cell r="A3" t="str">
            <v>DENOMINACIÓN INSUMO</v>
          </cell>
          <cell r="B3" t="str">
            <v>UN.</v>
          </cell>
          <cell r="C3" t="str">
            <v>PRECIO SIN IVA</v>
          </cell>
          <cell r="D3" t="str">
            <v>CODIGO</v>
          </cell>
          <cell r="E3" t="str">
            <v>DESCRIPCION</v>
          </cell>
        </row>
        <row r="4">
          <cell r="E4" t="str">
            <v/>
          </cell>
        </row>
        <row r="5">
          <cell r="E5" t="str">
            <v/>
          </cell>
        </row>
        <row r="6">
          <cell r="E6" t="str">
            <v/>
          </cell>
        </row>
        <row r="7">
          <cell r="E7" t="str">
            <v/>
          </cell>
        </row>
        <row r="8">
          <cell r="E8" t="str">
            <v/>
          </cell>
        </row>
        <row r="9">
          <cell r="E9" t="str">
            <v/>
          </cell>
        </row>
        <row r="10">
          <cell r="E10" t="str">
            <v/>
          </cell>
        </row>
        <row r="11">
          <cell r="E11" t="str">
            <v/>
          </cell>
        </row>
        <row r="12">
          <cell r="E12" t="str">
            <v/>
          </cell>
        </row>
        <row r="13">
          <cell r="E13" t="str">
            <v/>
          </cell>
        </row>
        <row r="14">
          <cell r="E14" t="str">
            <v/>
          </cell>
        </row>
        <row r="15">
          <cell r="E15" t="str">
            <v/>
          </cell>
        </row>
        <row r="16">
          <cell r="E16" t="str">
            <v/>
          </cell>
        </row>
        <row r="17">
          <cell r="E17" t="str">
            <v/>
          </cell>
        </row>
        <row r="18">
          <cell r="E18" t="str">
            <v/>
          </cell>
        </row>
        <row r="19">
          <cell r="E19" t="str">
            <v/>
          </cell>
        </row>
        <row r="20">
          <cell r="E20" t="str">
            <v/>
          </cell>
        </row>
        <row r="21">
          <cell r="E21" t="str">
            <v/>
          </cell>
        </row>
        <row r="22">
          <cell r="E22" t="str">
            <v/>
          </cell>
        </row>
        <row r="23">
          <cell r="E23" t="str">
            <v/>
          </cell>
        </row>
        <row r="24">
          <cell r="E24" t="str">
            <v/>
          </cell>
        </row>
        <row r="25">
          <cell r="E25" t="str">
            <v/>
          </cell>
        </row>
        <row r="26">
          <cell r="E26" t="str">
            <v/>
          </cell>
        </row>
        <row r="27">
          <cell r="E27" t="str">
            <v/>
          </cell>
        </row>
        <row r="28">
          <cell r="E28" t="str">
            <v/>
          </cell>
        </row>
        <row r="29">
          <cell r="E29" t="str">
            <v/>
          </cell>
        </row>
        <row r="180">
          <cell r="E180" t="str">
            <v/>
          </cell>
        </row>
        <row r="181">
          <cell r="E181" t="str">
            <v/>
          </cell>
        </row>
        <row r="182">
          <cell r="E182" t="str">
            <v/>
          </cell>
        </row>
        <row r="183">
          <cell r="E183" t="str">
            <v/>
          </cell>
        </row>
        <row r="184">
          <cell r="E184" t="str">
            <v/>
          </cell>
        </row>
        <row r="185">
          <cell r="E185" t="str">
            <v/>
          </cell>
        </row>
        <row r="186">
          <cell r="E186" t="str">
            <v/>
          </cell>
        </row>
        <row r="187">
          <cell r="E187" t="str">
            <v/>
          </cell>
        </row>
        <row r="188">
          <cell r="E188" t="str">
            <v/>
          </cell>
        </row>
        <row r="189">
          <cell r="E189" t="str">
            <v/>
          </cell>
        </row>
        <row r="190">
          <cell r="E190" t="str">
            <v/>
          </cell>
        </row>
        <row r="191">
          <cell r="E191" t="str">
            <v/>
          </cell>
        </row>
        <row r="192">
          <cell r="E192" t="str">
            <v/>
          </cell>
        </row>
        <row r="193">
          <cell r="E193" t="str">
            <v/>
          </cell>
        </row>
        <row r="194">
          <cell r="E194" t="str">
            <v/>
          </cell>
        </row>
        <row r="195">
          <cell r="E195" t="str">
            <v/>
          </cell>
        </row>
        <row r="196">
          <cell r="E196" t="str">
            <v/>
          </cell>
        </row>
        <row r="197">
          <cell r="E197" t="str">
            <v/>
          </cell>
        </row>
        <row r="198">
          <cell r="E198" t="str">
            <v/>
          </cell>
        </row>
        <row r="199">
          <cell r="E199" t="str">
            <v/>
          </cell>
        </row>
        <row r="200">
          <cell r="E200" t="str">
            <v/>
          </cell>
        </row>
        <row r="201">
          <cell r="E201" t="str">
            <v/>
          </cell>
        </row>
        <row r="202">
          <cell r="E202" t="str">
            <v/>
          </cell>
        </row>
        <row r="203">
          <cell r="E203" t="str">
            <v/>
          </cell>
        </row>
        <row r="204">
          <cell r="E204" t="str">
            <v/>
          </cell>
        </row>
        <row r="205">
          <cell r="E205" t="str">
            <v/>
          </cell>
        </row>
        <row r="206">
          <cell r="E206" t="str">
            <v/>
          </cell>
        </row>
        <row r="207">
          <cell r="E207" t="str">
            <v/>
          </cell>
        </row>
        <row r="208">
          <cell r="E208" t="str">
            <v/>
          </cell>
        </row>
        <row r="209">
          <cell r="E209" t="str">
            <v/>
          </cell>
        </row>
        <row r="210">
          <cell r="E210" t="str">
            <v/>
          </cell>
        </row>
        <row r="211">
          <cell r="E211" t="str">
            <v/>
          </cell>
        </row>
        <row r="212">
          <cell r="E212" t="str">
            <v/>
          </cell>
        </row>
        <row r="213">
          <cell r="E213" t="str">
            <v/>
          </cell>
        </row>
        <row r="214">
          <cell r="E214" t="str">
            <v/>
          </cell>
        </row>
        <row r="215">
          <cell r="E215" t="str">
            <v/>
          </cell>
        </row>
        <row r="216">
          <cell r="E216" t="str">
            <v/>
          </cell>
        </row>
        <row r="217">
          <cell r="E217" t="str">
            <v/>
          </cell>
        </row>
        <row r="218">
          <cell r="E218" t="str">
            <v/>
          </cell>
        </row>
        <row r="219">
          <cell r="E219" t="str">
            <v/>
          </cell>
        </row>
        <row r="220">
          <cell r="E220" t="str">
            <v/>
          </cell>
        </row>
        <row r="221">
          <cell r="E221" t="str">
            <v/>
          </cell>
        </row>
        <row r="222">
          <cell r="E222" t="str">
            <v/>
          </cell>
        </row>
        <row r="223">
          <cell r="E223" t="str">
            <v/>
          </cell>
        </row>
        <row r="224">
          <cell r="E224" t="str">
            <v/>
          </cell>
        </row>
        <row r="225">
          <cell r="E225" t="str">
            <v/>
          </cell>
        </row>
        <row r="226">
          <cell r="E226" t="str">
            <v/>
          </cell>
        </row>
        <row r="227">
          <cell r="E227" t="str">
            <v/>
          </cell>
        </row>
        <row r="228">
          <cell r="E228" t="str">
            <v/>
          </cell>
        </row>
        <row r="229">
          <cell r="E229" t="str">
            <v/>
          </cell>
        </row>
        <row r="230">
          <cell r="E230" t="str">
            <v/>
          </cell>
        </row>
        <row r="231">
          <cell r="E231" t="str">
            <v/>
          </cell>
        </row>
        <row r="232">
          <cell r="E232" t="str">
            <v/>
          </cell>
        </row>
        <row r="233">
          <cell r="E233" t="str">
            <v/>
          </cell>
        </row>
        <row r="234">
          <cell r="E234" t="str">
            <v/>
          </cell>
        </row>
        <row r="235">
          <cell r="E235" t="str">
            <v/>
          </cell>
        </row>
        <row r="236">
          <cell r="E236" t="str">
            <v/>
          </cell>
        </row>
        <row r="237">
          <cell r="E237" t="str">
            <v/>
          </cell>
        </row>
        <row r="238">
          <cell r="E238" t="str">
            <v/>
          </cell>
        </row>
        <row r="239">
          <cell r="E239" t="str">
            <v/>
          </cell>
        </row>
        <row r="240">
          <cell r="E240" t="str">
            <v/>
          </cell>
        </row>
      </sheetData>
      <sheetData sheetId="11">
        <row r="1">
          <cell r="B1" t="str">
            <v>I</v>
          </cell>
          <cell r="C1" t="str">
            <v>OBRAS DE ARQUITECTURA</v>
          </cell>
        </row>
        <row r="3">
          <cell r="B3" t="str">
            <v>I-0001</v>
          </cell>
          <cell r="C3" t="str">
            <v>TRABAJOS PRELIMINARES</v>
          </cell>
        </row>
        <row r="4">
          <cell r="B4" t="str">
            <v>I-0001.0001</v>
          </cell>
          <cell r="C4" t="str">
            <v>Movilización de obra</v>
          </cell>
          <cell r="D4" t="str">
            <v>gl</v>
          </cell>
        </row>
        <row r="5">
          <cell r="B5" t="str">
            <v>I-0001.0002</v>
          </cell>
          <cell r="C5" t="str">
            <v>Obrador</v>
          </cell>
          <cell r="D5" t="str">
            <v>gl</v>
          </cell>
        </row>
        <row r="6">
          <cell r="B6" t="str">
            <v>I-0001.0003</v>
          </cell>
          <cell r="C6" t="str">
            <v>Cartel de obra</v>
          </cell>
          <cell r="D6" t="str">
            <v>gl</v>
          </cell>
        </row>
        <row r="7">
          <cell r="B7" t="str">
            <v>I-0001.0004</v>
          </cell>
          <cell r="C7" t="str">
            <v>Limpieza de terreno</v>
          </cell>
          <cell r="D7" t="str">
            <v>m2</v>
          </cell>
        </row>
        <row r="8">
          <cell r="B8" t="str">
            <v>I-0001.0005</v>
          </cell>
          <cell r="C8" t="str">
            <v>Erradicación de árboles</v>
          </cell>
          <cell r="D8" t="str">
            <v>gl</v>
          </cell>
        </row>
        <row r="9">
          <cell r="B9" t="str">
            <v>I-0001.0006</v>
          </cell>
          <cell r="C9" t="str">
            <v>Demoliciones incluido retiro de material</v>
          </cell>
          <cell r="D9" t="str">
            <v>gl</v>
          </cell>
        </row>
        <row r="10">
          <cell r="B10" t="str">
            <v>I-0001.0007</v>
          </cell>
          <cell r="C10" t="str">
            <v>Replanteo</v>
          </cell>
          <cell r="D10" t="str">
            <v>gl</v>
          </cell>
        </row>
        <row r="13">
          <cell r="B13" t="str">
            <v>I-0002</v>
          </cell>
          <cell r="C13" t="str">
            <v>MOVIMIENTOS DE SUELOS</v>
          </cell>
        </row>
        <row r="14">
          <cell r="B14" t="str">
            <v>I-0002.0001</v>
          </cell>
          <cell r="C14" t="str">
            <v>Relleno y compactación</v>
          </cell>
          <cell r="D14" t="str">
            <v>m3</v>
          </cell>
        </row>
        <row r="15">
          <cell r="B15" t="str">
            <v>I-0002.0002</v>
          </cell>
          <cell r="C15" t="str">
            <v>Excavación para subsuelo</v>
          </cell>
          <cell r="D15" t="str">
            <v>m3</v>
          </cell>
        </row>
        <row r="16">
          <cell r="B16" t="str">
            <v>I-0002.0003</v>
          </cell>
          <cell r="C16" t="str">
            <v>Excavación para fundaciones</v>
          </cell>
          <cell r="D16" t="str">
            <v>m3</v>
          </cell>
        </row>
        <row r="19">
          <cell r="B19" t="str">
            <v>I-0003</v>
          </cell>
          <cell r="C19" t="str">
            <v>HORMIGONES SIMPLES</v>
          </cell>
        </row>
        <row r="20">
          <cell r="B20" t="str">
            <v>I-0003.0001</v>
          </cell>
          <cell r="C20" t="str">
            <v>Hormigón de limpieza</v>
          </cell>
          <cell r="D20" t="str">
            <v>m2</v>
          </cell>
        </row>
        <row r="21">
          <cell r="B21" t="str">
            <v>I-0003.0002</v>
          </cell>
          <cell r="C21" t="str">
            <v>Hormigón para cimientos</v>
          </cell>
          <cell r="D21" t="str">
            <v>m3</v>
          </cell>
        </row>
        <row r="22">
          <cell r="B22" t="str">
            <v>I-0003.0003</v>
          </cell>
          <cell r="C22" t="str">
            <v>Contrapiso</v>
          </cell>
          <cell r="D22" t="str">
            <v>m2</v>
          </cell>
        </row>
        <row r="23">
          <cell r="B23" t="str">
            <v>I-0003.0004</v>
          </cell>
          <cell r="C23" t="str">
            <v>Contrapiso armado</v>
          </cell>
          <cell r="D23" t="str">
            <v>m2</v>
          </cell>
        </row>
        <row r="26">
          <cell r="B26" t="str">
            <v>I-0004</v>
          </cell>
          <cell r="C26" t="str">
            <v>HORMIGON ARMADO</v>
          </cell>
        </row>
        <row r="27">
          <cell r="B27" t="str">
            <v>I-0004.0001</v>
          </cell>
          <cell r="C27" t="str">
            <v>Bases</v>
          </cell>
          <cell r="D27" t="str">
            <v>m3</v>
          </cell>
        </row>
        <row r="28">
          <cell r="B28" t="str">
            <v>I-0004.0002</v>
          </cell>
          <cell r="C28" t="str">
            <v>Vigas de arriostramiento</v>
          </cell>
          <cell r="D28" t="str">
            <v>m3</v>
          </cell>
        </row>
        <row r="29">
          <cell r="B29" t="str">
            <v>I-0004.0003</v>
          </cell>
          <cell r="C29" t="str">
            <v>Vigas de fundación</v>
          </cell>
          <cell r="D29" t="str">
            <v>m3</v>
          </cell>
        </row>
        <row r="30">
          <cell r="B30" t="str">
            <v>I-0004.0004</v>
          </cell>
          <cell r="C30" t="str">
            <v>Vigas de encadenado</v>
          </cell>
          <cell r="D30" t="str">
            <v>m3</v>
          </cell>
        </row>
        <row r="31">
          <cell r="B31" t="str">
            <v>I-0004.0005</v>
          </cell>
          <cell r="C31" t="str">
            <v>Zapatas corridas</v>
          </cell>
        </row>
        <row r="32">
          <cell r="B32" t="str">
            <v>I-0004.0006</v>
          </cell>
          <cell r="C32" t="str">
            <v>Columnas de encadenado</v>
          </cell>
          <cell r="D32" t="str">
            <v>m3</v>
          </cell>
        </row>
        <row r="33">
          <cell r="B33" t="str">
            <v>I-0004.0007</v>
          </cell>
          <cell r="C33" t="str">
            <v>Vigas de carga</v>
          </cell>
          <cell r="D33" t="str">
            <v>m3</v>
          </cell>
        </row>
        <row r="34">
          <cell r="B34" t="str">
            <v>I-0004.0008</v>
          </cell>
          <cell r="C34" t="str">
            <v>Columnas de carga</v>
          </cell>
          <cell r="D34" t="str">
            <v>m3</v>
          </cell>
        </row>
        <row r="35">
          <cell r="B35" t="str">
            <v>I-0004.0009</v>
          </cell>
          <cell r="C35" t="str">
            <v>Tabiques de hormigón armado</v>
          </cell>
          <cell r="D35" t="str">
            <v>m3</v>
          </cell>
        </row>
        <row r="36">
          <cell r="B36" t="str">
            <v>I-0004.0010</v>
          </cell>
          <cell r="C36" t="str">
            <v>Losas de hormigón armado</v>
          </cell>
          <cell r="D36" t="str">
            <v>m3</v>
          </cell>
        </row>
        <row r="37">
          <cell r="B37" t="str">
            <v>I-0004.0011</v>
          </cell>
          <cell r="C37" t="str">
            <v>Losas cerámicas</v>
          </cell>
          <cell r="D37" t="str">
            <v>m2</v>
          </cell>
        </row>
        <row r="38">
          <cell r="B38" t="str">
            <v>I-0004.0012</v>
          </cell>
          <cell r="C38" t="str">
            <v>Escaleras</v>
          </cell>
          <cell r="D38" t="str">
            <v>m3</v>
          </cell>
        </row>
        <row r="41">
          <cell r="B41" t="str">
            <v>I-0005</v>
          </cell>
          <cell r="C41" t="str">
            <v>CONTRAPISOS Y CARPETAS</v>
          </cell>
        </row>
        <row r="42">
          <cell r="B42" t="str">
            <v>I-0005.0001</v>
          </cell>
          <cell r="C42" t="str">
            <v>Contrapiso e = 10 cm</v>
          </cell>
          <cell r="D42" t="str">
            <v>m2</v>
          </cell>
        </row>
        <row r="43">
          <cell r="B43" t="str">
            <v>I-0005.0002</v>
          </cell>
          <cell r="C43" t="str">
            <v>Contrapiso e = 12 cm</v>
          </cell>
          <cell r="D43" t="str">
            <v>m2</v>
          </cell>
        </row>
        <row r="44">
          <cell r="B44" t="str">
            <v>I-0005.0003</v>
          </cell>
          <cell r="C44" t="str">
            <v>Contrapiso e = 15 cm</v>
          </cell>
          <cell r="D44" t="str">
            <v>m2</v>
          </cell>
        </row>
        <row r="46">
          <cell r="B46" t="str">
            <v>I-0005.0010</v>
          </cell>
          <cell r="C46" t="str">
            <v>Contrapiso armado e = 10 cm</v>
          </cell>
          <cell r="D46" t="str">
            <v>m2</v>
          </cell>
        </row>
        <row r="47">
          <cell r="B47" t="str">
            <v>I-0005.0011</v>
          </cell>
          <cell r="C47" t="str">
            <v>Contrapiso armado e = 12 cm</v>
          </cell>
          <cell r="D47" t="str">
            <v>m2</v>
          </cell>
        </row>
        <row r="48">
          <cell r="B48" t="str">
            <v>I-0005.0012</v>
          </cell>
          <cell r="C48" t="str">
            <v>Contrapiso armado e = 15 cm</v>
          </cell>
          <cell r="D48" t="str">
            <v>m2</v>
          </cell>
        </row>
        <row r="50">
          <cell r="B50" t="str">
            <v>I-0005.0021</v>
          </cell>
          <cell r="C50" t="str">
            <v>Carpeta sobre contrapiso</v>
          </cell>
          <cell r="D50" t="str">
            <v>m2</v>
          </cell>
        </row>
        <row r="51">
          <cell r="B51" t="str">
            <v>I-0005.0022</v>
          </cell>
          <cell r="C51" t="str">
            <v>Carpeta sobre losa</v>
          </cell>
          <cell r="D51" t="str">
            <v>m2</v>
          </cell>
        </row>
        <row r="54">
          <cell r="B54" t="str">
            <v>I-0006</v>
          </cell>
          <cell r="C54" t="str">
            <v>MAMPOSTERIA</v>
          </cell>
        </row>
        <row r="55">
          <cell r="B55" t="str">
            <v>I-0006.0001</v>
          </cell>
          <cell r="C55" t="str">
            <v>Ladrillo cerámico macizo e = 0,10 m</v>
          </cell>
          <cell r="D55" t="str">
            <v>m2</v>
          </cell>
        </row>
        <row r="56">
          <cell r="B56" t="str">
            <v>I-0006.0002</v>
          </cell>
          <cell r="C56" t="str">
            <v>Ladrillo cerámico macizo e = 0,20 m</v>
          </cell>
          <cell r="D56" t="str">
            <v>m2</v>
          </cell>
        </row>
        <row r="57">
          <cell r="B57" t="str">
            <v>I-0006.0003</v>
          </cell>
          <cell r="C57" t="str">
            <v>Ladrillo cerámico macizo e = 0,30 m</v>
          </cell>
          <cell r="D57" t="str">
            <v>m2</v>
          </cell>
        </row>
        <row r="58">
          <cell r="B58" t="str">
            <v>I-0006.0004</v>
          </cell>
          <cell r="C58" t="str">
            <v>Ladrillón cerámico macizo e = 0,20 m</v>
          </cell>
          <cell r="D58" t="str">
            <v>m2</v>
          </cell>
        </row>
        <row r="59">
          <cell r="B59" t="str">
            <v>I-0006.0005</v>
          </cell>
          <cell r="C59" t="str">
            <v>Ladrillo cerámico macizo armada e = 0,10 m</v>
          </cell>
          <cell r="D59" t="str">
            <v>m2</v>
          </cell>
        </row>
        <row r="60">
          <cell r="B60" t="str">
            <v>I-0006.0006</v>
          </cell>
          <cell r="C60" t="str">
            <v>Ladrillo cerámico macizo armada e = 0,20 m</v>
          </cell>
          <cell r="D60" t="str">
            <v>m2</v>
          </cell>
        </row>
        <row r="61">
          <cell r="B61" t="str">
            <v>I-0006.0007</v>
          </cell>
          <cell r="C61" t="str">
            <v>Ladrillo cerámico macizo armada e = 0,30 m</v>
          </cell>
          <cell r="D61" t="str">
            <v>m2</v>
          </cell>
        </row>
        <row r="62">
          <cell r="B62" t="str">
            <v>I-0006.0008</v>
          </cell>
          <cell r="C62" t="str">
            <v>Ladrillón cerámico macizo armada e = 0,20 m</v>
          </cell>
          <cell r="D62" t="str">
            <v>m2</v>
          </cell>
        </row>
        <row r="65">
          <cell r="B65" t="str">
            <v>I-0006.0010</v>
          </cell>
          <cell r="C65" t="str">
            <v>Ladrillo cerámico hueco e = 0,10 m</v>
          </cell>
          <cell r="D65" t="str">
            <v>m2</v>
          </cell>
        </row>
        <row r="66">
          <cell r="B66" t="str">
            <v>I-0006.0011</v>
          </cell>
          <cell r="C66" t="str">
            <v>Ladrillo cerámico hueco e = 0,20 m</v>
          </cell>
          <cell r="D66" t="str">
            <v>m2</v>
          </cell>
        </row>
        <row r="68">
          <cell r="B68" t="str">
            <v>I-0006.0020</v>
          </cell>
          <cell r="C68" t="str">
            <v>Bloque de hormigón e = 0,10 m</v>
          </cell>
          <cell r="D68" t="str">
            <v>m2</v>
          </cell>
        </row>
        <row r="69">
          <cell r="B69" t="str">
            <v>I-0006.0021</v>
          </cell>
          <cell r="C69" t="str">
            <v>Bloque de hormigón e = 0,20 m</v>
          </cell>
          <cell r="D69" t="str">
            <v>m2</v>
          </cell>
        </row>
        <row r="72">
          <cell r="B72" t="str">
            <v>I-0007</v>
          </cell>
          <cell r="C72" t="str">
            <v>AISLACIONES</v>
          </cell>
        </row>
        <row r="73">
          <cell r="B73" t="str">
            <v>I-0007.0001</v>
          </cell>
          <cell r="C73" t="str">
            <v>Capa aisladora Vertical</v>
          </cell>
          <cell r="D73" t="str">
            <v>m2</v>
          </cell>
        </row>
        <row r="74">
          <cell r="B74" t="str">
            <v>I-0007.0002</v>
          </cell>
          <cell r="C74" t="str">
            <v>Capa aisladora horizontal</v>
          </cell>
          <cell r="D74" t="str">
            <v>m2</v>
          </cell>
        </row>
        <row r="75">
          <cell r="B75" t="str">
            <v>I-0007.0003</v>
          </cell>
          <cell r="C75" t="str">
            <v>Blindaje de plomo para rayos</v>
          </cell>
          <cell r="D75" t="str">
            <v>m2</v>
          </cell>
        </row>
        <row r="76">
          <cell r="B76" t="str">
            <v>I-0007.0004</v>
          </cell>
          <cell r="C76" t="str">
            <v>Aislación contra el salitre</v>
          </cell>
          <cell r="D76" t="str">
            <v>m2</v>
          </cell>
        </row>
        <row r="79">
          <cell r="B79" t="str">
            <v>I-0008</v>
          </cell>
          <cell r="C79" t="str">
            <v>REVOQUES Y ENLUCIDOS</v>
          </cell>
        </row>
        <row r="80">
          <cell r="B80" t="str">
            <v>I-0008.0001</v>
          </cell>
          <cell r="C80" t="str">
            <v>Revoque grueso interior</v>
          </cell>
          <cell r="D80" t="str">
            <v>m2</v>
          </cell>
        </row>
        <row r="81">
          <cell r="B81" t="str">
            <v>I-0008.0002</v>
          </cell>
          <cell r="C81" t="str">
            <v>Revoque grueso impermeable b/ revestimiento</v>
          </cell>
          <cell r="D81" t="str">
            <v>m2</v>
          </cell>
        </row>
        <row r="82">
          <cell r="B82" t="str">
            <v>I-0008.0003</v>
          </cell>
          <cell r="C82" t="str">
            <v>Enlucido interior</v>
          </cell>
          <cell r="D82" t="str">
            <v>m2</v>
          </cell>
        </row>
        <row r="83">
          <cell r="B83" t="str">
            <v>I-0008.0004</v>
          </cell>
          <cell r="C83" t="str">
            <v>Enlucido exterior</v>
          </cell>
          <cell r="D83" t="str">
            <v>m2</v>
          </cell>
        </row>
        <row r="86">
          <cell r="B86" t="str">
            <v>I-0009</v>
          </cell>
          <cell r="C86" t="str">
            <v>CUBIERTA DE TECHO</v>
          </cell>
        </row>
        <row r="87">
          <cell r="B87" t="str">
            <v>I-0009.0001</v>
          </cell>
          <cell r="C87" t="str">
            <v>Cubierta de techo inaccesible</v>
          </cell>
          <cell r="D87" t="str">
            <v>m2</v>
          </cell>
        </row>
        <row r="88">
          <cell r="B88" t="str">
            <v>I-0009.0002</v>
          </cell>
          <cell r="C88" t="str">
            <v>Cubierta de techo accesible</v>
          </cell>
          <cell r="D88" t="str">
            <v>m2</v>
          </cell>
        </row>
        <row r="91">
          <cell r="B91" t="str">
            <v>I-0010</v>
          </cell>
          <cell r="C91" t="str">
            <v>CIELORRASOS</v>
          </cell>
        </row>
        <row r="92">
          <cell r="B92" t="str">
            <v>I-0010.0001</v>
          </cell>
          <cell r="C92" t="str">
            <v>Cielorraso aplicado de yeso</v>
          </cell>
          <cell r="D92" t="str">
            <v>m2</v>
          </cell>
        </row>
        <row r="93">
          <cell r="B93" t="str">
            <v>I-0010.0002</v>
          </cell>
          <cell r="C93" t="str">
            <v>Cielorraso aplicado a la cal</v>
          </cell>
          <cell r="D93" t="str">
            <v>m2</v>
          </cell>
        </row>
        <row r="94">
          <cell r="B94" t="str">
            <v>I-0010.0003</v>
          </cell>
          <cell r="C94" t="str">
            <v>Cielorraso suspendido placa roca de yeso junta tomada</v>
          </cell>
          <cell r="D94" t="str">
            <v>m2</v>
          </cell>
        </row>
        <row r="95">
          <cell r="B95" t="str">
            <v>I-0010.0004</v>
          </cell>
          <cell r="C95" t="str">
            <v>Cielorraso suspendido placa roca de yeso desmontable</v>
          </cell>
          <cell r="D95" t="str">
            <v>m2</v>
          </cell>
        </row>
        <row r="96">
          <cell r="B96" t="str">
            <v>I-0010.0005</v>
          </cell>
          <cell r="C96" t="str">
            <v>Cielorraso suspendido placa roca de yeso locales húmedos</v>
          </cell>
          <cell r="D96" t="str">
            <v>m2</v>
          </cell>
        </row>
        <row r="97">
          <cell r="B97" t="str">
            <v>I-0010.0006</v>
          </cell>
          <cell r="C97" t="str">
            <v>Cielorraso suspendido placa cementicia</v>
          </cell>
          <cell r="D97" t="str">
            <v>m2</v>
          </cell>
        </row>
        <row r="98">
          <cell r="B98" t="str">
            <v>I-0010.0007</v>
          </cell>
          <cell r="C98" t="str">
            <v>Cielorraso modular metálico ( c/ aislación acústica )</v>
          </cell>
          <cell r="D98" t="str">
            <v>m2</v>
          </cell>
        </row>
        <row r="101">
          <cell r="B101" t="str">
            <v>I-0011</v>
          </cell>
          <cell r="C101" t="str">
            <v>REVESTIMIENTOS</v>
          </cell>
        </row>
        <row r="102">
          <cell r="B102" t="str">
            <v>I-0011.0001</v>
          </cell>
          <cell r="C102" t="str">
            <v>Revestimiento cerámico</v>
          </cell>
          <cell r="D102" t="str">
            <v>m2</v>
          </cell>
        </row>
        <row r="103">
          <cell r="B103" t="str">
            <v>I-0011.0002</v>
          </cell>
          <cell r="C103" t="str">
            <v>Revestimiento porcelanato</v>
          </cell>
          <cell r="D103" t="str">
            <v>m2</v>
          </cell>
        </row>
        <row r="104">
          <cell r="B104" t="str">
            <v>I-0011.0003</v>
          </cell>
          <cell r="C104" t="str">
            <v>Revestimiento de piedra</v>
          </cell>
          <cell r="D104" t="str">
            <v>m2</v>
          </cell>
        </row>
        <row r="105">
          <cell r="B105" t="str">
            <v>I-0011.0004</v>
          </cell>
          <cell r="C105" t="str">
            <v>Revestimiento plástico</v>
          </cell>
          <cell r="D105" t="str">
            <v>m2</v>
          </cell>
        </row>
        <row r="106">
          <cell r="B106" t="str">
            <v>I-0011.0005</v>
          </cell>
          <cell r="C106" t="str">
            <v>Revestimiento vinílico</v>
          </cell>
          <cell r="D106" t="str">
            <v>m2</v>
          </cell>
        </row>
        <row r="109">
          <cell r="B109" t="str">
            <v>I-0012</v>
          </cell>
          <cell r="C109" t="str">
            <v>TABIQUE CONSTRUCCIÓN EN SECO</v>
          </cell>
        </row>
        <row r="110">
          <cell r="B110" t="str">
            <v>I-0012.0001</v>
          </cell>
          <cell r="C110" t="str">
            <v>Tabique placa roca de yeso</v>
          </cell>
          <cell r="D110" t="str">
            <v>m2</v>
          </cell>
        </row>
        <row r="111">
          <cell r="B111" t="str">
            <v>I-0012.0002</v>
          </cell>
          <cell r="C111" t="str">
            <v>Tabique placa roca de yeso para sanitario</v>
          </cell>
          <cell r="D111" t="str">
            <v>m2</v>
          </cell>
        </row>
        <row r="112">
          <cell r="B112" t="str">
            <v>I-0012.0003</v>
          </cell>
          <cell r="C112" t="str">
            <v>Tabique medio forro de placa de yeso</v>
          </cell>
          <cell r="D112" t="str">
            <v>m2</v>
          </cell>
        </row>
        <row r="113">
          <cell r="B113" t="str">
            <v>I-0012.0004</v>
          </cell>
          <cell r="C113" t="str">
            <v>Tabique medio forro de placa de yeso para sanitario</v>
          </cell>
          <cell r="D113" t="str">
            <v>m2</v>
          </cell>
        </row>
        <row r="114">
          <cell r="B114" t="str">
            <v>I-0012.0005</v>
          </cell>
          <cell r="C114" t="str">
            <v>Tabique placa cementicia</v>
          </cell>
          <cell r="D114" t="str">
            <v>m2</v>
          </cell>
        </row>
        <row r="115">
          <cell r="B115" t="str">
            <v>I-0012.0006</v>
          </cell>
          <cell r="C115" t="str">
            <v>Tabique estructura aluminio y placas madera</v>
          </cell>
          <cell r="D115" t="str">
            <v>m2</v>
          </cell>
        </row>
        <row r="118">
          <cell r="B118" t="str">
            <v>I-0013</v>
          </cell>
          <cell r="C118" t="str">
            <v>PISOS Y ZOCALOS</v>
          </cell>
        </row>
        <row r="119">
          <cell r="B119" t="str">
            <v>I-0013.0001</v>
          </cell>
          <cell r="C119" t="str">
            <v>Piso granítico</v>
          </cell>
          <cell r="D119" t="str">
            <v>m2</v>
          </cell>
        </row>
        <row r="120">
          <cell r="B120" t="str">
            <v>I-0013.0002</v>
          </cell>
          <cell r="C120" t="str">
            <v>Piso técnico</v>
          </cell>
          <cell r="D120" t="str">
            <v>m2</v>
          </cell>
        </row>
        <row r="121">
          <cell r="B121" t="str">
            <v>I-0013.0003</v>
          </cell>
          <cell r="C121" t="str">
            <v>Piso granito natural</v>
          </cell>
          <cell r="D121" t="str">
            <v>m2</v>
          </cell>
        </row>
        <row r="122">
          <cell r="B122" t="str">
            <v>I-0013.0004</v>
          </cell>
          <cell r="C122" t="str">
            <v>Piso cemento rodillado</v>
          </cell>
          <cell r="D122" t="str">
            <v>m2</v>
          </cell>
        </row>
        <row r="123">
          <cell r="B123" t="str">
            <v>I-0013.0005</v>
          </cell>
          <cell r="C123" t="str">
            <v>Piso cemento alisado</v>
          </cell>
          <cell r="D123" t="str">
            <v>m2</v>
          </cell>
        </row>
        <row r="124">
          <cell r="B124" t="str">
            <v>I-0013.0006</v>
          </cell>
          <cell r="C124" t="str">
            <v>Piso baldosas piedra lavada</v>
          </cell>
          <cell r="D124" t="str">
            <v>m2</v>
          </cell>
        </row>
        <row r="125">
          <cell r="B125" t="str">
            <v>I-0013.0007</v>
          </cell>
          <cell r="C125" t="str">
            <v>Piso baldosa cerámica</v>
          </cell>
          <cell r="D125" t="str">
            <v>m2</v>
          </cell>
        </row>
        <row r="126">
          <cell r="B126" t="str">
            <v>I-0013.0008</v>
          </cell>
          <cell r="C126" t="str">
            <v>Pavimentos de HºAº</v>
          </cell>
          <cell r="D126" t="str">
            <v>m2</v>
          </cell>
        </row>
        <row r="128">
          <cell r="B128" t="str">
            <v>I-0013.0010</v>
          </cell>
          <cell r="C128" t="str">
            <v>Zócalo granítico</v>
          </cell>
          <cell r="D128" t="str">
            <v>m2</v>
          </cell>
        </row>
        <row r="129">
          <cell r="B129" t="str">
            <v>I-0013.0011</v>
          </cell>
          <cell r="C129" t="str">
            <v>Zócalo calcáreo</v>
          </cell>
          <cell r="D129" t="str">
            <v>m2</v>
          </cell>
        </row>
        <row r="130">
          <cell r="B130" t="str">
            <v>I-0013.0012</v>
          </cell>
          <cell r="C130" t="str">
            <v>Zócalo granito natural</v>
          </cell>
          <cell r="D130" t="str">
            <v>m2</v>
          </cell>
        </row>
        <row r="131">
          <cell r="B131" t="str">
            <v>I-0013.0013</v>
          </cell>
          <cell r="C131" t="str">
            <v>Zócalo hormigón</v>
          </cell>
          <cell r="D131" t="str">
            <v>m2</v>
          </cell>
        </row>
        <row r="134">
          <cell r="B134" t="str">
            <v>I-0014</v>
          </cell>
          <cell r="C134" t="str">
            <v>MESADAS</v>
          </cell>
        </row>
        <row r="135">
          <cell r="B135" t="str">
            <v>I-0014.0001</v>
          </cell>
          <cell r="C135" t="str">
            <v>Mesadas granito reconstituido</v>
          </cell>
          <cell r="D135" t="str">
            <v>m2</v>
          </cell>
        </row>
        <row r="136">
          <cell r="B136" t="str">
            <v>I-0014.0002</v>
          </cell>
          <cell r="C136" t="str">
            <v>Mesadas granito natural</v>
          </cell>
          <cell r="D136" t="str">
            <v>m2</v>
          </cell>
        </row>
        <row r="139">
          <cell r="B139" t="str">
            <v>I-0015</v>
          </cell>
          <cell r="C139" t="str">
            <v>VIDRIOS Y ESPEJOS</v>
          </cell>
        </row>
        <row r="140">
          <cell r="B140" t="str">
            <v>I-0015.0001</v>
          </cell>
          <cell r="C140" t="str">
            <v>Vidrio float 3 mm</v>
          </cell>
          <cell r="D140" t="str">
            <v>m2</v>
          </cell>
        </row>
        <row r="141">
          <cell r="B141" t="str">
            <v>I-0015.0002</v>
          </cell>
          <cell r="C141" t="str">
            <v>Vidrio float 4 mm</v>
          </cell>
          <cell r="D141" t="str">
            <v>m2</v>
          </cell>
        </row>
        <row r="142">
          <cell r="B142" t="str">
            <v>I-0015.0003</v>
          </cell>
          <cell r="C142" t="str">
            <v>Vidrio float 5 mm</v>
          </cell>
          <cell r="D142" t="str">
            <v>m2</v>
          </cell>
        </row>
        <row r="144">
          <cell r="B144" t="str">
            <v>I-0015.0010</v>
          </cell>
          <cell r="C144" t="str">
            <v>Laminado de seguridad (float 3+PVB+float 3)</v>
          </cell>
          <cell r="D144" t="str">
            <v>m2</v>
          </cell>
        </row>
        <row r="145">
          <cell r="B145" t="str">
            <v>I-0015.0011</v>
          </cell>
          <cell r="C145" t="str">
            <v>Laminado de seguridad (float 4+PVB+float 4)</v>
          </cell>
          <cell r="D145" t="str">
            <v>m2</v>
          </cell>
        </row>
        <row r="147">
          <cell r="B147" t="str">
            <v>I-0015.0020</v>
          </cell>
          <cell r="C147" t="str">
            <v>Doble Vidrio Hermético (3+9+3)</v>
          </cell>
          <cell r="D147" t="str">
            <v>m2</v>
          </cell>
        </row>
        <row r="148">
          <cell r="B148" t="str">
            <v>I-0015.0021</v>
          </cell>
          <cell r="C148" t="str">
            <v>Doble Vidrio Hermético (4+9+4)</v>
          </cell>
          <cell r="D148" t="str">
            <v>m2</v>
          </cell>
        </row>
        <row r="149">
          <cell r="B149" t="str">
            <v>I-0015.0022</v>
          </cell>
          <cell r="C149" t="str">
            <v>Doble Vidrio Hermético (3+12+3)</v>
          </cell>
          <cell r="D149" t="str">
            <v>m2</v>
          </cell>
        </row>
        <row r="151">
          <cell r="B151" t="str">
            <v>I-0015.0030</v>
          </cell>
          <cell r="C151" t="str">
            <v>Espejos</v>
          </cell>
          <cell r="D151" t="str">
            <v>m2</v>
          </cell>
        </row>
        <row r="154">
          <cell r="B154" t="str">
            <v>I-0016</v>
          </cell>
          <cell r="C154" t="str">
            <v>PINTURAS</v>
          </cell>
        </row>
        <row r="155">
          <cell r="B155" t="str">
            <v>I-0016.0001</v>
          </cell>
          <cell r="C155" t="str">
            <v>Látex muro interior</v>
          </cell>
          <cell r="D155" t="str">
            <v>m2</v>
          </cell>
        </row>
        <row r="156">
          <cell r="B156" t="str">
            <v>I-0016.0002</v>
          </cell>
          <cell r="C156" t="str">
            <v>Látex muro exterior</v>
          </cell>
          <cell r="D156" t="str">
            <v>m2</v>
          </cell>
        </row>
        <row r="157">
          <cell r="B157" t="str">
            <v>I-0016.0003</v>
          </cell>
          <cell r="C157" t="str">
            <v>Látex cielorraso anti hongos</v>
          </cell>
          <cell r="D157" t="str">
            <v>m2</v>
          </cell>
        </row>
        <row r="158">
          <cell r="B158" t="str">
            <v>I-0016.0004</v>
          </cell>
          <cell r="C158" t="str">
            <v>Látex muro H° Visto</v>
          </cell>
          <cell r="D158" t="str">
            <v>m2</v>
          </cell>
        </row>
        <row r="160">
          <cell r="B160" t="str">
            <v>I-0016.0010</v>
          </cell>
          <cell r="C160" t="str">
            <v>Esmalte sintético muro interior</v>
          </cell>
          <cell r="D160" t="str">
            <v>m2</v>
          </cell>
        </row>
        <row r="161">
          <cell r="B161" t="str">
            <v>I-0016.0011</v>
          </cell>
          <cell r="C161" t="str">
            <v>Esmalte sintético muro exterior</v>
          </cell>
          <cell r="D161" t="str">
            <v>m2</v>
          </cell>
        </row>
        <row r="162">
          <cell r="B162" t="str">
            <v>I-0016.0012</v>
          </cell>
          <cell r="C162" t="str">
            <v>Esmalte sintético sobre carpintería madera</v>
          </cell>
          <cell r="D162" t="str">
            <v>m2</v>
          </cell>
        </row>
        <row r="163">
          <cell r="B163" t="str">
            <v>I-0016.0013</v>
          </cell>
          <cell r="C163" t="str">
            <v>Esmalte sintético sobre carpintería metálica</v>
          </cell>
          <cell r="D163" t="str">
            <v>m2</v>
          </cell>
        </row>
        <row r="166">
          <cell r="B166" t="str">
            <v>I-0017</v>
          </cell>
          <cell r="C166" t="str">
            <v>CARPINTERIAS</v>
          </cell>
        </row>
        <row r="167">
          <cell r="B167" t="str">
            <v>I-0017.0001</v>
          </cell>
          <cell r="C167" t="str">
            <v>Carpintería madera</v>
          </cell>
          <cell r="D167" t="str">
            <v>gl</v>
          </cell>
        </row>
        <row r="168">
          <cell r="B168" t="str">
            <v>I-0017.0002</v>
          </cell>
          <cell r="C168" t="str">
            <v>Carpintería metálica</v>
          </cell>
          <cell r="D168" t="str">
            <v>gl</v>
          </cell>
        </row>
        <row r="169">
          <cell r="B169" t="str">
            <v>I-0017.0003</v>
          </cell>
          <cell r="C169" t="str">
            <v>Carpintería aluminio</v>
          </cell>
          <cell r="D169" t="str">
            <v>gl</v>
          </cell>
        </row>
        <row r="170">
          <cell r="B170" t="str">
            <v>I-0017.0004</v>
          </cell>
          <cell r="C170" t="str">
            <v>Puertas</v>
          </cell>
          <cell r="D170" t="str">
            <v>un</v>
          </cell>
        </row>
        <row r="171">
          <cell r="B171" t="str">
            <v>I-0017.0005</v>
          </cell>
          <cell r="C171" t="str">
            <v>Ventanas</v>
          </cell>
          <cell r="D171" t="str">
            <v>un</v>
          </cell>
        </row>
        <row r="172">
          <cell r="B172" t="str">
            <v>I-0017.0006</v>
          </cell>
          <cell r="C172" t="str">
            <v>Rejas</v>
          </cell>
          <cell r="D172" t="str">
            <v>m2</v>
          </cell>
        </row>
        <row r="173">
          <cell r="B173" t="str">
            <v>I-0017.0007</v>
          </cell>
          <cell r="C173" t="str">
            <v>Piel de Vidrio</v>
          </cell>
          <cell r="D173" t="str">
            <v>m2</v>
          </cell>
        </row>
        <row r="174">
          <cell r="B174" t="str">
            <v>I-0017.0008</v>
          </cell>
          <cell r="C174" t="str">
            <v>Parasoles</v>
          </cell>
          <cell r="D174" t="str">
            <v>m2</v>
          </cell>
        </row>
        <row r="175">
          <cell r="B175" t="str">
            <v>I-0017.0009</v>
          </cell>
          <cell r="C175" t="str">
            <v>Bastidor soporte carpintería</v>
          </cell>
          <cell r="D175" t="str">
            <v>gl</v>
          </cell>
        </row>
        <row r="178">
          <cell r="B178" t="str">
            <v>I-0018</v>
          </cell>
          <cell r="C178" t="str">
            <v>ESTRUCTURAS METALICAS</v>
          </cell>
        </row>
        <row r="179">
          <cell r="B179" t="str">
            <v>I-0018.0001</v>
          </cell>
          <cell r="C179" t="str">
            <v>Estructura metálica escalera</v>
          </cell>
          <cell r="D179" t="str">
            <v>gl</v>
          </cell>
        </row>
        <row r="180">
          <cell r="B180" t="str">
            <v>I-0018.0002</v>
          </cell>
          <cell r="C180" t="str">
            <v>Estructura metálica cubierta</v>
          </cell>
          <cell r="D180" t="str">
            <v>gl</v>
          </cell>
        </row>
        <row r="181">
          <cell r="B181" t="str">
            <v>I-0018.0003</v>
          </cell>
          <cell r="C181" t="str">
            <v>Estructura soporte revestimiento</v>
          </cell>
          <cell r="D181" t="str">
            <v>gl</v>
          </cell>
        </row>
        <row r="182">
          <cell r="B182" t="str">
            <v>I-0018.0004</v>
          </cell>
          <cell r="C182" t="str">
            <v>Torre metálica para tanque de reserva</v>
          </cell>
          <cell r="D182" t="str">
            <v>gl</v>
          </cell>
        </row>
        <row r="183">
          <cell r="B183" t="str">
            <v>I-0018.0005</v>
          </cell>
          <cell r="C183" t="str">
            <v>Tapajuntas</v>
          </cell>
          <cell r="D183" t="str">
            <v>ml</v>
          </cell>
        </row>
        <row r="186">
          <cell r="B186" t="str">
            <v>I-0019</v>
          </cell>
          <cell r="C186" t="str">
            <v>INSTALACIONES</v>
          </cell>
        </row>
        <row r="187">
          <cell r="B187" t="str">
            <v>I-0019.0001</v>
          </cell>
          <cell r="C187" t="str">
            <v>Instalación eléctrica</v>
          </cell>
          <cell r="D187" t="str">
            <v>gl</v>
          </cell>
        </row>
        <row r="188">
          <cell r="B188" t="str">
            <v>I-0019.0002</v>
          </cell>
          <cell r="C188" t="str">
            <v>Instalación eléctrica - Fuerza mótriz y media tensión</v>
          </cell>
          <cell r="D188" t="str">
            <v>gl</v>
          </cell>
        </row>
        <row r="189">
          <cell r="B189" t="str">
            <v>I-0019.0003</v>
          </cell>
          <cell r="C189" t="str">
            <v>Instalación eléctrica - Corrientes débiles</v>
          </cell>
          <cell r="D189" t="str">
            <v>gl</v>
          </cell>
        </row>
        <row r="190">
          <cell r="B190" t="str">
            <v>I-0019.0004</v>
          </cell>
          <cell r="C190" t="str">
            <v>Instalación eléctrica - Cañerias y/o bandejas</v>
          </cell>
          <cell r="D190" t="str">
            <v>gl</v>
          </cell>
        </row>
        <row r="191">
          <cell r="B191" t="str">
            <v>I-0019.0005</v>
          </cell>
          <cell r="C191" t="str">
            <v>Instalación eléctrica - Cableado</v>
          </cell>
          <cell r="D191" t="str">
            <v>gl</v>
          </cell>
        </row>
        <row r="192">
          <cell r="B192" t="str">
            <v>I-0019.0006</v>
          </cell>
          <cell r="C192" t="str">
            <v>Instalación eléctrica - Artefactos iluminación</v>
          </cell>
          <cell r="D192" t="str">
            <v>gl</v>
          </cell>
        </row>
        <row r="196">
          <cell r="B196" t="str">
            <v>I-0019.0010</v>
          </cell>
          <cell r="C196" t="str">
            <v>Instalación sanitaria</v>
          </cell>
          <cell r="D196" t="str">
            <v>gl</v>
          </cell>
        </row>
        <row r="197">
          <cell r="B197" t="str">
            <v>I-0019.0011</v>
          </cell>
          <cell r="C197" t="str">
            <v>Instalación sanitaria - Base de cloacas</v>
          </cell>
          <cell r="D197" t="str">
            <v>gl</v>
          </cell>
        </row>
        <row r="198">
          <cell r="B198" t="str">
            <v>I-0019.0012</v>
          </cell>
          <cell r="C198" t="str">
            <v>Instalación sanitaria - Provisión de agua potable</v>
          </cell>
          <cell r="D198" t="str">
            <v>gl</v>
          </cell>
        </row>
        <row r="199">
          <cell r="B199" t="str">
            <v>I-0019.0013</v>
          </cell>
          <cell r="C199" t="str">
            <v>Instalación sanitaria - Artefactos y accesorios</v>
          </cell>
          <cell r="D199" t="str">
            <v>gl</v>
          </cell>
        </row>
        <row r="200">
          <cell r="B200" t="str">
            <v>I-0019.0014</v>
          </cell>
          <cell r="C200" t="str">
            <v>Instalación sanitaria - Grifería</v>
          </cell>
          <cell r="D200" t="str">
            <v>gl</v>
          </cell>
        </row>
        <row r="202">
          <cell r="B202" t="str">
            <v>I-0019.0020</v>
          </cell>
          <cell r="C202" t="str">
            <v>Instalación de gas</v>
          </cell>
          <cell r="D202" t="str">
            <v>gl</v>
          </cell>
        </row>
        <row r="203">
          <cell r="B203" t="str">
            <v>I-0019.0021</v>
          </cell>
          <cell r="C203" t="str">
            <v>Instalación de gas - Artefactoss</v>
          </cell>
          <cell r="D203" t="str">
            <v>gl</v>
          </cell>
        </row>
        <row r="204">
          <cell r="B204" t="str">
            <v>I-0019.0022</v>
          </cell>
          <cell r="C204" t="str">
            <v>Instalación de gas - Cañería</v>
          </cell>
          <cell r="D204" t="str">
            <v>gl</v>
          </cell>
        </row>
        <row r="206">
          <cell r="B206" t="str">
            <v>I-0019.0030</v>
          </cell>
          <cell r="C206" t="str">
            <v>Instalación termomecánica</v>
          </cell>
          <cell r="D206" t="str">
            <v>gl</v>
          </cell>
        </row>
        <row r="208">
          <cell r="B208" t="str">
            <v>I-0019.0040</v>
          </cell>
          <cell r="C208" t="str">
            <v>Instalación servicio contra incendio</v>
          </cell>
          <cell r="D208" t="str">
            <v>gl</v>
          </cell>
        </row>
        <row r="210">
          <cell r="B210" t="str">
            <v>I-0019.0050</v>
          </cell>
          <cell r="C210" t="str">
            <v>Ascensores</v>
          </cell>
          <cell r="D210" t="str">
            <v>gl</v>
          </cell>
        </row>
        <row r="212">
          <cell r="B212" t="str">
            <v>I-0019.0060</v>
          </cell>
          <cell r="C212" t="str">
            <v>Riego</v>
          </cell>
          <cell r="D212" t="str">
            <v>gl</v>
          </cell>
        </row>
        <row r="215">
          <cell r="B215" t="str">
            <v>I-0020</v>
          </cell>
          <cell r="C215" t="str">
            <v>OBRAS EXTERIORES</v>
          </cell>
        </row>
        <row r="216">
          <cell r="B216" t="str">
            <v>I-0020.0001</v>
          </cell>
          <cell r="C216" t="str">
            <v>Parquización</v>
          </cell>
          <cell r="D216" t="str">
            <v>m2</v>
          </cell>
        </row>
        <row r="217">
          <cell r="B217" t="str">
            <v>I-0020.0002</v>
          </cell>
          <cell r="C217" t="str">
            <v>Veredas y canteros</v>
          </cell>
          <cell r="D217" t="str">
            <v>gl</v>
          </cell>
        </row>
        <row r="218">
          <cell r="B218" t="str">
            <v>I-0020.0003</v>
          </cell>
          <cell r="C218" t="str">
            <v>Estacionamiento y demarcacion</v>
          </cell>
          <cell r="D218" t="str">
            <v>gl</v>
          </cell>
        </row>
        <row r="219">
          <cell r="B219" t="str">
            <v>I-0020.0004</v>
          </cell>
          <cell r="C219" t="str">
            <v>Vereda municipal</v>
          </cell>
          <cell r="D219" t="str">
            <v>m2</v>
          </cell>
        </row>
        <row r="220">
          <cell r="B220" t="str">
            <v>I-0020.0005</v>
          </cell>
          <cell r="C220" t="str">
            <v>Mástil bandera</v>
          </cell>
          <cell r="D220" t="str">
            <v>un</v>
          </cell>
        </row>
        <row r="222">
          <cell r="B222" t="str">
            <v>I-0021</v>
          </cell>
          <cell r="C222" t="str">
            <v>SEÑALETICA</v>
          </cell>
        </row>
        <row r="223">
          <cell r="B223" t="str">
            <v>I-0021.0001</v>
          </cell>
          <cell r="C223" t="str">
            <v>Señaletica</v>
          </cell>
          <cell r="D223" t="str">
            <v>gl</v>
          </cell>
        </row>
        <row r="224">
          <cell r="B224" t="str">
            <v>I-0021.0002</v>
          </cell>
          <cell r="C224" t="str">
            <v>Cartel institucional</v>
          </cell>
          <cell r="D224" t="str">
            <v>gl</v>
          </cell>
        </row>
        <row r="228">
          <cell r="B228" t="str">
            <v>I-0022</v>
          </cell>
          <cell r="C228" t="str">
            <v>PROYECTO EJECUTIVO</v>
          </cell>
        </row>
        <row r="229">
          <cell r="B229" t="str">
            <v>I-0022.0001</v>
          </cell>
          <cell r="C229" t="str">
            <v>Proyecto ejecutivo</v>
          </cell>
          <cell r="D229" t="str">
            <v>gl</v>
          </cell>
        </row>
        <row r="230">
          <cell r="B230" t="str">
            <v>I-0022.0002</v>
          </cell>
          <cell r="C230" t="str">
            <v>Proyecto ejecutivo - Arquitectónico</v>
          </cell>
          <cell r="D230" t="str">
            <v>gl</v>
          </cell>
        </row>
        <row r="231">
          <cell r="B231" t="str">
            <v>I-0022.0003</v>
          </cell>
          <cell r="C231" t="str">
            <v>Proyecto ejecutivo - Estructural</v>
          </cell>
          <cell r="D231" t="str">
            <v>gl</v>
          </cell>
        </row>
        <row r="232">
          <cell r="B232" t="str">
            <v>I-0022.0004</v>
          </cell>
          <cell r="C232" t="str">
            <v>Proyecto ejecutivo - Instalación eléctrica</v>
          </cell>
          <cell r="D232" t="str">
            <v>gl</v>
          </cell>
        </row>
        <row r="233">
          <cell r="B233" t="str">
            <v>I-0022.0005</v>
          </cell>
          <cell r="C233" t="str">
            <v>Proyecto ejecutivo - Instalación sanitaria</v>
          </cell>
          <cell r="D233" t="str">
            <v>gl</v>
          </cell>
        </row>
        <row r="234">
          <cell r="B234" t="str">
            <v>I-0022.0006</v>
          </cell>
          <cell r="C234" t="str">
            <v>Proyecto ejecutivo - Instalación gas</v>
          </cell>
          <cell r="D234" t="str">
            <v>gl</v>
          </cell>
        </row>
        <row r="235">
          <cell r="B235" t="str">
            <v>I-0022.0007</v>
          </cell>
          <cell r="C235" t="str">
            <v>Proyecto ejecutivo - Instalación termomecánica</v>
          </cell>
          <cell r="D235" t="str">
            <v>gl</v>
          </cell>
        </row>
        <row r="236">
          <cell r="B236" t="str">
            <v>I-0022.0008</v>
          </cell>
          <cell r="C236" t="str">
            <v>Proyecto ejecutivo - Instalación termomecánica</v>
          </cell>
          <cell r="D236" t="str">
            <v>gl</v>
          </cell>
        </row>
        <row r="239">
          <cell r="B239" t="str">
            <v>I-0023</v>
          </cell>
          <cell r="C239" t="str">
            <v>EQUIPAMIENTO</v>
          </cell>
        </row>
        <row r="240">
          <cell r="B240" t="str">
            <v>I-0023.0001</v>
          </cell>
          <cell r="C240" t="str">
            <v>Pizarrones</v>
          </cell>
          <cell r="D240" t="str">
            <v>m2</v>
          </cell>
        </row>
        <row r="245">
          <cell r="B245" t="str">
            <v>I-0024</v>
          </cell>
          <cell r="C245" t="str">
            <v>ANTEPECHOS Y UMBRALES</v>
          </cell>
        </row>
        <row r="246">
          <cell r="B246" t="str">
            <v>I-0024.0001</v>
          </cell>
          <cell r="C246" t="str">
            <v>Antepechos de hormigón</v>
          </cell>
          <cell r="D246" t="str">
            <v>ml</v>
          </cell>
        </row>
        <row r="247">
          <cell r="B247" t="str">
            <v>I-0024.0002</v>
          </cell>
          <cell r="C247" t="str">
            <v>Antepechos de granito natural</v>
          </cell>
          <cell r="D247" t="str">
            <v>ml</v>
          </cell>
        </row>
        <row r="248">
          <cell r="B248" t="str">
            <v>I-0024.0003</v>
          </cell>
          <cell r="C248" t="str">
            <v>Umbrales de hormigón</v>
          </cell>
          <cell r="D248" t="str">
            <v>ml</v>
          </cell>
        </row>
        <row r="249">
          <cell r="B249" t="str">
            <v>I-0024.0004</v>
          </cell>
          <cell r="C249" t="str">
            <v>Umbrales de granito natural</v>
          </cell>
          <cell r="D249" t="str">
            <v>ml</v>
          </cell>
        </row>
        <row r="252">
          <cell r="B252" t="str">
            <v>I-0025</v>
          </cell>
          <cell r="C252" t="str">
            <v>CIERRE PERIMETRAL</v>
          </cell>
        </row>
        <row r="253">
          <cell r="B253" t="str">
            <v>I-0025.0001</v>
          </cell>
          <cell r="C253" t="str">
            <v>Cerco olímpico</v>
          </cell>
          <cell r="D253" t="str">
            <v>ml</v>
          </cell>
        </row>
        <row r="254">
          <cell r="B254" t="str">
            <v>I-0025.0002</v>
          </cell>
          <cell r="C254" t="str">
            <v>Malla artística</v>
          </cell>
          <cell r="D254" t="str">
            <v>m2</v>
          </cell>
        </row>
        <row r="255">
          <cell r="B255" t="str">
            <v>I-0025.0003</v>
          </cell>
          <cell r="C255" t="str">
            <v>Rejas</v>
          </cell>
          <cell r="D255" t="str">
            <v>m2</v>
          </cell>
        </row>
        <row r="256">
          <cell r="B256" t="str">
            <v>I-0025.0004</v>
          </cell>
          <cell r="C256" t="str">
            <v>Mampostería y malla artística</v>
          </cell>
          <cell r="D256" t="str">
            <v>gl</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1"/>
      <sheetName val="P2"/>
      <sheetName val="P3"/>
      <sheetName val="INFRA"/>
      <sheetName val="CyP"/>
      <sheetName val="AP"/>
      <sheetName val="PTyCI"/>
      <sheetName val="Polinomica"/>
      <sheetName val="Grafico Avance Obra"/>
      <sheetName val="Gráfico Curva Inversiones"/>
      <sheetName val="Insumos"/>
      <sheetName val="Indices"/>
      <sheetName val="Códigos Items"/>
      <sheetName val="Gastos Generales"/>
    </sheetNames>
    <sheetDataSet>
      <sheetData sheetId="0">
        <row r="19">
          <cell r="C19">
            <v>1</v>
          </cell>
        </row>
        <row r="20">
          <cell r="C20">
            <v>1</v>
          </cell>
        </row>
      </sheetData>
      <sheetData sheetId="1">
        <row r="1">
          <cell r="A1" t="str">
            <v>DATOS PROTOTIPO P1</v>
          </cell>
        </row>
        <row r="2">
          <cell r="A2" t="str">
            <v>OBRA</v>
          </cell>
          <cell r="B2">
            <v>0</v>
          </cell>
        </row>
        <row r="3">
          <cell r="A3" t="str">
            <v>UBICACIÓN</v>
          </cell>
          <cell r="B3">
            <v>0</v>
          </cell>
        </row>
        <row r="4">
          <cell r="A4" t="str">
            <v>PROTOTIPO:</v>
          </cell>
          <cell r="B4" t="str">
            <v>aba</v>
          </cell>
        </row>
        <row r="5">
          <cell r="A5" t="str">
            <v>CANTIDAD:</v>
          </cell>
          <cell r="B5">
            <v>30</v>
          </cell>
        </row>
        <row r="7">
          <cell r="A7" t="str">
            <v>RUBRO ITEM</v>
          </cell>
          <cell r="B7" t="str">
            <v>DESIGNACION</v>
          </cell>
          <cell r="C7" t="str">
            <v>UN.</v>
          </cell>
          <cell r="D7" t="str">
            <v>CANT.</v>
          </cell>
        </row>
        <row r="10">
          <cell r="A10">
            <v>1</v>
          </cell>
          <cell r="B10">
            <v>0</v>
          </cell>
          <cell r="C10">
            <v>0</v>
          </cell>
        </row>
        <row r="11">
          <cell r="A11">
            <v>2</v>
          </cell>
          <cell r="B11">
            <v>0</v>
          </cell>
          <cell r="C11">
            <v>0</v>
          </cell>
        </row>
        <row r="12">
          <cell r="A12">
            <v>3</v>
          </cell>
          <cell r="B12">
            <v>0</v>
          </cell>
          <cell r="C12">
            <v>0</v>
          </cell>
        </row>
        <row r="13">
          <cell r="A13">
            <v>4</v>
          </cell>
          <cell r="B13">
            <v>0</v>
          </cell>
          <cell r="C13">
            <v>0</v>
          </cell>
        </row>
        <row r="14">
          <cell r="A14">
            <v>5</v>
          </cell>
          <cell r="B14">
            <v>0</v>
          </cell>
          <cell r="C14">
            <v>0</v>
          </cell>
        </row>
        <row r="15">
          <cell r="A15">
            <v>6</v>
          </cell>
          <cell r="B15">
            <v>0</v>
          </cell>
          <cell r="C15">
            <v>0</v>
          </cell>
        </row>
        <row r="16">
          <cell r="B16">
            <v>0</v>
          </cell>
          <cell r="C16">
            <v>0</v>
          </cell>
        </row>
        <row r="17">
          <cell r="B17">
            <v>0</v>
          </cell>
          <cell r="C17">
            <v>0</v>
          </cell>
        </row>
        <row r="18">
          <cell r="B18">
            <v>0</v>
          </cell>
          <cell r="C18">
            <v>0</v>
          </cell>
        </row>
        <row r="19">
          <cell r="B19">
            <v>0</v>
          </cell>
          <cell r="C19">
            <v>0</v>
          </cell>
        </row>
        <row r="20">
          <cell r="B20">
            <v>0</v>
          </cell>
          <cell r="C20">
            <v>0</v>
          </cell>
        </row>
        <row r="21">
          <cell r="B21">
            <v>0</v>
          </cell>
          <cell r="C21">
            <v>0</v>
          </cell>
        </row>
        <row r="22">
          <cell r="B22">
            <v>0</v>
          </cell>
          <cell r="C22">
            <v>0</v>
          </cell>
        </row>
        <row r="23">
          <cell r="B23">
            <v>0</v>
          </cell>
          <cell r="C23">
            <v>0</v>
          </cell>
        </row>
        <row r="24">
          <cell r="B24">
            <v>0</v>
          </cell>
          <cell r="C24">
            <v>0</v>
          </cell>
        </row>
        <row r="25">
          <cell r="B25">
            <v>0</v>
          </cell>
          <cell r="C25">
            <v>0</v>
          </cell>
        </row>
        <row r="26">
          <cell r="B26">
            <v>0</v>
          </cell>
          <cell r="C26">
            <v>0</v>
          </cell>
        </row>
        <row r="27">
          <cell r="B27">
            <v>0</v>
          </cell>
          <cell r="C27">
            <v>0</v>
          </cell>
        </row>
        <row r="28">
          <cell r="B28">
            <v>0</v>
          </cell>
          <cell r="C28">
            <v>0</v>
          </cell>
        </row>
        <row r="29">
          <cell r="B29">
            <v>0</v>
          </cell>
          <cell r="C29">
            <v>0</v>
          </cell>
        </row>
        <row r="30">
          <cell r="B30">
            <v>0</v>
          </cell>
          <cell r="C30">
            <v>0</v>
          </cell>
        </row>
        <row r="31">
          <cell r="B31">
            <v>0</v>
          </cell>
          <cell r="C31">
            <v>0</v>
          </cell>
        </row>
        <row r="32">
          <cell r="B32">
            <v>0</v>
          </cell>
          <cell r="C32">
            <v>0</v>
          </cell>
        </row>
        <row r="33">
          <cell r="B33">
            <v>0</v>
          </cell>
          <cell r="C33">
            <v>0</v>
          </cell>
        </row>
        <row r="34">
          <cell r="B34">
            <v>0</v>
          </cell>
          <cell r="C34">
            <v>0</v>
          </cell>
        </row>
        <row r="35">
          <cell r="B35">
            <v>0</v>
          </cell>
          <cell r="C35">
            <v>0</v>
          </cell>
        </row>
        <row r="36">
          <cell r="B36">
            <v>0</v>
          </cell>
          <cell r="C36">
            <v>0</v>
          </cell>
        </row>
        <row r="37">
          <cell r="B37">
            <v>0</v>
          </cell>
          <cell r="C37">
            <v>0</v>
          </cell>
        </row>
        <row r="38">
          <cell r="B38">
            <v>0</v>
          </cell>
          <cell r="C38">
            <v>0</v>
          </cell>
        </row>
        <row r="39">
          <cell r="B39">
            <v>0</v>
          </cell>
          <cell r="C39">
            <v>0</v>
          </cell>
        </row>
        <row r="40">
          <cell r="B40">
            <v>0</v>
          </cell>
          <cell r="C40">
            <v>0</v>
          </cell>
        </row>
        <row r="41">
          <cell r="B41">
            <v>0</v>
          </cell>
          <cell r="C41">
            <v>0</v>
          </cell>
        </row>
        <row r="42">
          <cell r="B42">
            <v>0</v>
          </cell>
          <cell r="C42">
            <v>0</v>
          </cell>
        </row>
        <row r="43">
          <cell r="B43">
            <v>0</v>
          </cell>
          <cell r="C43">
            <v>0</v>
          </cell>
        </row>
        <row r="44">
          <cell r="B44">
            <v>0</v>
          </cell>
          <cell r="C44">
            <v>0</v>
          </cell>
        </row>
        <row r="45">
          <cell r="B45">
            <v>0</v>
          </cell>
          <cell r="C45">
            <v>0</v>
          </cell>
        </row>
        <row r="46">
          <cell r="B46">
            <v>0</v>
          </cell>
          <cell r="C46">
            <v>0</v>
          </cell>
        </row>
        <row r="47">
          <cell r="B47">
            <v>0</v>
          </cell>
          <cell r="C47">
            <v>0</v>
          </cell>
        </row>
        <row r="48">
          <cell r="B48">
            <v>0</v>
          </cell>
          <cell r="C48">
            <v>0</v>
          </cell>
        </row>
        <row r="49">
          <cell r="B49">
            <v>0</v>
          </cell>
          <cell r="C49">
            <v>0</v>
          </cell>
        </row>
        <row r="50">
          <cell r="B50">
            <v>0</v>
          </cell>
          <cell r="C50">
            <v>0</v>
          </cell>
        </row>
        <row r="51">
          <cell r="B51">
            <v>0</v>
          </cell>
          <cell r="C51">
            <v>0</v>
          </cell>
        </row>
        <row r="52">
          <cell r="B52">
            <v>0</v>
          </cell>
          <cell r="C52">
            <v>0</v>
          </cell>
        </row>
        <row r="53">
          <cell r="B53">
            <v>0</v>
          </cell>
          <cell r="C53">
            <v>0</v>
          </cell>
        </row>
        <row r="54">
          <cell r="B54">
            <v>0</v>
          </cell>
          <cell r="C54">
            <v>0</v>
          </cell>
        </row>
        <row r="55">
          <cell r="B55">
            <v>0</v>
          </cell>
          <cell r="C55">
            <v>0</v>
          </cell>
        </row>
        <row r="56">
          <cell r="B56">
            <v>0</v>
          </cell>
          <cell r="C56">
            <v>0</v>
          </cell>
        </row>
        <row r="57">
          <cell r="B57">
            <v>0</v>
          </cell>
          <cell r="C57">
            <v>0</v>
          </cell>
        </row>
        <row r="58">
          <cell r="B58">
            <v>0</v>
          </cell>
          <cell r="C58">
            <v>0</v>
          </cell>
        </row>
        <row r="59">
          <cell r="B59">
            <v>0</v>
          </cell>
          <cell r="C59">
            <v>0</v>
          </cell>
        </row>
        <row r="60">
          <cell r="B60">
            <v>0</v>
          </cell>
          <cell r="C60">
            <v>0</v>
          </cell>
        </row>
        <row r="61">
          <cell r="B61">
            <v>0</v>
          </cell>
          <cell r="C61">
            <v>0</v>
          </cell>
        </row>
        <row r="62">
          <cell r="B62">
            <v>0</v>
          </cell>
          <cell r="C62">
            <v>0</v>
          </cell>
        </row>
        <row r="63">
          <cell r="B63">
            <v>0</v>
          </cell>
          <cell r="C63">
            <v>0</v>
          </cell>
        </row>
        <row r="64">
          <cell r="B64">
            <v>0</v>
          </cell>
          <cell r="C64">
            <v>0</v>
          </cell>
        </row>
        <row r="65">
          <cell r="B65">
            <v>0</v>
          </cell>
          <cell r="C65">
            <v>0</v>
          </cell>
        </row>
        <row r="66">
          <cell r="B66">
            <v>0</v>
          </cell>
          <cell r="C66">
            <v>0</v>
          </cell>
        </row>
        <row r="67">
          <cell r="B67">
            <v>0</v>
          </cell>
          <cell r="C67">
            <v>0</v>
          </cell>
        </row>
        <row r="68">
          <cell r="B68">
            <v>0</v>
          </cell>
          <cell r="C68">
            <v>0</v>
          </cell>
        </row>
        <row r="69">
          <cell r="B69">
            <v>0</v>
          </cell>
          <cell r="C69">
            <v>0</v>
          </cell>
        </row>
        <row r="70">
          <cell r="B70">
            <v>0</v>
          </cell>
          <cell r="C70">
            <v>0</v>
          </cell>
        </row>
        <row r="71">
          <cell r="B71">
            <v>0</v>
          </cell>
          <cell r="C71">
            <v>0</v>
          </cell>
        </row>
        <row r="72">
          <cell r="B72">
            <v>0</v>
          </cell>
          <cell r="C72">
            <v>0</v>
          </cell>
        </row>
        <row r="73">
          <cell r="B73">
            <v>0</v>
          </cell>
          <cell r="C73">
            <v>0</v>
          </cell>
        </row>
        <row r="74">
          <cell r="B74">
            <v>0</v>
          </cell>
          <cell r="C74">
            <v>0</v>
          </cell>
        </row>
        <row r="75">
          <cell r="B75">
            <v>0</v>
          </cell>
          <cell r="C75">
            <v>0</v>
          </cell>
        </row>
        <row r="76">
          <cell r="B76">
            <v>0</v>
          </cell>
          <cell r="C76">
            <v>0</v>
          </cell>
        </row>
        <row r="77">
          <cell r="B77">
            <v>0</v>
          </cell>
          <cell r="C77">
            <v>0</v>
          </cell>
        </row>
        <row r="78">
          <cell r="B78">
            <v>0</v>
          </cell>
          <cell r="C78">
            <v>0</v>
          </cell>
        </row>
        <row r="79">
          <cell r="B79">
            <v>0</v>
          </cell>
          <cell r="C79">
            <v>0</v>
          </cell>
        </row>
        <row r="80">
          <cell r="B80">
            <v>0</v>
          </cell>
          <cell r="C80">
            <v>0</v>
          </cell>
        </row>
        <row r="81">
          <cell r="B81">
            <v>0</v>
          </cell>
          <cell r="C81">
            <v>0</v>
          </cell>
        </row>
        <row r="82">
          <cell r="B82">
            <v>0</v>
          </cell>
          <cell r="C82">
            <v>0</v>
          </cell>
        </row>
        <row r="83">
          <cell r="B83">
            <v>0</v>
          </cell>
          <cell r="C83">
            <v>0</v>
          </cell>
        </row>
        <row r="84">
          <cell r="B84">
            <v>0</v>
          </cell>
          <cell r="C84">
            <v>0</v>
          </cell>
        </row>
        <row r="85">
          <cell r="B85">
            <v>0</v>
          </cell>
          <cell r="C85">
            <v>0</v>
          </cell>
        </row>
        <row r="86">
          <cell r="B86">
            <v>0</v>
          </cell>
          <cell r="C86">
            <v>0</v>
          </cell>
        </row>
        <row r="87">
          <cell r="B87">
            <v>0</v>
          </cell>
          <cell r="C87">
            <v>0</v>
          </cell>
        </row>
        <row r="88">
          <cell r="B88">
            <v>0</v>
          </cell>
          <cell r="C88">
            <v>0</v>
          </cell>
        </row>
        <row r="89">
          <cell r="B89">
            <v>0</v>
          </cell>
          <cell r="C89">
            <v>0</v>
          </cell>
        </row>
        <row r="90">
          <cell r="B90">
            <v>0</v>
          </cell>
          <cell r="C90">
            <v>0</v>
          </cell>
        </row>
        <row r="91">
          <cell r="B91">
            <v>0</v>
          </cell>
          <cell r="C91">
            <v>0</v>
          </cell>
        </row>
        <row r="92">
          <cell r="A92" t="str">
            <v>1-</v>
          </cell>
          <cell r="B92" t="str">
            <v>COSTO OFERTA</v>
          </cell>
        </row>
        <row r="93">
          <cell r="A93" t="str">
            <v>2-</v>
          </cell>
          <cell r="B93" t="str">
            <v>COSTO FINANCIERO  0 % de ( 1 )</v>
          </cell>
          <cell r="C93">
            <v>0</v>
          </cell>
        </row>
        <row r="94">
          <cell r="A94" t="str">
            <v>3-</v>
          </cell>
          <cell r="B94" t="str">
            <v>COSTO COSTO ( 1 + 2 )</v>
          </cell>
        </row>
        <row r="95">
          <cell r="A95" t="str">
            <v>4-</v>
          </cell>
          <cell r="B95" t="str">
            <v>GASTOS GENERALES  0 % de ( 3 )</v>
          </cell>
          <cell r="C95">
            <v>0</v>
          </cell>
        </row>
        <row r="96">
          <cell r="A96" t="str">
            <v>5-</v>
          </cell>
          <cell r="B96" t="str">
            <v>BENEFICIOS  0 % de ( 3 )</v>
          </cell>
          <cell r="C96">
            <v>0</v>
          </cell>
        </row>
        <row r="97">
          <cell r="A97">
            <v>6</v>
          </cell>
          <cell r="B97" t="str">
            <v>SUB TOTAL ( 3 + 4 + 5 )</v>
          </cell>
        </row>
        <row r="98">
          <cell r="A98" t="str">
            <v>7-</v>
          </cell>
          <cell r="B98" t="str">
            <v>INGRESOS BRUTOS Y LOTE HOGAR  0 % de ( 6 )</v>
          </cell>
          <cell r="C98">
            <v>0</v>
          </cell>
        </row>
        <row r="99">
          <cell r="A99" t="str">
            <v>8-</v>
          </cell>
          <cell r="B99" t="str">
            <v>IMPUESTO AL VALOR AGREGADO 0 % de ( 6 )</v>
          </cell>
          <cell r="C99">
            <v>0</v>
          </cell>
        </row>
        <row r="101">
          <cell r="B101" t="str">
            <v>PRECIO TOTAL VIVENDA</v>
          </cell>
          <cell r="F101">
            <v>0</v>
          </cell>
        </row>
      </sheetData>
      <sheetData sheetId="2">
        <row r="1">
          <cell r="A1" t="str">
            <v>DATOS PROTOTIPO P2</v>
          </cell>
        </row>
        <row r="2">
          <cell r="A2" t="str">
            <v>OBRA</v>
          </cell>
          <cell r="B2">
            <v>0</v>
          </cell>
        </row>
        <row r="3">
          <cell r="A3" t="str">
            <v xml:space="preserve">UBICACION:      </v>
          </cell>
          <cell r="B3">
            <v>0</v>
          </cell>
        </row>
        <row r="4">
          <cell r="A4" t="str">
            <v>PROTOTIPO:</v>
          </cell>
          <cell r="B4" t="str">
            <v>abd</v>
          </cell>
        </row>
        <row r="5">
          <cell r="A5" t="str">
            <v>CANTIDAD:</v>
          </cell>
          <cell r="B5">
            <v>4</v>
          </cell>
        </row>
        <row r="7">
          <cell r="A7" t="str">
            <v>RUBRO ITEM</v>
          </cell>
          <cell r="B7" t="str">
            <v>DESIGNACION</v>
          </cell>
          <cell r="C7" t="str">
            <v>UN.</v>
          </cell>
          <cell r="D7" t="str">
            <v>CANT.</v>
          </cell>
        </row>
        <row r="10">
          <cell r="A10">
            <v>1</v>
          </cell>
          <cell r="B10">
            <v>0</v>
          </cell>
          <cell r="C10">
            <v>0</v>
          </cell>
        </row>
        <row r="11">
          <cell r="A11">
            <v>2</v>
          </cell>
          <cell r="B11">
            <v>0</v>
          </cell>
          <cell r="C11">
            <v>0</v>
          </cell>
        </row>
        <row r="12">
          <cell r="A12">
            <v>3</v>
          </cell>
          <cell r="B12">
            <v>0</v>
          </cell>
          <cell r="C12">
            <v>0</v>
          </cell>
        </row>
        <row r="13">
          <cell r="A13">
            <v>4</v>
          </cell>
          <cell r="B13">
            <v>0</v>
          </cell>
          <cell r="C13">
            <v>0</v>
          </cell>
        </row>
        <row r="14">
          <cell r="A14">
            <v>5</v>
          </cell>
          <cell r="B14">
            <v>0</v>
          </cell>
          <cell r="C14">
            <v>0</v>
          </cell>
        </row>
        <row r="15">
          <cell r="A15">
            <v>6</v>
          </cell>
          <cell r="B15">
            <v>0</v>
          </cell>
          <cell r="C15">
            <v>0</v>
          </cell>
        </row>
        <row r="16">
          <cell r="B16">
            <v>0</v>
          </cell>
          <cell r="C16">
            <v>0</v>
          </cell>
        </row>
        <row r="17">
          <cell r="B17">
            <v>0</v>
          </cell>
          <cell r="C17">
            <v>0</v>
          </cell>
        </row>
        <row r="18">
          <cell r="B18">
            <v>0</v>
          </cell>
          <cell r="C18">
            <v>0</v>
          </cell>
        </row>
        <row r="19">
          <cell r="B19">
            <v>0</v>
          </cell>
          <cell r="C19">
            <v>0</v>
          </cell>
        </row>
        <row r="20">
          <cell r="B20">
            <v>0</v>
          </cell>
          <cell r="C20">
            <v>0</v>
          </cell>
        </row>
        <row r="21">
          <cell r="B21">
            <v>0</v>
          </cell>
          <cell r="C21">
            <v>0</v>
          </cell>
        </row>
        <row r="22">
          <cell r="B22">
            <v>0</v>
          </cell>
          <cell r="C22">
            <v>0</v>
          </cell>
        </row>
        <row r="23">
          <cell r="B23">
            <v>0</v>
          </cell>
          <cell r="C23">
            <v>0</v>
          </cell>
        </row>
        <row r="24">
          <cell r="B24">
            <v>0</v>
          </cell>
          <cell r="C24">
            <v>0</v>
          </cell>
        </row>
        <row r="25">
          <cell r="B25">
            <v>0</v>
          </cell>
          <cell r="C25">
            <v>0</v>
          </cell>
        </row>
        <row r="26">
          <cell r="B26">
            <v>0</v>
          </cell>
          <cell r="C26">
            <v>0</v>
          </cell>
        </row>
        <row r="27">
          <cell r="B27">
            <v>0</v>
          </cell>
          <cell r="C27">
            <v>0</v>
          </cell>
        </row>
        <row r="28">
          <cell r="B28">
            <v>0</v>
          </cell>
          <cell r="C28">
            <v>0</v>
          </cell>
        </row>
        <row r="29">
          <cell r="B29">
            <v>0</v>
          </cell>
          <cell r="C29">
            <v>0</v>
          </cell>
        </row>
        <row r="30">
          <cell r="B30">
            <v>0</v>
          </cell>
          <cell r="C30">
            <v>0</v>
          </cell>
        </row>
        <row r="31">
          <cell r="B31">
            <v>0</v>
          </cell>
          <cell r="C31">
            <v>0</v>
          </cell>
        </row>
        <row r="32">
          <cell r="B32">
            <v>0</v>
          </cell>
          <cell r="C32">
            <v>0</v>
          </cell>
        </row>
        <row r="33">
          <cell r="B33">
            <v>0</v>
          </cell>
          <cell r="C33">
            <v>0</v>
          </cell>
        </row>
        <row r="34">
          <cell r="B34">
            <v>0</v>
          </cell>
          <cell r="C34">
            <v>0</v>
          </cell>
        </row>
        <row r="35">
          <cell r="B35">
            <v>0</v>
          </cell>
          <cell r="C35">
            <v>0</v>
          </cell>
        </row>
        <row r="36">
          <cell r="B36">
            <v>0</v>
          </cell>
          <cell r="C36">
            <v>0</v>
          </cell>
        </row>
        <row r="37">
          <cell r="B37">
            <v>0</v>
          </cell>
          <cell r="C37">
            <v>0</v>
          </cell>
        </row>
        <row r="38">
          <cell r="B38">
            <v>0</v>
          </cell>
          <cell r="C38">
            <v>0</v>
          </cell>
        </row>
        <row r="39">
          <cell r="B39">
            <v>0</v>
          </cell>
          <cell r="C39">
            <v>0</v>
          </cell>
        </row>
        <row r="40">
          <cell r="B40">
            <v>0</v>
          </cell>
          <cell r="C40">
            <v>0</v>
          </cell>
        </row>
        <row r="41">
          <cell r="B41">
            <v>0</v>
          </cell>
          <cell r="C41">
            <v>0</v>
          </cell>
        </row>
        <row r="42">
          <cell r="B42">
            <v>0</v>
          </cell>
          <cell r="C42">
            <v>0</v>
          </cell>
        </row>
        <row r="43">
          <cell r="B43">
            <v>0</v>
          </cell>
          <cell r="C43">
            <v>0</v>
          </cell>
        </row>
        <row r="44">
          <cell r="B44">
            <v>0</v>
          </cell>
          <cell r="C44">
            <v>0</v>
          </cell>
        </row>
        <row r="45">
          <cell r="B45">
            <v>0</v>
          </cell>
          <cell r="C45">
            <v>0</v>
          </cell>
        </row>
        <row r="46">
          <cell r="B46">
            <v>0</v>
          </cell>
          <cell r="C46">
            <v>0</v>
          </cell>
        </row>
        <row r="47">
          <cell r="B47">
            <v>0</v>
          </cell>
          <cell r="C47">
            <v>0</v>
          </cell>
        </row>
        <row r="48">
          <cell r="B48">
            <v>0</v>
          </cell>
          <cell r="C48">
            <v>0</v>
          </cell>
        </row>
        <row r="49">
          <cell r="B49">
            <v>0</v>
          </cell>
          <cell r="C49">
            <v>0</v>
          </cell>
        </row>
        <row r="50">
          <cell r="B50">
            <v>0</v>
          </cell>
          <cell r="C50">
            <v>0</v>
          </cell>
        </row>
        <row r="51">
          <cell r="B51">
            <v>0</v>
          </cell>
          <cell r="C51">
            <v>0</v>
          </cell>
        </row>
        <row r="52">
          <cell r="B52">
            <v>0</v>
          </cell>
          <cell r="C52">
            <v>0</v>
          </cell>
        </row>
        <row r="53">
          <cell r="B53">
            <v>0</v>
          </cell>
          <cell r="C53">
            <v>0</v>
          </cell>
        </row>
        <row r="54">
          <cell r="B54">
            <v>0</v>
          </cell>
          <cell r="C54">
            <v>0</v>
          </cell>
        </row>
        <row r="55">
          <cell r="B55">
            <v>0</v>
          </cell>
          <cell r="C55">
            <v>0</v>
          </cell>
        </row>
        <row r="56">
          <cell r="B56">
            <v>0</v>
          </cell>
          <cell r="C56">
            <v>0</v>
          </cell>
        </row>
        <row r="57">
          <cell r="B57">
            <v>0</v>
          </cell>
          <cell r="C57">
            <v>0</v>
          </cell>
        </row>
        <row r="58">
          <cell r="B58">
            <v>0</v>
          </cell>
          <cell r="C58">
            <v>0</v>
          </cell>
        </row>
        <row r="59">
          <cell r="B59">
            <v>0</v>
          </cell>
          <cell r="C59">
            <v>0</v>
          </cell>
        </row>
        <row r="60">
          <cell r="B60">
            <v>0</v>
          </cell>
          <cell r="C60">
            <v>0</v>
          </cell>
        </row>
        <row r="61">
          <cell r="B61">
            <v>0</v>
          </cell>
          <cell r="C61">
            <v>0</v>
          </cell>
        </row>
        <row r="62">
          <cell r="B62">
            <v>0</v>
          </cell>
          <cell r="C62">
            <v>0</v>
          </cell>
        </row>
        <row r="63">
          <cell r="B63">
            <v>0</v>
          </cell>
          <cell r="C63">
            <v>0</v>
          </cell>
        </row>
        <row r="64">
          <cell r="B64">
            <v>0</v>
          </cell>
          <cell r="C64">
            <v>0</v>
          </cell>
        </row>
        <row r="65">
          <cell r="B65">
            <v>0</v>
          </cell>
          <cell r="C65">
            <v>0</v>
          </cell>
        </row>
        <row r="66">
          <cell r="B66">
            <v>0</v>
          </cell>
          <cell r="C66">
            <v>0</v>
          </cell>
        </row>
        <row r="67">
          <cell r="B67">
            <v>0</v>
          </cell>
          <cell r="C67">
            <v>0</v>
          </cell>
        </row>
        <row r="68">
          <cell r="B68">
            <v>0</v>
          </cell>
          <cell r="C68">
            <v>0</v>
          </cell>
        </row>
        <row r="69">
          <cell r="B69">
            <v>0</v>
          </cell>
          <cell r="C69">
            <v>0</v>
          </cell>
        </row>
        <row r="70">
          <cell r="B70">
            <v>0</v>
          </cell>
          <cell r="C70">
            <v>0</v>
          </cell>
        </row>
        <row r="71">
          <cell r="B71">
            <v>0</v>
          </cell>
          <cell r="C71">
            <v>0</v>
          </cell>
        </row>
        <row r="72">
          <cell r="B72">
            <v>0</v>
          </cell>
          <cell r="C72">
            <v>0</v>
          </cell>
        </row>
        <row r="73">
          <cell r="B73">
            <v>0</v>
          </cell>
          <cell r="C73">
            <v>0</v>
          </cell>
        </row>
        <row r="74">
          <cell r="B74">
            <v>0</v>
          </cell>
          <cell r="C74">
            <v>0</v>
          </cell>
        </row>
        <row r="75">
          <cell r="B75">
            <v>0</v>
          </cell>
          <cell r="C75">
            <v>0</v>
          </cell>
        </row>
        <row r="76">
          <cell r="B76">
            <v>0</v>
          </cell>
          <cell r="C76">
            <v>0</v>
          </cell>
        </row>
        <row r="77">
          <cell r="B77">
            <v>0</v>
          </cell>
          <cell r="C77">
            <v>0</v>
          </cell>
        </row>
        <row r="78">
          <cell r="B78">
            <v>0</v>
          </cell>
          <cell r="C78">
            <v>0</v>
          </cell>
        </row>
        <row r="79">
          <cell r="B79">
            <v>0</v>
          </cell>
          <cell r="C79">
            <v>0</v>
          </cell>
        </row>
        <row r="80">
          <cell r="B80">
            <v>0</v>
          </cell>
          <cell r="C80">
            <v>0</v>
          </cell>
        </row>
        <row r="81">
          <cell r="B81">
            <v>0</v>
          </cell>
          <cell r="C81">
            <v>0</v>
          </cell>
        </row>
        <row r="82">
          <cell r="B82">
            <v>0</v>
          </cell>
          <cell r="C82">
            <v>0</v>
          </cell>
        </row>
        <row r="83">
          <cell r="B83">
            <v>0</v>
          </cell>
          <cell r="C83">
            <v>0</v>
          </cell>
        </row>
        <row r="84">
          <cell r="B84">
            <v>0</v>
          </cell>
          <cell r="C84">
            <v>0</v>
          </cell>
        </row>
        <row r="85">
          <cell r="B85">
            <v>0</v>
          </cell>
          <cell r="C85">
            <v>0</v>
          </cell>
        </row>
        <row r="86">
          <cell r="B86">
            <v>0</v>
          </cell>
          <cell r="C86">
            <v>0</v>
          </cell>
        </row>
        <row r="87">
          <cell r="B87">
            <v>0</v>
          </cell>
          <cell r="C87">
            <v>0</v>
          </cell>
        </row>
        <row r="88">
          <cell r="B88">
            <v>0</v>
          </cell>
          <cell r="C88">
            <v>0</v>
          </cell>
        </row>
        <row r="89">
          <cell r="B89">
            <v>0</v>
          </cell>
          <cell r="C89">
            <v>0</v>
          </cell>
        </row>
        <row r="90">
          <cell r="B90">
            <v>0</v>
          </cell>
          <cell r="C90">
            <v>0</v>
          </cell>
        </row>
        <row r="91">
          <cell r="B91">
            <v>0</v>
          </cell>
          <cell r="C91">
            <v>0</v>
          </cell>
        </row>
        <row r="92">
          <cell r="A92" t="str">
            <v>1-</v>
          </cell>
          <cell r="B92" t="str">
            <v>COSTO OFERTA</v>
          </cell>
        </row>
        <row r="93">
          <cell r="A93" t="str">
            <v>2-</v>
          </cell>
          <cell r="B93" t="str">
            <v>COSTO FINANCIERO  0 % de ( 1 )</v>
          </cell>
          <cell r="C93">
            <v>0</v>
          </cell>
        </row>
        <row r="94">
          <cell r="A94" t="str">
            <v>3-</v>
          </cell>
          <cell r="B94" t="str">
            <v>COSTO COSTO ( 1 + 2 )</v>
          </cell>
        </row>
        <row r="95">
          <cell r="A95" t="str">
            <v>4-</v>
          </cell>
          <cell r="B95" t="str">
            <v>GASTOS GENERALES  0 % de ( 3 )</v>
          </cell>
          <cell r="C95">
            <v>0</v>
          </cell>
        </row>
        <row r="96">
          <cell r="A96" t="str">
            <v>5-</v>
          </cell>
          <cell r="B96" t="str">
            <v>BENEFICIOS  0 % de ( 3 )</v>
          </cell>
          <cell r="C96">
            <v>0</v>
          </cell>
        </row>
        <row r="97">
          <cell r="A97">
            <v>6</v>
          </cell>
          <cell r="B97" t="str">
            <v>SUB TOTAL ( 3 + 4 + 5 )</v>
          </cell>
        </row>
        <row r="98">
          <cell r="A98" t="str">
            <v>7-</v>
          </cell>
          <cell r="B98" t="str">
            <v>INGRESOS BRUTOS Y LOTE HOGAR  0 % de ( 6 )</v>
          </cell>
          <cell r="C98">
            <v>0</v>
          </cell>
        </row>
        <row r="99">
          <cell r="A99" t="str">
            <v>8-</v>
          </cell>
          <cell r="B99" t="str">
            <v>IMPUESTO AL VALOR AGREGADO 0 % de ( 6 )</v>
          </cell>
          <cell r="C99">
            <v>0</v>
          </cell>
        </row>
        <row r="101">
          <cell r="B101" t="str">
            <v>PRECIO TOTAL VIVENDA</v>
          </cell>
          <cell r="F101">
            <v>0</v>
          </cell>
        </row>
      </sheetData>
      <sheetData sheetId="3">
        <row r="1">
          <cell r="A1" t="str">
            <v>DATOS PROTOTIPO P3</v>
          </cell>
        </row>
        <row r="2">
          <cell r="A2" t="str">
            <v>OBRA</v>
          </cell>
          <cell r="B2">
            <v>0</v>
          </cell>
        </row>
        <row r="3">
          <cell r="A3" t="str">
            <v xml:space="preserve">UBICACION:      </v>
          </cell>
          <cell r="B3">
            <v>0</v>
          </cell>
        </row>
        <row r="4">
          <cell r="A4" t="str">
            <v>PROTOTIPO:</v>
          </cell>
          <cell r="B4" t="str">
            <v>abc</v>
          </cell>
        </row>
        <row r="5">
          <cell r="A5" t="str">
            <v>CANTIDAD:</v>
          </cell>
          <cell r="B5">
            <v>2</v>
          </cell>
        </row>
        <row r="7">
          <cell r="A7" t="str">
            <v>RUBRO ITEM</v>
          </cell>
          <cell r="B7" t="str">
            <v>DESIGNACION</v>
          </cell>
          <cell r="C7" t="str">
            <v>UN.</v>
          </cell>
          <cell r="D7" t="str">
            <v>CANT.</v>
          </cell>
        </row>
        <row r="10">
          <cell r="A10">
            <v>1</v>
          </cell>
          <cell r="B10">
            <v>0</v>
          </cell>
          <cell r="C10">
            <v>0</v>
          </cell>
        </row>
        <row r="11">
          <cell r="A11">
            <v>2</v>
          </cell>
          <cell r="B11">
            <v>0</v>
          </cell>
          <cell r="C11">
            <v>0</v>
          </cell>
        </row>
        <row r="12">
          <cell r="A12">
            <v>3</v>
          </cell>
          <cell r="B12">
            <v>0</v>
          </cell>
          <cell r="C12">
            <v>0</v>
          </cell>
        </row>
        <row r="13">
          <cell r="B13">
            <v>0</v>
          </cell>
          <cell r="C13">
            <v>0</v>
          </cell>
        </row>
        <row r="14">
          <cell r="B14">
            <v>0</v>
          </cell>
          <cell r="C14">
            <v>0</v>
          </cell>
        </row>
        <row r="15">
          <cell r="B15">
            <v>0</v>
          </cell>
          <cell r="C15">
            <v>0</v>
          </cell>
        </row>
        <row r="16">
          <cell r="B16">
            <v>0</v>
          </cell>
          <cell r="C16">
            <v>0</v>
          </cell>
        </row>
        <row r="17">
          <cell r="B17">
            <v>0</v>
          </cell>
          <cell r="C17">
            <v>0</v>
          </cell>
        </row>
        <row r="18">
          <cell r="B18">
            <v>0</v>
          </cell>
          <cell r="C18">
            <v>0</v>
          </cell>
        </row>
        <row r="19">
          <cell r="B19">
            <v>0</v>
          </cell>
          <cell r="C19">
            <v>0</v>
          </cell>
        </row>
        <row r="20">
          <cell r="B20">
            <v>0</v>
          </cell>
          <cell r="C20">
            <v>0</v>
          </cell>
        </row>
        <row r="21">
          <cell r="B21">
            <v>0</v>
          </cell>
          <cell r="C21">
            <v>0</v>
          </cell>
        </row>
        <row r="22">
          <cell r="B22">
            <v>0</v>
          </cell>
          <cell r="C22">
            <v>0</v>
          </cell>
        </row>
        <row r="23">
          <cell r="B23">
            <v>0</v>
          </cell>
          <cell r="C23">
            <v>0</v>
          </cell>
        </row>
        <row r="24">
          <cell r="B24">
            <v>0</v>
          </cell>
          <cell r="C24">
            <v>0</v>
          </cell>
        </row>
        <row r="25">
          <cell r="B25">
            <v>0</v>
          </cell>
          <cell r="C25">
            <v>0</v>
          </cell>
        </row>
        <row r="26">
          <cell r="B26">
            <v>0</v>
          </cell>
          <cell r="C26">
            <v>0</v>
          </cell>
        </row>
        <row r="27">
          <cell r="B27">
            <v>0</v>
          </cell>
          <cell r="C27">
            <v>0</v>
          </cell>
        </row>
        <row r="28">
          <cell r="B28">
            <v>0</v>
          </cell>
          <cell r="C28">
            <v>0</v>
          </cell>
        </row>
        <row r="29">
          <cell r="B29">
            <v>0</v>
          </cell>
          <cell r="C29">
            <v>0</v>
          </cell>
        </row>
        <row r="30">
          <cell r="B30">
            <v>0</v>
          </cell>
          <cell r="C30">
            <v>0</v>
          </cell>
        </row>
        <row r="31">
          <cell r="B31">
            <v>0</v>
          </cell>
          <cell r="C31">
            <v>0</v>
          </cell>
        </row>
        <row r="32">
          <cell r="B32">
            <v>0</v>
          </cell>
          <cell r="C32">
            <v>0</v>
          </cell>
        </row>
        <row r="33">
          <cell r="B33">
            <v>0</v>
          </cell>
          <cell r="C33">
            <v>0</v>
          </cell>
        </row>
        <row r="34">
          <cell r="B34">
            <v>0</v>
          </cell>
          <cell r="C34">
            <v>0</v>
          </cell>
        </row>
        <row r="35">
          <cell r="B35">
            <v>0</v>
          </cell>
          <cell r="C35">
            <v>0</v>
          </cell>
        </row>
        <row r="36">
          <cell r="B36">
            <v>0</v>
          </cell>
          <cell r="C36">
            <v>0</v>
          </cell>
        </row>
        <row r="37">
          <cell r="B37">
            <v>0</v>
          </cell>
          <cell r="C37">
            <v>0</v>
          </cell>
        </row>
        <row r="38">
          <cell r="B38">
            <v>0</v>
          </cell>
          <cell r="C38">
            <v>0</v>
          </cell>
        </row>
        <row r="39">
          <cell r="B39">
            <v>0</v>
          </cell>
          <cell r="C39">
            <v>0</v>
          </cell>
        </row>
        <row r="40">
          <cell r="B40">
            <v>0</v>
          </cell>
          <cell r="C40">
            <v>0</v>
          </cell>
        </row>
        <row r="41">
          <cell r="B41">
            <v>0</v>
          </cell>
          <cell r="C41">
            <v>0</v>
          </cell>
        </row>
        <row r="42">
          <cell r="B42">
            <v>0</v>
          </cell>
          <cell r="C42">
            <v>0</v>
          </cell>
        </row>
        <row r="43">
          <cell r="B43">
            <v>0</v>
          </cell>
          <cell r="C43">
            <v>0</v>
          </cell>
        </row>
        <row r="44">
          <cell r="B44">
            <v>0</v>
          </cell>
          <cell r="C44">
            <v>0</v>
          </cell>
        </row>
        <row r="45">
          <cell r="B45">
            <v>0</v>
          </cell>
          <cell r="C45">
            <v>0</v>
          </cell>
        </row>
        <row r="46">
          <cell r="B46">
            <v>0</v>
          </cell>
          <cell r="C46">
            <v>0</v>
          </cell>
        </row>
        <row r="47">
          <cell r="B47">
            <v>0</v>
          </cell>
          <cell r="C47">
            <v>0</v>
          </cell>
        </row>
        <row r="48">
          <cell r="B48">
            <v>0</v>
          </cell>
          <cell r="C48">
            <v>0</v>
          </cell>
        </row>
        <row r="49">
          <cell r="B49">
            <v>0</v>
          </cell>
          <cell r="C49">
            <v>0</v>
          </cell>
        </row>
        <row r="50">
          <cell r="B50">
            <v>0</v>
          </cell>
          <cell r="C50">
            <v>0</v>
          </cell>
        </row>
        <row r="51">
          <cell r="B51">
            <v>0</v>
          </cell>
          <cell r="C51">
            <v>0</v>
          </cell>
        </row>
        <row r="52">
          <cell r="B52">
            <v>0</v>
          </cell>
          <cell r="C52">
            <v>0</v>
          </cell>
        </row>
        <row r="53">
          <cell r="B53">
            <v>0</v>
          </cell>
          <cell r="C53">
            <v>0</v>
          </cell>
        </row>
        <row r="54">
          <cell r="B54">
            <v>0</v>
          </cell>
          <cell r="C54">
            <v>0</v>
          </cell>
        </row>
        <row r="55">
          <cell r="B55">
            <v>0</v>
          </cell>
          <cell r="C55">
            <v>0</v>
          </cell>
        </row>
        <row r="56">
          <cell r="B56">
            <v>0</v>
          </cell>
          <cell r="C56">
            <v>0</v>
          </cell>
        </row>
        <row r="57">
          <cell r="B57">
            <v>0</v>
          </cell>
          <cell r="C57">
            <v>0</v>
          </cell>
        </row>
        <row r="58">
          <cell r="B58">
            <v>0</v>
          </cell>
          <cell r="C58">
            <v>0</v>
          </cell>
        </row>
        <row r="59">
          <cell r="B59">
            <v>0</v>
          </cell>
          <cell r="C59">
            <v>0</v>
          </cell>
        </row>
        <row r="60">
          <cell r="B60">
            <v>0</v>
          </cell>
          <cell r="C60">
            <v>0</v>
          </cell>
        </row>
        <row r="61">
          <cell r="B61">
            <v>0</v>
          </cell>
          <cell r="C61">
            <v>0</v>
          </cell>
        </row>
        <row r="62">
          <cell r="B62">
            <v>0</v>
          </cell>
          <cell r="C62">
            <v>0</v>
          </cell>
        </row>
        <row r="63">
          <cell r="B63">
            <v>0</v>
          </cell>
          <cell r="C63">
            <v>0</v>
          </cell>
        </row>
        <row r="64">
          <cell r="B64">
            <v>0</v>
          </cell>
          <cell r="C64">
            <v>0</v>
          </cell>
        </row>
        <row r="65">
          <cell r="B65">
            <v>0</v>
          </cell>
          <cell r="C65">
            <v>0</v>
          </cell>
        </row>
        <row r="66">
          <cell r="B66">
            <v>0</v>
          </cell>
          <cell r="C66">
            <v>0</v>
          </cell>
        </row>
        <row r="67">
          <cell r="B67">
            <v>0</v>
          </cell>
          <cell r="C67">
            <v>0</v>
          </cell>
        </row>
        <row r="68">
          <cell r="B68">
            <v>0</v>
          </cell>
          <cell r="C68">
            <v>0</v>
          </cell>
        </row>
        <row r="69">
          <cell r="B69">
            <v>0</v>
          </cell>
          <cell r="C69">
            <v>0</v>
          </cell>
        </row>
        <row r="70">
          <cell r="B70">
            <v>0</v>
          </cell>
          <cell r="C70">
            <v>0</v>
          </cell>
        </row>
        <row r="71">
          <cell r="B71">
            <v>0</v>
          </cell>
          <cell r="C71">
            <v>0</v>
          </cell>
        </row>
        <row r="72">
          <cell r="B72">
            <v>0</v>
          </cell>
          <cell r="C72">
            <v>0</v>
          </cell>
        </row>
        <row r="73">
          <cell r="B73">
            <v>0</v>
          </cell>
          <cell r="C73">
            <v>0</v>
          </cell>
        </row>
        <row r="74">
          <cell r="B74">
            <v>0</v>
          </cell>
          <cell r="C74">
            <v>0</v>
          </cell>
        </row>
        <row r="75">
          <cell r="B75">
            <v>0</v>
          </cell>
          <cell r="C75">
            <v>0</v>
          </cell>
        </row>
        <row r="76">
          <cell r="B76">
            <v>0</v>
          </cell>
          <cell r="C76">
            <v>0</v>
          </cell>
        </row>
        <row r="77">
          <cell r="B77">
            <v>0</v>
          </cell>
          <cell r="C77">
            <v>0</v>
          </cell>
        </row>
        <row r="78">
          <cell r="B78">
            <v>0</v>
          </cell>
          <cell r="C78">
            <v>0</v>
          </cell>
        </row>
        <row r="79">
          <cell r="B79">
            <v>0</v>
          </cell>
          <cell r="C79">
            <v>0</v>
          </cell>
        </row>
        <row r="80">
          <cell r="B80">
            <v>0</v>
          </cell>
          <cell r="C80">
            <v>0</v>
          </cell>
        </row>
        <row r="81">
          <cell r="B81">
            <v>0</v>
          </cell>
          <cell r="C81">
            <v>0</v>
          </cell>
        </row>
        <row r="82">
          <cell r="B82">
            <v>0</v>
          </cell>
          <cell r="C82">
            <v>0</v>
          </cell>
        </row>
        <row r="83">
          <cell r="B83">
            <v>0</v>
          </cell>
          <cell r="C83">
            <v>0</v>
          </cell>
        </row>
        <row r="84">
          <cell r="B84">
            <v>0</v>
          </cell>
          <cell r="C84">
            <v>0</v>
          </cell>
        </row>
        <row r="85">
          <cell r="B85">
            <v>0</v>
          </cell>
          <cell r="C85">
            <v>0</v>
          </cell>
        </row>
        <row r="86">
          <cell r="B86">
            <v>0</v>
          </cell>
          <cell r="C86">
            <v>0</v>
          </cell>
        </row>
        <row r="87">
          <cell r="B87">
            <v>0</v>
          </cell>
          <cell r="C87">
            <v>0</v>
          </cell>
        </row>
        <row r="88">
          <cell r="B88">
            <v>0</v>
          </cell>
          <cell r="C88">
            <v>0</v>
          </cell>
        </row>
        <row r="89">
          <cell r="B89">
            <v>0</v>
          </cell>
          <cell r="C89">
            <v>0</v>
          </cell>
        </row>
        <row r="90">
          <cell r="B90">
            <v>0</v>
          </cell>
          <cell r="C90">
            <v>0</v>
          </cell>
        </row>
        <row r="91">
          <cell r="B91">
            <v>0</v>
          </cell>
          <cell r="C91">
            <v>0</v>
          </cell>
        </row>
        <row r="92">
          <cell r="A92" t="str">
            <v>1-</v>
          </cell>
          <cell r="B92" t="str">
            <v>COSTO OFERTA</v>
          </cell>
        </row>
        <row r="93">
          <cell r="A93" t="str">
            <v>2-</v>
          </cell>
          <cell r="B93" t="str">
            <v>COSTO FINANCIERO  0 % de ( 1 )</v>
          </cell>
          <cell r="C93">
            <v>0</v>
          </cell>
        </row>
        <row r="94">
          <cell r="A94" t="str">
            <v>3-</v>
          </cell>
          <cell r="B94" t="str">
            <v>COSTO COSTO ( 1 + 2 )</v>
          </cell>
        </row>
        <row r="95">
          <cell r="A95" t="str">
            <v>4-</v>
          </cell>
          <cell r="B95" t="str">
            <v>GASTOS GENERALES  0 % de ( 3 )</v>
          </cell>
          <cell r="C95">
            <v>0</v>
          </cell>
        </row>
        <row r="96">
          <cell r="A96" t="str">
            <v>5-</v>
          </cell>
          <cell r="B96" t="str">
            <v>BENEFICIOS  0 % de ( 3 )</v>
          </cell>
          <cell r="C96">
            <v>0</v>
          </cell>
        </row>
        <row r="97">
          <cell r="A97">
            <v>6</v>
          </cell>
          <cell r="B97" t="str">
            <v>SUB TOTAL ( 3 + 4 + 5 )</v>
          </cell>
        </row>
        <row r="98">
          <cell r="A98" t="str">
            <v>7-</v>
          </cell>
          <cell r="B98" t="str">
            <v>INGRESOS BRUTOS Y LOTE HOGAR  0 % de ( 6 )</v>
          </cell>
          <cell r="C98">
            <v>0</v>
          </cell>
        </row>
        <row r="99">
          <cell r="A99" t="str">
            <v>8-</v>
          </cell>
          <cell r="B99" t="str">
            <v>IMPUESTO AL VALOR AGREGADO 0 % de ( 6 )</v>
          </cell>
          <cell r="C99">
            <v>0</v>
          </cell>
        </row>
        <row r="101">
          <cell r="B101" t="str">
            <v>PRECIO TOTAL VIVENDA</v>
          </cell>
          <cell r="F101">
            <v>0</v>
          </cell>
        </row>
      </sheetData>
      <sheetData sheetId="4"/>
      <sheetData sheetId="5">
        <row r="1">
          <cell r="A1" t="str">
            <v xml:space="preserve">COMITENTE : </v>
          </cell>
          <cell r="C1" t="str">
            <v>INSTITUTO PROVINCIAL DE LA VIVIENDA</v>
          </cell>
        </row>
        <row r="2">
          <cell r="A2" t="str">
            <v>OBRA :</v>
          </cell>
          <cell r="C2">
            <v>0</v>
          </cell>
        </row>
        <row r="3">
          <cell r="A3" t="str">
            <v>UBICACION:</v>
          </cell>
          <cell r="C3">
            <v>0</v>
          </cell>
        </row>
        <row r="4">
          <cell r="A4" t="str">
            <v>LICITACIÓN N°:</v>
          </cell>
          <cell r="C4">
            <v>0</v>
          </cell>
        </row>
        <row r="5">
          <cell r="A5" t="str">
            <v>EXPEDIENTE N°:</v>
          </cell>
          <cell r="C5">
            <v>0</v>
          </cell>
        </row>
        <row r="6">
          <cell r="A6" t="str">
            <v>PRESUPUESTO OFICIAL:</v>
          </cell>
          <cell r="C6">
            <v>0</v>
          </cell>
        </row>
        <row r="7">
          <cell r="A7" t="str">
            <v>ANTICIPO FINANCIERO/ACOPIO:</v>
          </cell>
          <cell r="C7">
            <v>0</v>
          </cell>
        </row>
        <row r="8">
          <cell r="A8" t="str">
            <v>FECHA APERTURA LICITACIÓN:</v>
          </cell>
          <cell r="C8">
            <v>0</v>
          </cell>
        </row>
        <row r="9">
          <cell r="A9" t="str">
            <v>PLAZO DE OBRA:</v>
          </cell>
          <cell r="C9">
            <v>0</v>
          </cell>
        </row>
        <row r="10">
          <cell r="A10" t="str">
            <v xml:space="preserve">EMPRESA CONSTRUCTORA:  </v>
          </cell>
          <cell r="C10">
            <v>0</v>
          </cell>
        </row>
        <row r="11">
          <cell r="A11" t="str">
            <v>MONTO DE LA OFERTA:</v>
          </cell>
          <cell r="C11">
            <v>0</v>
          </cell>
        </row>
        <row r="12">
          <cell r="A12" t="str">
            <v>MONTO TERRENO</v>
          </cell>
          <cell r="C12">
            <v>0</v>
          </cell>
        </row>
        <row r="14">
          <cell r="A14" t="str">
            <v xml:space="preserve">COMPUTO Y PRESUPUESTO </v>
          </cell>
        </row>
        <row r="16">
          <cell r="A16" t="str">
            <v>PROTOTIPO 1 - TIPO aba</v>
          </cell>
          <cell r="C16" t="str">
            <v>CANTIDAD VIVIENDAS</v>
          </cell>
          <cell r="D16">
            <v>30</v>
          </cell>
          <cell r="G16" t="str">
            <v>PRECIO UNIT. PROTOTIPO 1 - TIPO aba</v>
          </cell>
          <cell r="H16">
            <v>0</v>
          </cell>
        </row>
        <row r="17">
          <cell r="A17" t="str">
            <v>PROTOTIPO 2 - TIPO abd</v>
          </cell>
          <cell r="C17" t="str">
            <v>CANTIDAD VIVIENDAS</v>
          </cell>
          <cell r="D17">
            <v>4</v>
          </cell>
          <cell r="G17" t="str">
            <v>PRECIO UNIT. PROTOTIPO 2 - TIPO abd</v>
          </cell>
          <cell r="H17">
            <v>0</v>
          </cell>
        </row>
        <row r="18">
          <cell r="A18" t="str">
            <v>PROTOTIPO 3 - TIPO abc</v>
          </cell>
          <cell r="C18" t="str">
            <v>CANTIDAD VIVIENDAS</v>
          </cell>
          <cell r="D18">
            <v>2</v>
          </cell>
          <cell r="G18" t="str">
            <v>PRECIO UNIT. PROTOTIPO 3 - TIPO abc</v>
          </cell>
          <cell r="H18">
            <v>0</v>
          </cell>
        </row>
        <row r="19">
          <cell r="A19" t="str">
            <v>CANTIDAD DE VIVIENDAS</v>
          </cell>
          <cell r="C19">
            <v>1</v>
          </cell>
        </row>
        <row r="20">
          <cell r="A20" t="str">
            <v>RUBRO ITEM</v>
          </cell>
          <cell r="B20" t="str">
            <v>DESIGNACION</v>
          </cell>
          <cell r="D20" t="str">
            <v>UN.</v>
          </cell>
          <cell r="E20" t="str">
            <v>CANT.</v>
          </cell>
          <cell r="F20" t="str">
            <v>COSTO UNITARIO</v>
          </cell>
          <cell r="G20" t="str">
            <v>PRECIO UNITARIO</v>
          </cell>
          <cell r="H20" t="str">
            <v>PRECIO TOTAL DEL ITEM</v>
          </cell>
          <cell r="I20" t="str">
            <v>PORCENTAJE INCIDENCIA DEL ITEM</v>
          </cell>
        </row>
        <row r="22">
          <cell r="A22">
            <v>0</v>
          </cell>
          <cell r="B22">
            <v>0</v>
          </cell>
          <cell r="D22">
            <v>0</v>
          </cell>
          <cell r="E22">
            <v>0</v>
          </cell>
          <cell r="F22">
            <v>0</v>
          </cell>
          <cell r="G22">
            <v>0</v>
          </cell>
          <cell r="H22">
            <v>0</v>
          </cell>
          <cell r="I22">
            <v>0</v>
          </cell>
        </row>
        <row r="23">
          <cell r="A23">
            <v>0</v>
          </cell>
          <cell r="B23">
            <v>0</v>
          </cell>
          <cell r="D23">
            <v>0</v>
          </cell>
          <cell r="E23">
            <v>0</v>
          </cell>
          <cell r="F23">
            <v>0</v>
          </cell>
          <cell r="G23">
            <v>0</v>
          </cell>
          <cell r="H23">
            <v>0</v>
          </cell>
          <cell r="I23">
            <v>0</v>
          </cell>
        </row>
        <row r="24">
          <cell r="A24">
            <v>0</v>
          </cell>
          <cell r="B24">
            <v>0</v>
          </cell>
          <cell r="D24">
            <v>0</v>
          </cell>
          <cell r="E24">
            <v>0</v>
          </cell>
          <cell r="F24">
            <v>0</v>
          </cell>
          <cell r="G24">
            <v>0</v>
          </cell>
          <cell r="H24">
            <v>0</v>
          </cell>
          <cell r="I24">
            <v>0</v>
          </cell>
        </row>
        <row r="25">
          <cell r="A25">
            <v>0</v>
          </cell>
          <cell r="B25">
            <v>0</v>
          </cell>
          <cell r="D25">
            <v>0</v>
          </cell>
          <cell r="E25">
            <v>0</v>
          </cell>
          <cell r="F25">
            <v>0</v>
          </cell>
          <cell r="G25">
            <v>0</v>
          </cell>
          <cell r="H25">
            <v>0</v>
          </cell>
          <cell r="I25">
            <v>0</v>
          </cell>
        </row>
        <row r="26">
          <cell r="A26">
            <v>0</v>
          </cell>
          <cell r="B26">
            <v>0</v>
          </cell>
          <cell r="D26">
            <v>0</v>
          </cell>
          <cell r="E26">
            <v>0</v>
          </cell>
          <cell r="F26">
            <v>0</v>
          </cell>
          <cell r="G26">
            <v>0</v>
          </cell>
          <cell r="H26">
            <v>0</v>
          </cell>
          <cell r="I26">
            <v>0</v>
          </cell>
        </row>
        <row r="27">
          <cell r="A27">
            <v>0</v>
          </cell>
          <cell r="B27">
            <v>0</v>
          </cell>
          <cell r="D27">
            <v>0</v>
          </cell>
          <cell r="E27">
            <v>0</v>
          </cell>
          <cell r="F27">
            <v>0</v>
          </cell>
          <cell r="G27">
            <v>0</v>
          </cell>
          <cell r="H27">
            <v>0</v>
          </cell>
          <cell r="I27">
            <v>0</v>
          </cell>
        </row>
        <row r="28">
          <cell r="A28">
            <v>0</v>
          </cell>
          <cell r="B28">
            <v>0</v>
          </cell>
          <cell r="D28">
            <v>0</v>
          </cell>
          <cell r="E28">
            <v>0</v>
          </cell>
          <cell r="F28">
            <v>0</v>
          </cell>
          <cell r="G28">
            <v>0</v>
          </cell>
          <cell r="H28">
            <v>0</v>
          </cell>
          <cell r="I28">
            <v>0</v>
          </cell>
        </row>
        <row r="29">
          <cell r="A29">
            <v>0</v>
          </cell>
          <cell r="B29">
            <v>0</v>
          </cell>
          <cell r="D29">
            <v>0</v>
          </cell>
          <cell r="E29">
            <v>0</v>
          </cell>
          <cell r="F29">
            <v>0</v>
          </cell>
          <cell r="G29">
            <v>0</v>
          </cell>
          <cell r="H29">
            <v>0</v>
          </cell>
          <cell r="I29">
            <v>0</v>
          </cell>
        </row>
        <row r="30">
          <cell r="A30">
            <v>0</v>
          </cell>
          <cell r="B30">
            <v>0</v>
          </cell>
          <cell r="D30">
            <v>0</v>
          </cell>
          <cell r="E30">
            <v>0</v>
          </cell>
          <cell r="F30">
            <v>0</v>
          </cell>
          <cell r="G30">
            <v>0</v>
          </cell>
          <cell r="H30">
            <v>0</v>
          </cell>
          <cell r="I30">
            <v>0</v>
          </cell>
        </row>
        <row r="31">
          <cell r="A31">
            <v>0</v>
          </cell>
          <cell r="B31">
            <v>0</v>
          </cell>
          <cell r="D31">
            <v>0</v>
          </cell>
          <cell r="E31">
            <v>0</v>
          </cell>
          <cell r="F31">
            <v>0</v>
          </cell>
          <cell r="G31">
            <v>0</v>
          </cell>
          <cell r="H31">
            <v>0</v>
          </cell>
          <cell r="I31">
            <v>0</v>
          </cell>
        </row>
        <row r="32">
          <cell r="A32">
            <v>0</v>
          </cell>
          <cell r="B32">
            <v>0</v>
          </cell>
          <cell r="D32">
            <v>0</v>
          </cell>
          <cell r="E32">
            <v>0</v>
          </cell>
          <cell r="F32">
            <v>0</v>
          </cell>
          <cell r="G32">
            <v>0</v>
          </cell>
          <cell r="H32">
            <v>0</v>
          </cell>
          <cell r="I32">
            <v>0</v>
          </cell>
        </row>
        <row r="33">
          <cell r="A33">
            <v>0</v>
          </cell>
          <cell r="B33">
            <v>0</v>
          </cell>
          <cell r="D33">
            <v>0</v>
          </cell>
          <cell r="E33">
            <v>0</v>
          </cell>
          <cell r="F33">
            <v>0</v>
          </cell>
          <cell r="G33">
            <v>0</v>
          </cell>
          <cell r="H33">
            <v>0</v>
          </cell>
          <cell r="I33">
            <v>0</v>
          </cell>
        </row>
        <row r="34">
          <cell r="A34">
            <v>0</v>
          </cell>
          <cell r="B34">
            <v>0</v>
          </cell>
          <cell r="D34">
            <v>0</v>
          </cell>
          <cell r="E34">
            <v>0</v>
          </cell>
          <cell r="F34">
            <v>0</v>
          </cell>
          <cell r="G34">
            <v>0</v>
          </cell>
          <cell r="H34">
            <v>0</v>
          </cell>
          <cell r="I34">
            <v>0</v>
          </cell>
        </row>
        <row r="35">
          <cell r="A35">
            <v>0</v>
          </cell>
          <cell r="B35">
            <v>0</v>
          </cell>
          <cell r="D35">
            <v>0</v>
          </cell>
          <cell r="E35">
            <v>0</v>
          </cell>
          <cell r="F35">
            <v>0</v>
          </cell>
          <cell r="G35">
            <v>0</v>
          </cell>
          <cell r="H35">
            <v>0</v>
          </cell>
          <cell r="I35">
            <v>0</v>
          </cell>
        </row>
        <row r="36">
          <cell r="A36">
            <v>0</v>
          </cell>
          <cell r="B36">
            <v>0</v>
          </cell>
          <cell r="D36">
            <v>0</v>
          </cell>
          <cell r="E36">
            <v>0</v>
          </cell>
          <cell r="F36">
            <v>0</v>
          </cell>
          <cell r="G36">
            <v>0</v>
          </cell>
          <cell r="H36">
            <v>0</v>
          </cell>
          <cell r="I36">
            <v>0</v>
          </cell>
        </row>
        <row r="37">
          <cell r="A37">
            <v>0</v>
          </cell>
          <cell r="B37">
            <v>0</v>
          </cell>
          <cell r="D37">
            <v>0</v>
          </cell>
          <cell r="E37">
            <v>0</v>
          </cell>
          <cell r="F37">
            <v>0</v>
          </cell>
          <cell r="G37">
            <v>0</v>
          </cell>
          <cell r="H37">
            <v>0</v>
          </cell>
          <cell r="I37">
            <v>0</v>
          </cell>
        </row>
        <row r="38">
          <cell r="A38">
            <v>0</v>
          </cell>
          <cell r="B38">
            <v>0</v>
          </cell>
          <cell r="D38">
            <v>0</v>
          </cell>
          <cell r="E38">
            <v>0</v>
          </cell>
          <cell r="F38">
            <v>0</v>
          </cell>
          <cell r="G38">
            <v>0</v>
          </cell>
          <cell r="H38">
            <v>0</v>
          </cell>
          <cell r="I38">
            <v>0</v>
          </cell>
        </row>
        <row r="39">
          <cell r="A39">
            <v>0</v>
          </cell>
          <cell r="B39">
            <v>0</v>
          </cell>
          <cell r="D39">
            <v>0</v>
          </cell>
          <cell r="E39">
            <v>0</v>
          </cell>
          <cell r="F39">
            <v>0</v>
          </cell>
          <cell r="G39">
            <v>0</v>
          </cell>
          <cell r="H39">
            <v>0</v>
          </cell>
          <cell r="I39">
            <v>0</v>
          </cell>
        </row>
        <row r="40">
          <cell r="A40">
            <v>0</v>
          </cell>
          <cell r="B40">
            <v>0</v>
          </cell>
          <cell r="D40">
            <v>0</v>
          </cell>
          <cell r="E40">
            <v>0</v>
          </cell>
          <cell r="F40">
            <v>0</v>
          </cell>
          <cell r="G40">
            <v>0</v>
          </cell>
          <cell r="H40">
            <v>0</v>
          </cell>
          <cell r="I40">
            <v>0</v>
          </cell>
        </row>
        <row r="41">
          <cell r="A41">
            <v>0</v>
          </cell>
          <cell r="B41">
            <v>0</v>
          </cell>
          <cell r="D41">
            <v>0</v>
          </cell>
          <cell r="E41">
            <v>0</v>
          </cell>
          <cell r="F41">
            <v>0</v>
          </cell>
          <cell r="G41">
            <v>0</v>
          </cell>
          <cell r="H41">
            <v>0</v>
          </cell>
          <cell r="I41">
            <v>0</v>
          </cell>
        </row>
        <row r="42">
          <cell r="A42">
            <v>0</v>
          </cell>
          <cell r="B42">
            <v>0</v>
          </cell>
          <cell r="D42">
            <v>0</v>
          </cell>
          <cell r="E42">
            <v>0</v>
          </cell>
          <cell r="F42">
            <v>0</v>
          </cell>
          <cell r="G42">
            <v>0</v>
          </cell>
          <cell r="H42">
            <v>0</v>
          </cell>
          <cell r="I42">
            <v>0</v>
          </cell>
        </row>
        <row r="43">
          <cell r="A43">
            <v>0</v>
          </cell>
          <cell r="B43">
            <v>0</v>
          </cell>
          <cell r="D43">
            <v>0</v>
          </cell>
          <cell r="E43">
            <v>0</v>
          </cell>
          <cell r="F43">
            <v>0</v>
          </cell>
          <cell r="G43">
            <v>0</v>
          </cell>
          <cell r="H43">
            <v>0</v>
          </cell>
          <cell r="I43">
            <v>0</v>
          </cell>
        </row>
        <row r="44">
          <cell r="A44">
            <v>0</v>
          </cell>
          <cell r="B44">
            <v>0</v>
          </cell>
          <cell r="D44">
            <v>0</v>
          </cell>
          <cell r="E44">
            <v>0</v>
          </cell>
          <cell r="F44">
            <v>0</v>
          </cell>
          <cell r="G44">
            <v>0</v>
          </cell>
          <cell r="H44">
            <v>0</v>
          </cell>
          <cell r="I44">
            <v>0</v>
          </cell>
        </row>
        <row r="45">
          <cell r="A45">
            <v>0</v>
          </cell>
          <cell r="B45">
            <v>0</v>
          </cell>
          <cell r="D45">
            <v>0</v>
          </cell>
          <cell r="E45">
            <v>0</v>
          </cell>
          <cell r="F45">
            <v>0</v>
          </cell>
          <cell r="G45">
            <v>0</v>
          </cell>
          <cell r="H45">
            <v>0</v>
          </cell>
          <cell r="I45">
            <v>0</v>
          </cell>
        </row>
        <row r="46">
          <cell r="A46">
            <v>0</v>
          </cell>
          <cell r="B46">
            <v>0</v>
          </cell>
          <cell r="D46">
            <v>0</v>
          </cell>
          <cell r="E46">
            <v>0</v>
          </cell>
          <cell r="F46">
            <v>0</v>
          </cell>
          <cell r="G46">
            <v>0</v>
          </cell>
          <cell r="H46">
            <v>0</v>
          </cell>
          <cell r="I46">
            <v>0</v>
          </cell>
        </row>
        <row r="47">
          <cell r="A47">
            <v>0</v>
          </cell>
          <cell r="B47">
            <v>0</v>
          </cell>
          <cell r="D47">
            <v>0</v>
          </cell>
          <cell r="E47">
            <v>0</v>
          </cell>
          <cell r="F47">
            <v>0</v>
          </cell>
          <cell r="G47">
            <v>0</v>
          </cell>
          <cell r="H47">
            <v>0</v>
          </cell>
          <cell r="I47">
            <v>0</v>
          </cell>
        </row>
        <row r="48">
          <cell r="A48">
            <v>0</v>
          </cell>
          <cell r="B48">
            <v>0</v>
          </cell>
          <cell r="D48">
            <v>0</v>
          </cell>
          <cell r="E48">
            <v>0</v>
          </cell>
          <cell r="F48">
            <v>0</v>
          </cell>
          <cell r="G48">
            <v>0</v>
          </cell>
          <cell r="H48">
            <v>0</v>
          </cell>
          <cell r="I48">
            <v>0</v>
          </cell>
        </row>
        <row r="49">
          <cell r="A49">
            <v>0</v>
          </cell>
          <cell r="B49">
            <v>0</v>
          </cell>
          <cell r="D49">
            <v>0</v>
          </cell>
          <cell r="E49">
            <v>0</v>
          </cell>
          <cell r="F49">
            <v>0</v>
          </cell>
          <cell r="G49">
            <v>0</v>
          </cell>
          <cell r="H49">
            <v>0</v>
          </cell>
          <cell r="I49">
            <v>0</v>
          </cell>
        </row>
        <row r="50">
          <cell r="A50">
            <v>0</v>
          </cell>
          <cell r="B50">
            <v>0</v>
          </cell>
          <cell r="D50">
            <v>0</v>
          </cell>
          <cell r="E50">
            <v>0</v>
          </cell>
          <cell r="F50">
            <v>0</v>
          </cell>
          <cell r="G50">
            <v>0</v>
          </cell>
          <cell r="H50">
            <v>0</v>
          </cell>
          <cell r="I50">
            <v>0</v>
          </cell>
        </row>
        <row r="51">
          <cell r="A51">
            <v>0</v>
          </cell>
          <cell r="B51">
            <v>0</v>
          </cell>
          <cell r="D51">
            <v>0</v>
          </cell>
          <cell r="E51">
            <v>0</v>
          </cell>
          <cell r="F51">
            <v>0</v>
          </cell>
          <cell r="G51">
            <v>0</v>
          </cell>
          <cell r="H51">
            <v>0</v>
          </cell>
          <cell r="I51">
            <v>0</v>
          </cell>
        </row>
        <row r="52">
          <cell r="A52">
            <v>0</v>
          </cell>
          <cell r="B52">
            <v>0</v>
          </cell>
          <cell r="D52">
            <v>0</v>
          </cell>
          <cell r="E52">
            <v>0</v>
          </cell>
          <cell r="F52">
            <v>0</v>
          </cell>
          <cell r="G52">
            <v>0</v>
          </cell>
          <cell r="H52">
            <v>0</v>
          </cell>
          <cell r="I52">
            <v>0</v>
          </cell>
        </row>
        <row r="53">
          <cell r="A53">
            <v>0</v>
          </cell>
          <cell r="B53">
            <v>0</v>
          </cell>
          <cell r="D53">
            <v>0</v>
          </cell>
          <cell r="E53">
            <v>0</v>
          </cell>
          <cell r="F53">
            <v>0</v>
          </cell>
          <cell r="G53">
            <v>0</v>
          </cell>
          <cell r="H53">
            <v>0</v>
          </cell>
          <cell r="I53">
            <v>0</v>
          </cell>
        </row>
        <row r="54">
          <cell r="A54">
            <v>0</v>
          </cell>
          <cell r="B54">
            <v>0</v>
          </cell>
          <cell r="D54">
            <v>0</v>
          </cell>
          <cell r="E54">
            <v>0</v>
          </cell>
          <cell r="F54">
            <v>0</v>
          </cell>
          <cell r="G54">
            <v>0</v>
          </cell>
          <cell r="H54">
            <v>0</v>
          </cell>
          <cell r="I54">
            <v>0</v>
          </cell>
        </row>
        <row r="55">
          <cell r="A55">
            <v>0</v>
          </cell>
          <cell r="B55">
            <v>0</v>
          </cell>
          <cell r="D55">
            <v>0</v>
          </cell>
          <cell r="E55">
            <v>0</v>
          </cell>
          <cell r="F55">
            <v>0</v>
          </cell>
          <cell r="G55">
            <v>0</v>
          </cell>
          <cell r="H55">
            <v>0</v>
          </cell>
          <cell r="I55">
            <v>0</v>
          </cell>
        </row>
        <row r="56">
          <cell r="A56">
            <v>0</v>
          </cell>
          <cell r="B56">
            <v>0</v>
          </cell>
          <cell r="D56">
            <v>0</v>
          </cell>
          <cell r="E56">
            <v>0</v>
          </cell>
          <cell r="F56">
            <v>0</v>
          </cell>
          <cell r="G56">
            <v>0</v>
          </cell>
          <cell r="H56">
            <v>0</v>
          </cell>
          <cell r="I56">
            <v>0</v>
          </cell>
        </row>
        <row r="57">
          <cell r="A57">
            <v>0</v>
          </cell>
          <cell r="B57">
            <v>0</v>
          </cell>
          <cell r="D57">
            <v>0</v>
          </cell>
          <cell r="E57">
            <v>0</v>
          </cell>
          <cell r="F57">
            <v>0</v>
          </cell>
          <cell r="G57">
            <v>0</v>
          </cell>
          <cell r="H57">
            <v>0</v>
          </cell>
          <cell r="I57">
            <v>0</v>
          </cell>
        </row>
        <row r="58">
          <cell r="A58">
            <v>0</v>
          </cell>
          <cell r="B58">
            <v>0</v>
          </cell>
          <cell r="D58">
            <v>0</v>
          </cell>
          <cell r="E58">
            <v>0</v>
          </cell>
          <cell r="F58">
            <v>0</v>
          </cell>
          <cell r="G58">
            <v>0</v>
          </cell>
          <cell r="H58">
            <v>0</v>
          </cell>
          <cell r="I58">
            <v>0</v>
          </cell>
        </row>
        <row r="59">
          <cell r="A59">
            <v>0</v>
          </cell>
          <cell r="B59">
            <v>0</v>
          </cell>
          <cell r="D59">
            <v>0</v>
          </cell>
          <cell r="E59">
            <v>0</v>
          </cell>
          <cell r="F59">
            <v>0</v>
          </cell>
          <cell r="G59">
            <v>0</v>
          </cell>
          <cell r="H59">
            <v>0</v>
          </cell>
          <cell r="I59">
            <v>0</v>
          </cell>
        </row>
        <row r="60">
          <cell r="A60">
            <v>0</v>
          </cell>
          <cell r="B60">
            <v>0</v>
          </cell>
          <cell r="D60">
            <v>0</v>
          </cell>
          <cell r="E60">
            <v>0</v>
          </cell>
          <cell r="F60">
            <v>0</v>
          </cell>
          <cell r="G60">
            <v>0</v>
          </cell>
          <cell r="H60">
            <v>0</v>
          </cell>
          <cell r="I60">
            <v>0</v>
          </cell>
        </row>
        <row r="61">
          <cell r="A61">
            <v>0</v>
          </cell>
          <cell r="B61">
            <v>0</v>
          </cell>
          <cell r="D61">
            <v>0</v>
          </cell>
          <cell r="E61">
            <v>0</v>
          </cell>
          <cell r="F61">
            <v>0</v>
          </cell>
          <cell r="G61">
            <v>0</v>
          </cell>
          <cell r="H61">
            <v>0</v>
          </cell>
          <cell r="I61">
            <v>0</v>
          </cell>
        </row>
        <row r="62">
          <cell r="A62">
            <v>0</v>
          </cell>
          <cell r="B62">
            <v>0</v>
          </cell>
          <cell r="D62">
            <v>0</v>
          </cell>
          <cell r="E62">
            <v>0</v>
          </cell>
          <cell r="F62">
            <v>0</v>
          </cell>
          <cell r="G62">
            <v>0</v>
          </cell>
          <cell r="H62">
            <v>0</v>
          </cell>
          <cell r="I62">
            <v>0</v>
          </cell>
        </row>
        <row r="63">
          <cell r="A63">
            <v>0</v>
          </cell>
          <cell r="B63">
            <v>0</v>
          </cell>
          <cell r="D63">
            <v>0</v>
          </cell>
          <cell r="E63">
            <v>0</v>
          </cell>
          <cell r="F63">
            <v>0</v>
          </cell>
          <cell r="G63">
            <v>0</v>
          </cell>
          <cell r="H63">
            <v>0</v>
          </cell>
          <cell r="I63">
            <v>0</v>
          </cell>
        </row>
        <row r="64">
          <cell r="A64">
            <v>0</v>
          </cell>
          <cell r="B64">
            <v>0</v>
          </cell>
          <cell r="D64">
            <v>0</v>
          </cell>
          <cell r="E64">
            <v>0</v>
          </cell>
          <cell r="F64">
            <v>0</v>
          </cell>
          <cell r="G64">
            <v>0</v>
          </cell>
          <cell r="H64">
            <v>0</v>
          </cell>
          <cell r="I64">
            <v>0</v>
          </cell>
        </row>
        <row r="65">
          <cell r="A65">
            <v>0</v>
          </cell>
          <cell r="B65">
            <v>0</v>
          </cell>
          <cell r="D65">
            <v>0</v>
          </cell>
          <cell r="E65">
            <v>0</v>
          </cell>
          <cell r="F65">
            <v>0</v>
          </cell>
          <cell r="G65">
            <v>0</v>
          </cell>
          <cell r="H65">
            <v>0</v>
          </cell>
          <cell r="I65">
            <v>0</v>
          </cell>
        </row>
        <row r="66">
          <cell r="A66">
            <v>0</v>
          </cell>
          <cell r="B66">
            <v>0</v>
          </cell>
          <cell r="D66">
            <v>0</v>
          </cell>
          <cell r="E66">
            <v>0</v>
          </cell>
          <cell r="F66">
            <v>0</v>
          </cell>
          <cell r="G66">
            <v>0</v>
          </cell>
          <cell r="H66">
            <v>0</v>
          </cell>
          <cell r="I66">
            <v>0</v>
          </cell>
        </row>
        <row r="67">
          <cell r="A67">
            <v>0</v>
          </cell>
          <cell r="B67">
            <v>0</v>
          </cell>
          <cell r="D67">
            <v>0</v>
          </cell>
          <cell r="E67">
            <v>0</v>
          </cell>
          <cell r="F67">
            <v>0</v>
          </cell>
          <cell r="G67">
            <v>0</v>
          </cell>
          <cell r="H67">
            <v>0</v>
          </cell>
          <cell r="I67">
            <v>0</v>
          </cell>
        </row>
        <row r="68">
          <cell r="A68">
            <v>0</v>
          </cell>
          <cell r="B68">
            <v>0</v>
          </cell>
          <cell r="D68">
            <v>0</v>
          </cell>
          <cell r="E68">
            <v>0</v>
          </cell>
          <cell r="F68">
            <v>0</v>
          </cell>
          <cell r="G68">
            <v>0</v>
          </cell>
          <cell r="H68">
            <v>0</v>
          </cell>
          <cell r="I68">
            <v>0</v>
          </cell>
        </row>
        <row r="69">
          <cell r="A69">
            <v>0</v>
          </cell>
          <cell r="B69">
            <v>0</v>
          </cell>
          <cell r="D69">
            <v>0</v>
          </cell>
          <cell r="E69">
            <v>0</v>
          </cell>
          <cell r="F69">
            <v>0</v>
          </cell>
          <cell r="G69">
            <v>0</v>
          </cell>
          <cell r="H69">
            <v>0</v>
          </cell>
          <cell r="I69">
            <v>0</v>
          </cell>
        </row>
        <row r="70">
          <cell r="A70">
            <v>0</v>
          </cell>
          <cell r="B70">
            <v>0</v>
          </cell>
          <cell r="D70">
            <v>0</v>
          </cell>
          <cell r="E70">
            <v>0</v>
          </cell>
          <cell r="F70">
            <v>0</v>
          </cell>
          <cell r="G70">
            <v>0</v>
          </cell>
          <cell r="H70">
            <v>0</v>
          </cell>
          <cell r="I70">
            <v>0</v>
          </cell>
        </row>
        <row r="71">
          <cell r="A71">
            <v>0</v>
          </cell>
          <cell r="B71">
            <v>0</v>
          </cell>
          <cell r="D71">
            <v>0</v>
          </cell>
          <cell r="E71">
            <v>0</v>
          </cell>
          <cell r="F71">
            <v>0</v>
          </cell>
          <cell r="G71">
            <v>0</v>
          </cell>
          <cell r="H71">
            <v>0</v>
          </cell>
          <cell r="I71">
            <v>0</v>
          </cell>
        </row>
        <row r="72">
          <cell r="A72">
            <v>0</v>
          </cell>
          <cell r="B72">
            <v>0</v>
          </cell>
          <cell r="D72">
            <v>0</v>
          </cell>
          <cell r="E72">
            <v>0</v>
          </cell>
          <cell r="F72">
            <v>0</v>
          </cell>
          <cell r="G72">
            <v>0</v>
          </cell>
          <cell r="H72">
            <v>0</v>
          </cell>
          <cell r="I72">
            <v>0</v>
          </cell>
        </row>
        <row r="73">
          <cell r="A73">
            <v>0</v>
          </cell>
          <cell r="B73">
            <v>0</v>
          </cell>
          <cell r="D73">
            <v>0</v>
          </cell>
          <cell r="E73">
            <v>0</v>
          </cell>
          <cell r="F73">
            <v>0</v>
          </cell>
          <cell r="G73">
            <v>0</v>
          </cell>
          <cell r="H73">
            <v>0</v>
          </cell>
          <cell r="I73">
            <v>0</v>
          </cell>
        </row>
        <row r="74">
          <cell r="A74">
            <v>0</v>
          </cell>
          <cell r="B74">
            <v>0</v>
          </cell>
          <cell r="D74">
            <v>0</v>
          </cell>
          <cell r="E74">
            <v>0</v>
          </cell>
          <cell r="F74">
            <v>0</v>
          </cell>
          <cell r="G74">
            <v>0</v>
          </cell>
          <cell r="H74">
            <v>0</v>
          </cell>
          <cell r="I74">
            <v>0</v>
          </cell>
        </row>
        <row r="75">
          <cell r="A75">
            <v>0</v>
          </cell>
          <cell r="B75">
            <v>0</v>
          </cell>
          <cell r="D75">
            <v>0</v>
          </cell>
          <cell r="E75">
            <v>0</v>
          </cell>
          <cell r="F75">
            <v>0</v>
          </cell>
          <cell r="G75">
            <v>0</v>
          </cell>
          <cell r="H75">
            <v>0</v>
          </cell>
          <cell r="I75">
            <v>0</v>
          </cell>
        </row>
        <row r="77">
          <cell r="B77" t="str">
            <v xml:space="preserve">TOTAL COSTO </v>
          </cell>
          <cell r="F77">
            <v>0</v>
          </cell>
          <cell r="H77">
            <v>0</v>
          </cell>
          <cell r="I77">
            <v>0</v>
          </cell>
        </row>
        <row r="79">
          <cell r="A79" t="str">
            <v>1-</v>
          </cell>
          <cell r="B79" t="str">
            <v>COSTO OFERTA</v>
          </cell>
          <cell r="H79">
            <v>0</v>
          </cell>
        </row>
        <row r="80">
          <cell r="A80" t="str">
            <v>2-</v>
          </cell>
          <cell r="B80" t="str">
            <v>COSTO FINANCIERO  0 % de ( 1 )</v>
          </cell>
          <cell r="E80">
            <v>0</v>
          </cell>
          <cell r="H80">
            <v>0</v>
          </cell>
        </row>
        <row r="81">
          <cell r="A81" t="str">
            <v>3-</v>
          </cell>
          <cell r="B81" t="str">
            <v>COSTO COSTO ( 1 + 2 )</v>
          </cell>
          <cell r="H81">
            <v>0</v>
          </cell>
        </row>
        <row r="82">
          <cell r="A82" t="str">
            <v>4-</v>
          </cell>
          <cell r="B82" t="str">
            <v>GASTOS GENERALES  0 % de ( 3 )</v>
          </cell>
          <cell r="E82">
            <v>0</v>
          </cell>
          <cell r="H82">
            <v>0</v>
          </cell>
        </row>
        <row r="83">
          <cell r="A83" t="str">
            <v>5-</v>
          </cell>
          <cell r="B83" t="str">
            <v>BENEFICIOS  0 % de ( 3 )</v>
          </cell>
          <cell r="E83">
            <v>0</v>
          </cell>
          <cell r="H83">
            <v>0</v>
          </cell>
        </row>
        <row r="84">
          <cell r="A84">
            <v>6</v>
          </cell>
          <cell r="B84" t="str">
            <v>SUB TOTAL ( 3 + 4 + 5 )</v>
          </cell>
          <cell r="H84">
            <v>0</v>
          </cell>
        </row>
        <row r="85">
          <cell r="A85" t="str">
            <v>7-</v>
          </cell>
          <cell r="B85" t="str">
            <v>INGRESOS BRUTOS Y LOTE HOGAR  0 % de ( 6 )</v>
          </cell>
          <cell r="E85">
            <v>0</v>
          </cell>
          <cell r="H85">
            <v>0</v>
          </cell>
        </row>
        <row r="86">
          <cell r="A86" t="str">
            <v>8-</v>
          </cell>
          <cell r="B86" t="str">
            <v>IMPUESTO AL VALOR AGREGADO 0 % de ( 6 )</v>
          </cell>
          <cell r="E86">
            <v>0</v>
          </cell>
          <cell r="H86">
            <v>0</v>
          </cell>
        </row>
        <row r="88">
          <cell r="B88" t="str">
            <v>PRECIO TOTAL VIVENDAS</v>
          </cell>
          <cell r="H88">
            <v>0</v>
          </cell>
        </row>
        <row r="91">
          <cell r="A91" t="str">
            <v>INFRAESTRUCTURA - URBANIZACIÓN - DOCUMENTACIÓN FINAL DE OBRA</v>
          </cell>
        </row>
        <row r="92">
          <cell r="A92" t="str">
            <v>RUBRO ITEM</v>
          </cell>
          <cell r="B92" t="str">
            <v>DESIGNACION</v>
          </cell>
          <cell r="D92" t="str">
            <v>UN.</v>
          </cell>
          <cell r="E92" t="str">
            <v>CANT.</v>
          </cell>
          <cell r="F92" t="str">
            <v>COSTO UNITARIO</v>
          </cell>
          <cell r="G92" t="str">
            <v>PRECIO UNITARIO</v>
          </cell>
          <cell r="H92" t="str">
            <v>PRECIO TOTAL DEL ITEM</v>
          </cell>
          <cell r="I92" t="str">
            <v>PORCENTAJE INCIDENCIA DEL ITEM</v>
          </cell>
        </row>
        <row r="93">
          <cell r="A93">
            <v>0</v>
          </cell>
          <cell r="B93">
            <v>0</v>
          </cell>
          <cell r="D93">
            <v>0</v>
          </cell>
          <cell r="E93">
            <v>0</v>
          </cell>
          <cell r="G93">
            <v>0</v>
          </cell>
          <cell r="I93">
            <v>0</v>
          </cell>
        </row>
        <row r="94">
          <cell r="A94">
            <v>0</v>
          </cell>
          <cell r="B94">
            <v>0</v>
          </cell>
          <cell r="D94">
            <v>0</v>
          </cell>
          <cell r="E94">
            <v>0</v>
          </cell>
          <cell r="F94">
            <v>0</v>
          </cell>
          <cell r="G94">
            <v>0</v>
          </cell>
          <cell r="H94">
            <v>0</v>
          </cell>
          <cell r="I94">
            <v>0</v>
          </cell>
        </row>
        <row r="95">
          <cell r="A95">
            <v>0</v>
          </cell>
          <cell r="B95">
            <v>0</v>
          </cell>
          <cell r="D95">
            <v>0</v>
          </cell>
          <cell r="E95">
            <v>0</v>
          </cell>
          <cell r="F95">
            <v>0</v>
          </cell>
          <cell r="G95">
            <v>0</v>
          </cell>
          <cell r="H95">
            <v>0</v>
          </cell>
          <cell r="I95">
            <v>0</v>
          </cell>
        </row>
        <row r="96">
          <cell r="A96">
            <v>0</v>
          </cell>
          <cell r="B96">
            <v>0</v>
          </cell>
          <cell r="D96">
            <v>0</v>
          </cell>
          <cell r="E96">
            <v>0</v>
          </cell>
          <cell r="F96">
            <v>0</v>
          </cell>
          <cell r="G96">
            <v>0</v>
          </cell>
          <cell r="H96">
            <v>0</v>
          </cell>
          <cell r="I96">
            <v>0</v>
          </cell>
        </row>
        <row r="97">
          <cell r="A97">
            <v>0</v>
          </cell>
          <cell r="B97">
            <v>0</v>
          </cell>
          <cell r="D97">
            <v>0</v>
          </cell>
          <cell r="E97">
            <v>0</v>
          </cell>
          <cell r="F97">
            <v>0</v>
          </cell>
          <cell r="G97">
            <v>0</v>
          </cell>
          <cell r="H97">
            <v>0</v>
          </cell>
          <cell r="I97">
            <v>0</v>
          </cell>
        </row>
        <row r="98">
          <cell r="A98">
            <v>0</v>
          </cell>
          <cell r="B98">
            <v>0</v>
          </cell>
          <cell r="D98">
            <v>0</v>
          </cell>
          <cell r="E98">
            <v>0</v>
          </cell>
          <cell r="F98">
            <v>0</v>
          </cell>
          <cell r="G98">
            <v>0</v>
          </cell>
          <cell r="H98">
            <v>0</v>
          </cell>
          <cell r="I98">
            <v>0</v>
          </cell>
        </row>
        <row r="99">
          <cell r="A99">
            <v>0</v>
          </cell>
          <cell r="B99">
            <v>0</v>
          </cell>
          <cell r="D99">
            <v>0</v>
          </cell>
          <cell r="E99">
            <v>0</v>
          </cell>
          <cell r="F99">
            <v>0</v>
          </cell>
          <cell r="G99">
            <v>0</v>
          </cell>
          <cell r="H99">
            <v>0</v>
          </cell>
          <cell r="I99">
            <v>0</v>
          </cell>
        </row>
        <row r="100">
          <cell r="A100">
            <v>0</v>
          </cell>
          <cell r="B100">
            <v>0</v>
          </cell>
          <cell r="D100">
            <v>0</v>
          </cell>
          <cell r="E100">
            <v>0</v>
          </cell>
          <cell r="F100">
            <v>0</v>
          </cell>
          <cell r="G100">
            <v>0</v>
          </cell>
          <cell r="H100">
            <v>0</v>
          </cell>
          <cell r="I100">
            <v>0</v>
          </cell>
        </row>
        <row r="101">
          <cell r="A101">
            <v>0</v>
          </cell>
          <cell r="B101">
            <v>0</v>
          </cell>
          <cell r="D101">
            <v>0</v>
          </cell>
          <cell r="E101">
            <v>0</v>
          </cell>
          <cell r="F101">
            <v>0</v>
          </cell>
          <cell r="G101">
            <v>0</v>
          </cell>
          <cell r="H101">
            <v>0</v>
          </cell>
          <cell r="I101">
            <v>0</v>
          </cell>
        </row>
        <row r="102">
          <cell r="A102">
            <v>0</v>
          </cell>
          <cell r="B102">
            <v>0</v>
          </cell>
          <cell r="D102">
            <v>0</v>
          </cell>
          <cell r="E102">
            <v>0</v>
          </cell>
          <cell r="F102">
            <v>0</v>
          </cell>
          <cell r="G102">
            <v>0</v>
          </cell>
          <cell r="H102">
            <v>0</v>
          </cell>
          <cell r="I102">
            <v>0</v>
          </cell>
        </row>
        <row r="103">
          <cell r="A103">
            <v>0</v>
          </cell>
          <cell r="B103">
            <v>0</v>
          </cell>
          <cell r="D103">
            <v>0</v>
          </cell>
          <cell r="E103">
            <v>0</v>
          </cell>
          <cell r="F103">
            <v>0</v>
          </cell>
          <cell r="G103">
            <v>0</v>
          </cell>
          <cell r="H103">
            <v>0</v>
          </cell>
          <cell r="I103">
            <v>0</v>
          </cell>
        </row>
        <row r="104">
          <cell r="A104">
            <v>0</v>
          </cell>
          <cell r="B104">
            <v>0</v>
          </cell>
          <cell r="D104">
            <v>0</v>
          </cell>
          <cell r="E104">
            <v>0</v>
          </cell>
          <cell r="F104">
            <v>0</v>
          </cell>
          <cell r="G104">
            <v>0</v>
          </cell>
          <cell r="H104">
            <v>0</v>
          </cell>
          <cell r="I104">
            <v>0</v>
          </cell>
        </row>
        <row r="105">
          <cell r="A105">
            <v>0</v>
          </cell>
          <cell r="B105">
            <v>0</v>
          </cell>
          <cell r="D105">
            <v>0</v>
          </cell>
          <cell r="E105">
            <v>0</v>
          </cell>
          <cell r="F105">
            <v>0</v>
          </cell>
          <cell r="G105">
            <v>0</v>
          </cell>
          <cell r="H105">
            <v>0</v>
          </cell>
          <cell r="I105">
            <v>0</v>
          </cell>
        </row>
        <row r="106">
          <cell r="A106">
            <v>0</v>
          </cell>
          <cell r="B106">
            <v>0</v>
          </cell>
          <cell r="D106">
            <v>0</v>
          </cell>
          <cell r="E106">
            <v>0</v>
          </cell>
          <cell r="F106">
            <v>0</v>
          </cell>
          <cell r="G106">
            <v>0</v>
          </cell>
          <cell r="H106">
            <v>0</v>
          </cell>
          <cell r="I106">
            <v>0</v>
          </cell>
        </row>
        <row r="107">
          <cell r="A107">
            <v>0</v>
          </cell>
          <cell r="B107">
            <v>0</v>
          </cell>
          <cell r="D107">
            <v>0</v>
          </cell>
          <cell r="E107">
            <v>0</v>
          </cell>
          <cell r="F107">
            <v>0</v>
          </cell>
          <cell r="G107">
            <v>0</v>
          </cell>
          <cell r="H107">
            <v>0</v>
          </cell>
          <cell r="I107">
            <v>0</v>
          </cell>
        </row>
        <row r="108">
          <cell r="A108">
            <v>0</v>
          </cell>
          <cell r="B108">
            <v>0</v>
          </cell>
          <cell r="D108">
            <v>0</v>
          </cell>
          <cell r="E108">
            <v>0</v>
          </cell>
          <cell r="F108">
            <v>0</v>
          </cell>
          <cell r="G108">
            <v>0</v>
          </cell>
          <cell r="H108">
            <v>0</v>
          </cell>
          <cell r="I108">
            <v>0</v>
          </cell>
        </row>
        <row r="109">
          <cell r="A109">
            <v>0</v>
          </cell>
          <cell r="B109">
            <v>0</v>
          </cell>
          <cell r="D109">
            <v>0</v>
          </cell>
          <cell r="E109">
            <v>0</v>
          </cell>
          <cell r="F109">
            <v>0</v>
          </cell>
          <cell r="G109">
            <v>0</v>
          </cell>
          <cell r="H109">
            <v>0</v>
          </cell>
          <cell r="I109">
            <v>0</v>
          </cell>
        </row>
        <row r="110">
          <cell r="A110">
            <v>0</v>
          </cell>
          <cell r="B110">
            <v>0</v>
          </cell>
          <cell r="D110">
            <v>0</v>
          </cell>
          <cell r="E110">
            <v>0</v>
          </cell>
          <cell r="F110">
            <v>0</v>
          </cell>
          <cell r="G110">
            <v>0</v>
          </cell>
          <cell r="H110">
            <v>0</v>
          </cell>
          <cell r="I110">
            <v>0</v>
          </cell>
        </row>
        <row r="111">
          <cell r="A111">
            <v>0</v>
          </cell>
          <cell r="B111">
            <v>0</v>
          </cell>
          <cell r="D111">
            <v>0</v>
          </cell>
          <cell r="E111">
            <v>0</v>
          </cell>
          <cell r="F111">
            <v>0</v>
          </cell>
          <cell r="G111">
            <v>0</v>
          </cell>
          <cell r="H111">
            <v>0</v>
          </cell>
          <cell r="I111">
            <v>0</v>
          </cell>
        </row>
        <row r="112">
          <cell r="A112">
            <v>0</v>
          </cell>
          <cell r="B112">
            <v>0</v>
          </cell>
          <cell r="D112">
            <v>0</v>
          </cell>
          <cell r="E112">
            <v>0</v>
          </cell>
          <cell r="F112">
            <v>0</v>
          </cell>
          <cell r="G112">
            <v>0</v>
          </cell>
          <cell r="H112">
            <v>0</v>
          </cell>
          <cell r="I112">
            <v>0</v>
          </cell>
        </row>
        <row r="113">
          <cell r="A113">
            <v>0</v>
          </cell>
          <cell r="B113">
            <v>0</v>
          </cell>
          <cell r="D113">
            <v>0</v>
          </cell>
          <cell r="E113">
            <v>0</v>
          </cell>
          <cell r="F113">
            <v>0</v>
          </cell>
          <cell r="G113">
            <v>0</v>
          </cell>
          <cell r="H113">
            <v>0</v>
          </cell>
          <cell r="I113">
            <v>0</v>
          </cell>
        </row>
        <row r="114">
          <cell r="A114">
            <v>0</v>
          </cell>
          <cell r="B114">
            <v>0</v>
          </cell>
          <cell r="D114">
            <v>0</v>
          </cell>
          <cell r="E114">
            <v>0</v>
          </cell>
          <cell r="F114">
            <v>0</v>
          </cell>
          <cell r="G114">
            <v>0</v>
          </cell>
          <cell r="H114">
            <v>0</v>
          </cell>
          <cell r="I114">
            <v>0</v>
          </cell>
        </row>
        <row r="115">
          <cell r="A115">
            <v>0</v>
          </cell>
          <cell r="B115">
            <v>0</v>
          </cell>
          <cell r="D115">
            <v>0</v>
          </cell>
          <cell r="E115">
            <v>0</v>
          </cell>
          <cell r="F115">
            <v>0</v>
          </cell>
          <cell r="G115">
            <v>0</v>
          </cell>
          <cell r="H115">
            <v>0</v>
          </cell>
          <cell r="I115">
            <v>0</v>
          </cell>
        </row>
        <row r="116">
          <cell r="A116">
            <v>0</v>
          </cell>
          <cell r="B116">
            <v>0</v>
          </cell>
          <cell r="D116">
            <v>0</v>
          </cell>
          <cell r="E116">
            <v>0</v>
          </cell>
          <cell r="F116">
            <v>0</v>
          </cell>
          <cell r="G116">
            <v>0</v>
          </cell>
          <cell r="H116">
            <v>0</v>
          </cell>
          <cell r="I116">
            <v>0</v>
          </cell>
        </row>
        <row r="117">
          <cell r="A117">
            <v>0</v>
          </cell>
          <cell r="B117">
            <v>0</v>
          </cell>
          <cell r="D117">
            <v>0</v>
          </cell>
          <cell r="E117">
            <v>0</v>
          </cell>
          <cell r="F117">
            <v>0</v>
          </cell>
          <cell r="G117">
            <v>0</v>
          </cell>
          <cell r="H117">
            <v>0</v>
          </cell>
          <cell r="I117">
            <v>0</v>
          </cell>
        </row>
        <row r="118">
          <cell r="A118">
            <v>0</v>
          </cell>
          <cell r="B118">
            <v>0</v>
          </cell>
          <cell r="D118">
            <v>0</v>
          </cell>
          <cell r="E118">
            <v>0</v>
          </cell>
          <cell r="F118">
            <v>0</v>
          </cell>
          <cell r="G118">
            <v>0</v>
          </cell>
          <cell r="H118">
            <v>0</v>
          </cell>
          <cell r="I118">
            <v>0</v>
          </cell>
        </row>
        <row r="119">
          <cell r="A119">
            <v>0</v>
          </cell>
          <cell r="B119">
            <v>0</v>
          </cell>
          <cell r="D119">
            <v>0</v>
          </cell>
          <cell r="E119">
            <v>0</v>
          </cell>
          <cell r="F119">
            <v>0</v>
          </cell>
          <cell r="G119">
            <v>0</v>
          </cell>
          <cell r="H119">
            <v>0</v>
          </cell>
          <cell r="I119">
            <v>0</v>
          </cell>
        </row>
        <row r="120">
          <cell r="A120">
            <v>0</v>
          </cell>
          <cell r="B120">
            <v>0</v>
          </cell>
          <cell r="D120">
            <v>0</v>
          </cell>
          <cell r="E120">
            <v>0</v>
          </cell>
          <cell r="F120">
            <v>0</v>
          </cell>
          <cell r="G120">
            <v>0</v>
          </cell>
          <cell r="H120">
            <v>0</v>
          </cell>
          <cell r="I120">
            <v>0</v>
          </cell>
        </row>
        <row r="121">
          <cell r="A121">
            <v>0</v>
          </cell>
          <cell r="B121">
            <v>0</v>
          </cell>
          <cell r="D121">
            <v>0</v>
          </cell>
          <cell r="E121">
            <v>0</v>
          </cell>
          <cell r="F121">
            <v>0</v>
          </cell>
          <cell r="G121">
            <v>0</v>
          </cell>
          <cell r="H121">
            <v>0</v>
          </cell>
          <cell r="I121">
            <v>0</v>
          </cell>
        </row>
        <row r="122">
          <cell r="A122">
            <v>0</v>
          </cell>
          <cell r="B122">
            <v>0</v>
          </cell>
          <cell r="D122">
            <v>0</v>
          </cell>
          <cell r="E122">
            <v>0</v>
          </cell>
          <cell r="F122">
            <v>0</v>
          </cell>
          <cell r="G122">
            <v>0</v>
          </cell>
          <cell r="H122">
            <v>0</v>
          </cell>
          <cell r="I122">
            <v>0</v>
          </cell>
        </row>
        <row r="123">
          <cell r="A123">
            <v>0</v>
          </cell>
          <cell r="B123">
            <v>0</v>
          </cell>
          <cell r="D123">
            <v>0</v>
          </cell>
          <cell r="E123">
            <v>0</v>
          </cell>
          <cell r="F123">
            <v>0</v>
          </cell>
          <cell r="G123">
            <v>0</v>
          </cell>
          <cell r="H123">
            <v>0</v>
          </cell>
          <cell r="I123">
            <v>0</v>
          </cell>
        </row>
        <row r="124">
          <cell r="A124">
            <v>0</v>
          </cell>
          <cell r="B124">
            <v>0</v>
          </cell>
          <cell r="D124">
            <v>0</v>
          </cell>
          <cell r="E124">
            <v>0</v>
          </cell>
          <cell r="F124">
            <v>0</v>
          </cell>
          <cell r="G124">
            <v>0</v>
          </cell>
          <cell r="H124">
            <v>0</v>
          </cell>
          <cell r="I124">
            <v>0</v>
          </cell>
        </row>
        <row r="125">
          <cell r="A125">
            <v>0</v>
          </cell>
          <cell r="B125">
            <v>0</v>
          </cell>
          <cell r="D125">
            <v>0</v>
          </cell>
          <cell r="E125">
            <v>0</v>
          </cell>
          <cell r="F125">
            <v>0</v>
          </cell>
          <cell r="G125">
            <v>0</v>
          </cell>
          <cell r="H125">
            <v>0</v>
          </cell>
          <cell r="I125">
            <v>0</v>
          </cell>
        </row>
        <row r="126">
          <cell r="A126">
            <v>0</v>
          </cell>
          <cell r="B126">
            <v>0</v>
          </cell>
          <cell r="D126">
            <v>0</v>
          </cell>
          <cell r="E126">
            <v>0</v>
          </cell>
          <cell r="F126">
            <v>0</v>
          </cell>
          <cell r="G126">
            <v>0</v>
          </cell>
          <cell r="H126">
            <v>0</v>
          </cell>
          <cell r="I126">
            <v>0</v>
          </cell>
        </row>
        <row r="127">
          <cell r="A127">
            <v>0</v>
          </cell>
          <cell r="B127">
            <v>0</v>
          </cell>
          <cell r="D127">
            <v>0</v>
          </cell>
          <cell r="E127">
            <v>0</v>
          </cell>
          <cell r="F127">
            <v>0</v>
          </cell>
          <cell r="G127">
            <v>0</v>
          </cell>
          <cell r="H127">
            <v>0</v>
          </cell>
          <cell r="I127">
            <v>0</v>
          </cell>
        </row>
        <row r="128">
          <cell r="A128">
            <v>0</v>
          </cell>
          <cell r="B128">
            <v>0</v>
          </cell>
          <cell r="D128">
            <v>0</v>
          </cell>
          <cell r="E128">
            <v>0</v>
          </cell>
          <cell r="F128">
            <v>0</v>
          </cell>
          <cell r="G128">
            <v>0</v>
          </cell>
          <cell r="H128">
            <v>0</v>
          </cell>
          <cell r="I128">
            <v>0</v>
          </cell>
        </row>
        <row r="129">
          <cell r="A129">
            <v>0</v>
          </cell>
          <cell r="B129">
            <v>0</v>
          </cell>
          <cell r="D129">
            <v>0</v>
          </cell>
          <cell r="E129">
            <v>0</v>
          </cell>
          <cell r="F129">
            <v>0</v>
          </cell>
          <cell r="G129">
            <v>0</v>
          </cell>
          <cell r="H129">
            <v>0</v>
          </cell>
          <cell r="I129">
            <v>0</v>
          </cell>
        </row>
        <row r="130">
          <cell r="A130">
            <v>0</v>
          </cell>
          <cell r="B130">
            <v>0</v>
          </cell>
          <cell r="D130">
            <v>0</v>
          </cell>
          <cell r="E130">
            <v>0</v>
          </cell>
          <cell r="F130">
            <v>0</v>
          </cell>
          <cell r="G130">
            <v>0</v>
          </cell>
          <cell r="H130">
            <v>0</v>
          </cell>
          <cell r="I130">
            <v>0</v>
          </cell>
        </row>
        <row r="131">
          <cell r="A131">
            <v>0</v>
          </cell>
          <cell r="B131">
            <v>0</v>
          </cell>
          <cell r="D131">
            <v>0</v>
          </cell>
          <cell r="E131">
            <v>0</v>
          </cell>
          <cell r="F131">
            <v>0</v>
          </cell>
          <cell r="G131">
            <v>0</v>
          </cell>
          <cell r="H131">
            <v>0</v>
          </cell>
          <cell r="I131">
            <v>0</v>
          </cell>
        </row>
        <row r="132">
          <cell r="A132">
            <v>0</v>
          </cell>
          <cell r="B132">
            <v>0</v>
          </cell>
          <cell r="D132">
            <v>0</v>
          </cell>
          <cell r="E132">
            <v>0</v>
          </cell>
          <cell r="F132">
            <v>0</v>
          </cell>
          <cell r="G132">
            <v>0</v>
          </cell>
          <cell r="H132">
            <v>0</v>
          </cell>
          <cell r="I132">
            <v>0</v>
          </cell>
        </row>
        <row r="133">
          <cell r="A133">
            <v>0</v>
          </cell>
          <cell r="B133">
            <v>0</v>
          </cell>
          <cell r="D133">
            <v>0</v>
          </cell>
          <cell r="E133">
            <v>0</v>
          </cell>
          <cell r="F133">
            <v>0</v>
          </cell>
          <cell r="G133">
            <v>0</v>
          </cell>
          <cell r="H133">
            <v>0</v>
          </cell>
          <cell r="I133">
            <v>0</v>
          </cell>
        </row>
        <row r="134">
          <cell r="A134">
            <v>0</v>
          </cell>
          <cell r="B134">
            <v>0</v>
          </cell>
          <cell r="D134">
            <v>0</v>
          </cell>
          <cell r="E134">
            <v>0</v>
          </cell>
          <cell r="F134">
            <v>0</v>
          </cell>
          <cell r="G134">
            <v>0</v>
          </cell>
          <cell r="H134">
            <v>0</v>
          </cell>
          <cell r="I134">
            <v>0</v>
          </cell>
        </row>
        <row r="135">
          <cell r="A135">
            <v>0</v>
          </cell>
          <cell r="B135">
            <v>0</v>
          </cell>
          <cell r="D135">
            <v>0</v>
          </cell>
          <cell r="E135">
            <v>0</v>
          </cell>
          <cell r="F135">
            <v>0</v>
          </cell>
          <cell r="G135">
            <v>0</v>
          </cell>
          <cell r="H135">
            <v>0</v>
          </cell>
          <cell r="I135">
            <v>0</v>
          </cell>
        </row>
        <row r="136">
          <cell r="A136">
            <v>0</v>
          </cell>
          <cell r="B136">
            <v>0</v>
          </cell>
          <cell r="D136">
            <v>0</v>
          </cell>
          <cell r="E136">
            <v>0</v>
          </cell>
          <cell r="F136">
            <v>0</v>
          </cell>
          <cell r="G136">
            <v>0</v>
          </cell>
          <cell r="H136">
            <v>0</v>
          </cell>
          <cell r="I136">
            <v>0</v>
          </cell>
        </row>
        <row r="137">
          <cell r="A137">
            <v>0</v>
          </cell>
          <cell r="B137">
            <v>0</v>
          </cell>
          <cell r="D137">
            <v>0</v>
          </cell>
          <cell r="E137">
            <v>0</v>
          </cell>
          <cell r="F137">
            <v>0</v>
          </cell>
          <cell r="G137">
            <v>0</v>
          </cell>
          <cell r="H137">
            <v>0</v>
          </cell>
          <cell r="I137">
            <v>0</v>
          </cell>
        </row>
        <row r="138">
          <cell r="A138">
            <v>0</v>
          </cell>
          <cell r="B138">
            <v>0</v>
          </cell>
          <cell r="D138">
            <v>0</v>
          </cell>
          <cell r="E138">
            <v>0</v>
          </cell>
          <cell r="F138">
            <v>0</v>
          </cell>
          <cell r="G138">
            <v>0</v>
          </cell>
          <cell r="H138">
            <v>0</v>
          </cell>
          <cell r="I138">
            <v>0</v>
          </cell>
        </row>
        <row r="139">
          <cell r="A139">
            <v>0</v>
          </cell>
          <cell r="B139">
            <v>0</v>
          </cell>
          <cell r="D139">
            <v>0</v>
          </cell>
          <cell r="E139">
            <v>0</v>
          </cell>
          <cell r="F139">
            <v>0</v>
          </cell>
          <cell r="G139">
            <v>0</v>
          </cell>
          <cell r="H139">
            <v>0</v>
          </cell>
          <cell r="I139">
            <v>0</v>
          </cell>
        </row>
        <row r="140">
          <cell r="A140">
            <v>0</v>
          </cell>
          <cell r="B140">
            <v>0</v>
          </cell>
          <cell r="D140">
            <v>0</v>
          </cell>
          <cell r="E140">
            <v>0</v>
          </cell>
          <cell r="F140">
            <v>0</v>
          </cell>
          <cell r="G140">
            <v>0</v>
          </cell>
          <cell r="H140">
            <v>0</v>
          </cell>
          <cell r="I140">
            <v>0</v>
          </cell>
        </row>
        <row r="141">
          <cell r="A141">
            <v>0</v>
          </cell>
          <cell r="B141">
            <v>0</v>
          </cell>
          <cell r="D141">
            <v>0</v>
          </cell>
          <cell r="E141">
            <v>0</v>
          </cell>
          <cell r="F141">
            <v>0</v>
          </cell>
          <cell r="G141">
            <v>0</v>
          </cell>
          <cell r="H141">
            <v>0</v>
          </cell>
          <cell r="I141">
            <v>0</v>
          </cell>
        </row>
        <row r="142">
          <cell r="A142">
            <v>0</v>
          </cell>
          <cell r="B142">
            <v>0</v>
          </cell>
          <cell r="D142">
            <v>0</v>
          </cell>
          <cell r="E142">
            <v>0</v>
          </cell>
          <cell r="F142">
            <v>0</v>
          </cell>
          <cell r="G142">
            <v>0</v>
          </cell>
          <cell r="H142">
            <v>0</v>
          </cell>
          <cell r="I142">
            <v>0</v>
          </cell>
        </row>
        <row r="143">
          <cell r="A143">
            <v>0</v>
          </cell>
          <cell r="B143">
            <v>0</v>
          </cell>
          <cell r="D143">
            <v>0</v>
          </cell>
          <cell r="E143">
            <v>0</v>
          </cell>
          <cell r="F143">
            <v>0</v>
          </cell>
          <cell r="G143">
            <v>0</v>
          </cell>
          <cell r="H143">
            <v>0</v>
          </cell>
          <cell r="I143">
            <v>0</v>
          </cell>
        </row>
        <row r="144">
          <cell r="A144">
            <v>0</v>
          </cell>
          <cell r="B144">
            <v>0</v>
          </cell>
          <cell r="D144">
            <v>0</v>
          </cell>
          <cell r="E144">
            <v>0</v>
          </cell>
          <cell r="F144">
            <v>0</v>
          </cell>
          <cell r="G144">
            <v>0</v>
          </cell>
          <cell r="H144">
            <v>0</v>
          </cell>
          <cell r="I144">
            <v>0</v>
          </cell>
        </row>
        <row r="145">
          <cell r="A145">
            <v>0</v>
          </cell>
          <cell r="B145">
            <v>0</v>
          </cell>
          <cell r="D145">
            <v>0</v>
          </cell>
          <cell r="E145">
            <v>0</v>
          </cell>
          <cell r="F145">
            <v>0</v>
          </cell>
          <cell r="G145">
            <v>0</v>
          </cell>
          <cell r="H145">
            <v>0</v>
          </cell>
          <cell r="I145">
            <v>0</v>
          </cell>
        </row>
        <row r="146">
          <cell r="A146">
            <v>0</v>
          </cell>
          <cell r="B146">
            <v>0</v>
          </cell>
          <cell r="D146">
            <v>0</v>
          </cell>
          <cell r="E146">
            <v>0</v>
          </cell>
          <cell r="F146">
            <v>0</v>
          </cell>
          <cell r="G146">
            <v>0</v>
          </cell>
          <cell r="H146">
            <v>0</v>
          </cell>
          <cell r="I146">
            <v>0</v>
          </cell>
        </row>
        <row r="147">
          <cell r="A147">
            <v>0</v>
          </cell>
          <cell r="B147">
            <v>0</v>
          </cell>
          <cell r="D147">
            <v>0</v>
          </cell>
          <cell r="E147">
            <v>0</v>
          </cell>
          <cell r="F147">
            <v>0</v>
          </cell>
          <cell r="G147">
            <v>0</v>
          </cell>
          <cell r="H147">
            <v>0</v>
          </cell>
          <cell r="I147">
            <v>0</v>
          </cell>
        </row>
        <row r="148">
          <cell r="A148">
            <v>0</v>
          </cell>
          <cell r="B148">
            <v>0</v>
          </cell>
          <cell r="D148">
            <v>0</v>
          </cell>
          <cell r="E148">
            <v>0</v>
          </cell>
          <cell r="F148">
            <v>0</v>
          </cell>
          <cell r="G148">
            <v>0</v>
          </cell>
          <cell r="H148">
            <v>0</v>
          </cell>
          <cell r="I148">
            <v>0</v>
          </cell>
        </row>
        <row r="149">
          <cell r="A149">
            <v>0</v>
          </cell>
          <cell r="B149">
            <v>0</v>
          </cell>
          <cell r="D149">
            <v>0</v>
          </cell>
          <cell r="E149">
            <v>0</v>
          </cell>
          <cell r="F149">
            <v>0</v>
          </cell>
          <cell r="G149">
            <v>0</v>
          </cell>
          <cell r="H149">
            <v>0</v>
          </cell>
          <cell r="I149">
            <v>0</v>
          </cell>
        </row>
        <row r="150">
          <cell r="A150">
            <v>0</v>
          </cell>
          <cell r="B150">
            <v>0</v>
          </cell>
          <cell r="D150">
            <v>0</v>
          </cell>
          <cell r="E150">
            <v>0</v>
          </cell>
          <cell r="F150">
            <v>0</v>
          </cell>
          <cell r="G150">
            <v>0</v>
          </cell>
          <cell r="H150">
            <v>0</v>
          </cell>
          <cell r="I150">
            <v>0</v>
          </cell>
        </row>
        <row r="151">
          <cell r="A151">
            <v>0</v>
          </cell>
          <cell r="B151">
            <v>0</v>
          </cell>
          <cell r="D151">
            <v>0</v>
          </cell>
          <cell r="E151">
            <v>0</v>
          </cell>
          <cell r="F151">
            <v>0</v>
          </cell>
          <cell r="G151">
            <v>0</v>
          </cell>
          <cell r="H151">
            <v>0</v>
          </cell>
          <cell r="I151">
            <v>0</v>
          </cell>
        </row>
        <row r="152">
          <cell r="A152">
            <v>0</v>
          </cell>
          <cell r="B152">
            <v>0</v>
          </cell>
          <cell r="D152">
            <v>0</v>
          </cell>
          <cell r="E152">
            <v>0</v>
          </cell>
          <cell r="F152">
            <v>0</v>
          </cell>
          <cell r="G152">
            <v>0</v>
          </cell>
          <cell r="H152">
            <v>0</v>
          </cell>
          <cell r="I152">
            <v>0</v>
          </cell>
        </row>
        <row r="153">
          <cell r="A153">
            <v>0</v>
          </cell>
          <cell r="B153">
            <v>0</v>
          </cell>
          <cell r="D153">
            <v>0</v>
          </cell>
          <cell r="E153">
            <v>0</v>
          </cell>
          <cell r="F153">
            <v>0</v>
          </cell>
          <cell r="G153">
            <v>0</v>
          </cell>
          <cell r="H153">
            <v>0</v>
          </cell>
          <cell r="I153">
            <v>0</v>
          </cell>
        </row>
        <row r="154">
          <cell r="A154">
            <v>0</v>
          </cell>
          <cell r="B154">
            <v>0</v>
          </cell>
          <cell r="D154">
            <v>0</v>
          </cell>
          <cell r="E154">
            <v>0</v>
          </cell>
          <cell r="F154">
            <v>0</v>
          </cell>
          <cell r="G154">
            <v>0</v>
          </cell>
          <cell r="H154">
            <v>0</v>
          </cell>
          <cell r="I154">
            <v>0</v>
          </cell>
        </row>
        <row r="155">
          <cell r="A155">
            <v>0</v>
          </cell>
          <cell r="B155">
            <v>0</v>
          </cell>
          <cell r="D155">
            <v>0</v>
          </cell>
          <cell r="E155">
            <v>0</v>
          </cell>
          <cell r="F155">
            <v>0</v>
          </cell>
          <cell r="G155">
            <v>0</v>
          </cell>
          <cell r="H155">
            <v>0</v>
          </cell>
          <cell r="I155">
            <v>0</v>
          </cell>
        </row>
        <row r="156">
          <cell r="A156">
            <v>0</v>
          </cell>
          <cell r="B156">
            <v>0</v>
          </cell>
          <cell r="D156">
            <v>0</v>
          </cell>
          <cell r="E156">
            <v>0</v>
          </cell>
          <cell r="F156">
            <v>0</v>
          </cell>
          <cell r="G156">
            <v>0</v>
          </cell>
          <cell r="H156">
            <v>0</v>
          </cell>
          <cell r="I156">
            <v>0</v>
          </cell>
        </row>
        <row r="157">
          <cell r="G157">
            <v>0</v>
          </cell>
        </row>
        <row r="158">
          <cell r="B158" t="str">
            <v xml:space="preserve">TOTAL COSTO </v>
          </cell>
          <cell r="F158">
            <v>0</v>
          </cell>
          <cell r="H158">
            <v>0</v>
          </cell>
          <cell r="I158">
            <v>0</v>
          </cell>
        </row>
        <row r="160">
          <cell r="A160" t="str">
            <v>1-</v>
          </cell>
          <cell r="B160" t="str">
            <v>COSTO OFERTA</v>
          </cell>
          <cell r="H160">
            <v>0</v>
          </cell>
        </row>
        <row r="161">
          <cell r="A161" t="str">
            <v>2-</v>
          </cell>
          <cell r="B161" t="str">
            <v>COSTO FINANCIERO  0 % de ( 1 )</v>
          </cell>
          <cell r="E161">
            <v>0</v>
          </cell>
          <cell r="H161">
            <v>0</v>
          </cell>
        </row>
        <row r="162">
          <cell r="A162" t="str">
            <v>3-</v>
          </cell>
          <cell r="B162" t="str">
            <v>COSTO COSTO ( 1 + 2 )</v>
          </cell>
          <cell r="H162">
            <v>0</v>
          </cell>
        </row>
        <row r="163">
          <cell r="A163" t="str">
            <v>4-</v>
          </cell>
          <cell r="B163" t="str">
            <v>GASTOS GENERALES  0 % de ( 3 )</v>
          </cell>
          <cell r="E163">
            <v>0</v>
          </cell>
          <cell r="H163">
            <v>0</v>
          </cell>
        </row>
        <row r="164">
          <cell r="A164" t="str">
            <v>5-</v>
          </cell>
          <cell r="B164" t="str">
            <v>BENEFICIOS  0 % de ( 3 )</v>
          </cell>
          <cell r="E164">
            <v>0</v>
          </cell>
          <cell r="H164">
            <v>0</v>
          </cell>
        </row>
        <row r="165">
          <cell r="A165">
            <v>6</v>
          </cell>
          <cell r="B165" t="str">
            <v>SUB TOTAL ( 3 + 4 + 5 )</v>
          </cell>
          <cell r="H165">
            <v>0</v>
          </cell>
        </row>
        <row r="166">
          <cell r="A166" t="str">
            <v>7-</v>
          </cell>
          <cell r="B166" t="str">
            <v>INGRESOS BRUTOS Y LOTE HOGAR  0 % de ( 6 )</v>
          </cell>
          <cell r="E166">
            <v>0</v>
          </cell>
          <cell r="H166">
            <v>0</v>
          </cell>
        </row>
        <row r="167">
          <cell r="A167" t="str">
            <v>8-</v>
          </cell>
          <cell r="B167" t="str">
            <v>IMPUESTO AL VALOR AGREGADO 0 % de ( 6 )</v>
          </cell>
          <cell r="E167">
            <v>0</v>
          </cell>
          <cell r="H167">
            <v>0</v>
          </cell>
        </row>
        <row r="169">
          <cell r="B169" t="str">
            <v>PRECIO TOTAL INFRAESTRUCTURA - URBANIZACIÓN - DOCUMENTACIÓN FINAL DE OBRA</v>
          </cell>
          <cell r="H169">
            <v>0</v>
          </cell>
        </row>
        <row r="171">
          <cell r="B171" t="str">
            <v>MONTO TOTAL DE OBRA</v>
          </cell>
          <cell r="H171">
            <v>0</v>
          </cell>
          <cell r="I171">
            <v>0</v>
          </cell>
        </row>
        <row r="173">
          <cell r="A173" t="e">
            <v>#N/A</v>
          </cell>
        </row>
        <row r="174">
          <cell r="A174" t="str">
            <v>FIN</v>
          </cell>
        </row>
      </sheetData>
      <sheetData sheetId="6">
        <row r="1">
          <cell r="A1" t="str">
            <v>ANALISIS DE PRECIOS</v>
          </cell>
        </row>
        <row r="2">
          <cell r="A2" t="str">
            <v>COMITENTE:</v>
          </cell>
          <cell r="B2" t="str">
            <v>INSTITUTO PROVINCIAL DE LA VIVIENDA</v>
          </cell>
        </row>
        <row r="3">
          <cell r="A3" t="str">
            <v>CONTRATISTA:</v>
          </cell>
          <cell r="B3">
            <v>0</v>
          </cell>
        </row>
        <row r="4">
          <cell r="A4" t="str">
            <v>OBRA:</v>
          </cell>
          <cell r="B4">
            <v>0</v>
          </cell>
          <cell r="F4" t="str">
            <v>PRECIOS A:</v>
          </cell>
          <cell r="G4">
            <v>0</v>
          </cell>
        </row>
        <row r="5">
          <cell r="A5" t="str">
            <v>UBICACIÓN:</v>
          </cell>
          <cell r="B5">
            <v>0</v>
          </cell>
        </row>
        <row r="6">
          <cell r="A6" t="str">
            <v>RUBRO:</v>
          </cell>
          <cell r="C6">
            <v>0</v>
          </cell>
        </row>
        <row r="7">
          <cell r="A7" t="str">
            <v>ITEM:</v>
          </cell>
          <cell r="B7" t="str">
            <v/>
          </cell>
          <cell r="C7" t="str">
            <v/>
          </cell>
          <cell r="F7" t="str">
            <v>UNIDAD:</v>
          </cell>
          <cell r="G7" t="str">
            <v/>
          </cell>
        </row>
        <row r="9">
          <cell r="A9" t="str">
            <v>DATOS REDETERMINACION</v>
          </cell>
          <cell r="C9" t="str">
            <v>DESIGNACION</v>
          </cell>
          <cell r="D9" t="str">
            <v>U</v>
          </cell>
          <cell r="E9" t="str">
            <v>Cantidad</v>
          </cell>
          <cell r="F9" t="str">
            <v>$ Unitarios</v>
          </cell>
          <cell r="G9" t="str">
            <v>$ Parcial</v>
          </cell>
        </row>
        <row r="10">
          <cell r="A10" t="str">
            <v>CÓDIGO</v>
          </cell>
          <cell r="B10" t="str">
            <v>DESCRIPCIÓN</v>
          </cell>
        </row>
        <row r="11">
          <cell r="A11" t="str">
            <v>A - MATERIALES</v>
          </cell>
        </row>
        <row r="12">
          <cell r="A12" t="str">
            <v/>
          </cell>
          <cell r="B12" t="str">
            <v/>
          </cell>
          <cell r="D12" t="str">
            <v/>
          </cell>
          <cell r="F12">
            <v>0</v>
          </cell>
          <cell r="G12">
            <v>0</v>
          </cell>
        </row>
        <row r="13">
          <cell r="A13" t="str">
            <v/>
          </cell>
          <cell r="B13" t="str">
            <v/>
          </cell>
          <cell r="D13" t="str">
            <v/>
          </cell>
          <cell r="F13">
            <v>0</v>
          </cell>
          <cell r="G13">
            <v>0</v>
          </cell>
        </row>
        <row r="14">
          <cell r="A14" t="str">
            <v/>
          </cell>
          <cell r="B14" t="str">
            <v/>
          </cell>
          <cell r="D14" t="str">
            <v/>
          </cell>
          <cell r="F14">
            <v>0</v>
          </cell>
          <cell r="G14">
            <v>0</v>
          </cell>
        </row>
        <row r="15">
          <cell r="A15" t="str">
            <v/>
          </cell>
          <cell r="B15" t="str">
            <v/>
          </cell>
          <cell r="D15" t="str">
            <v/>
          </cell>
          <cell r="F15">
            <v>0</v>
          </cell>
          <cell r="G15">
            <v>0</v>
          </cell>
        </row>
        <row r="16">
          <cell r="A16" t="str">
            <v/>
          </cell>
          <cell r="B16" t="str">
            <v/>
          </cell>
          <cell r="D16" t="str">
            <v/>
          </cell>
          <cell r="F16">
            <v>0</v>
          </cell>
          <cell r="G16">
            <v>0</v>
          </cell>
        </row>
        <row r="17">
          <cell r="A17" t="str">
            <v/>
          </cell>
          <cell r="B17" t="str">
            <v/>
          </cell>
          <cell r="D17" t="str">
            <v/>
          </cell>
          <cell r="F17">
            <v>0</v>
          </cell>
          <cell r="G17">
            <v>0</v>
          </cell>
        </row>
        <row r="18">
          <cell r="A18" t="str">
            <v/>
          </cell>
          <cell r="B18" t="str">
            <v/>
          </cell>
          <cell r="D18" t="str">
            <v/>
          </cell>
          <cell r="F18">
            <v>0</v>
          </cell>
          <cell r="G18">
            <v>0</v>
          </cell>
        </row>
        <row r="19">
          <cell r="A19" t="str">
            <v/>
          </cell>
          <cell r="B19" t="str">
            <v/>
          </cell>
          <cell r="D19" t="str">
            <v/>
          </cell>
          <cell r="F19">
            <v>0</v>
          </cell>
          <cell r="G19">
            <v>0</v>
          </cell>
        </row>
        <row r="20">
          <cell r="A20" t="str">
            <v/>
          </cell>
          <cell r="B20" t="str">
            <v/>
          </cell>
          <cell r="D20" t="str">
            <v/>
          </cell>
          <cell r="F20">
            <v>0</v>
          </cell>
          <cell r="G20">
            <v>0</v>
          </cell>
        </row>
        <row r="21">
          <cell r="A21" t="str">
            <v/>
          </cell>
          <cell r="B21" t="str">
            <v/>
          </cell>
          <cell r="D21" t="str">
            <v/>
          </cell>
          <cell r="F21">
            <v>0</v>
          </cell>
          <cell r="G21">
            <v>0</v>
          </cell>
        </row>
        <row r="22">
          <cell r="A22" t="str">
            <v/>
          </cell>
          <cell r="B22" t="str">
            <v/>
          </cell>
          <cell r="D22" t="str">
            <v/>
          </cell>
          <cell r="F22">
            <v>0</v>
          </cell>
          <cell r="G22">
            <v>0</v>
          </cell>
        </row>
        <row r="23">
          <cell r="A23" t="str">
            <v/>
          </cell>
          <cell r="B23" t="str">
            <v/>
          </cell>
          <cell r="D23" t="str">
            <v/>
          </cell>
          <cell r="F23">
            <v>0</v>
          </cell>
          <cell r="G23">
            <v>0</v>
          </cell>
        </row>
        <row r="24">
          <cell r="A24" t="str">
            <v/>
          </cell>
          <cell r="B24" t="str">
            <v/>
          </cell>
          <cell r="D24" t="str">
            <v/>
          </cell>
          <cell r="F24">
            <v>0</v>
          </cell>
          <cell r="G24">
            <v>0</v>
          </cell>
        </row>
        <row r="25">
          <cell r="A25" t="str">
            <v/>
          </cell>
          <cell r="B25" t="str">
            <v/>
          </cell>
          <cell r="D25" t="str">
            <v/>
          </cell>
          <cell r="F25">
            <v>0</v>
          </cell>
          <cell r="G25">
            <v>0</v>
          </cell>
        </row>
        <row r="26">
          <cell r="A26" t="str">
            <v/>
          </cell>
          <cell r="B26" t="str">
            <v/>
          </cell>
          <cell r="D26" t="str">
            <v/>
          </cell>
          <cell r="F26">
            <v>0</v>
          </cell>
          <cell r="G26">
            <v>0</v>
          </cell>
        </row>
        <row r="27">
          <cell r="A27" t="str">
            <v/>
          </cell>
          <cell r="B27" t="str">
            <v/>
          </cell>
          <cell r="D27" t="str">
            <v/>
          </cell>
          <cell r="F27">
            <v>0</v>
          </cell>
          <cell r="G27">
            <v>0</v>
          </cell>
        </row>
        <row r="28">
          <cell r="A28" t="str">
            <v/>
          </cell>
          <cell r="B28" t="str">
            <v/>
          </cell>
          <cell r="D28" t="str">
            <v/>
          </cell>
          <cell r="F28">
            <v>0</v>
          </cell>
          <cell r="G28">
            <v>0</v>
          </cell>
        </row>
        <row r="29">
          <cell r="A29" t="str">
            <v/>
          </cell>
          <cell r="B29" t="str">
            <v/>
          </cell>
          <cell r="D29" t="str">
            <v/>
          </cell>
          <cell r="F29">
            <v>0</v>
          </cell>
          <cell r="G29">
            <v>0</v>
          </cell>
        </row>
        <row r="30">
          <cell r="A30" t="str">
            <v/>
          </cell>
          <cell r="B30" t="str">
            <v/>
          </cell>
          <cell r="D30" t="str">
            <v/>
          </cell>
          <cell r="F30">
            <v>0</v>
          </cell>
          <cell r="G30">
            <v>0</v>
          </cell>
        </row>
        <row r="31">
          <cell r="A31" t="str">
            <v/>
          </cell>
          <cell r="B31" t="str">
            <v/>
          </cell>
          <cell r="D31" t="str">
            <v/>
          </cell>
          <cell r="F31">
            <v>0</v>
          </cell>
          <cell r="G31">
            <v>0</v>
          </cell>
        </row>
        <row r="32">
          <cell r="F32" t="str">
            <v>Total A</v>
          </cell>
          <cell r="G32">
            <v>0</v>
          </cell>
        </row>
        <row r="33">
          <cell r="A33" t="str">
            <v>B - MANO DE OBRA</v>
          </cell>
        </row>
        <row r="34">
          <cell r="A34" t="str">
            <v/>
          </cell>
          <cell r="B34" t="str">
            <v/>
          </cell>
          <cell r="D34" t="str">
            <v/>
          </cell>
          <cell r="F34">
            <v>0</v>
          </cell>
          <cell r="G34">
            <v>0</v>
          </cell>
        </row>
        <row r="35">
          <cell r="A35" t="str">
            <v/>
          </cell>
          <cell r="B35" t="str">
            <v/>
          </cell>
          <cell r="D35" t="str">
            <v/>
          </cell>
          <cell r="F35">
            <v>0</v>
          </cell>
          <cell r="G35">
            <v>0</v>
          </cell>
        </row>
        <row r="36">
          <cell r="A36" t="str">
            <v/>
          </cell>
          <cell r="B36" t="str">
            <v/>
          </cell>
          <cell r="D36" t="str">
            <v/>
          </cell>
          <cell r="F36">
            <v>0</v>
          </cell>
          <cell r="G36">
            <v>0</v>
          </cell>
        </row>
        <row r="37">
          <cell r="A37" t="str">
            <v/>
          </cell>
          <cell r="B37" t="str">
            <v/>
          </cell>
          <cell r="D37" t="str">
            <v/>
          </cell>
          <cell r="F37">
            <v>0</v>
          </cell>
          <cell r="G37">
            <v>0</v>
          </cell>
        </row>
        <row r="38">
          <cell r="A38" t="str">
            <v/>
          </cell>
          <cell r="B38" t="str">
            <v/>
          </cell>
          <cell r="D38" t="str">
            <v/>
          </cell>
          <cell r="F38">
            <v>0</v>
          </cell>
          <cell r="G38">
            <v>0</v>
          </cell>
        </row>
        <row r="39">
          <cell r="A39" t="str">
            <v/>
          </cell>
          <cell r="B39" t="str">
            <v/>
          </cell>
          <cell r="D39" t="str">
            <v/>
          </cell>
          <cell r="F39">
            <v>0</v>
          </cell>
          <cell r="G39">
            <v>0</v>
          </cell>
        </row>
        <row r="40">
          <cell r="A40" t="str">
            <v/>
          </cell>
          <cell r="B40" t="str">
            <v/>
          </cell>
          <cell r="D40" t="str">
            <v/>
          </cell>
          <cell r="F40">
            <v>0</v>
          </cell>
          <cell r="G40">
            <v>0</v>
          </cell>
        </row>
        <row r="41">
          <cell r="A41" t="str">
            <v/>
          </cell>
          <cell r="B41" t="str">
            <v/>
          </cell>
          <cell r="D41" t="str">
            <v/>
          </cell>
          <cell r="F41">
            <v>0</v>
          </cell>
          <cell r="G41">
            <v>0</v>
          </cell>
        </row>
        <row r="42">
          <cell r="F42" t="str">
            <v>Total B</v>
          </cell>
          <cell r="G42">
            <v>0</v>
          </cell>
        </row>
        <row r="43">
          <cell r="A43" t="str">
            <v>C - EQUIPOS</v>
          </cell>
        </row>
        <row r="44">
          <cell r="A44" t="str">
            <v/>
          </cell>
          <cell r="B44" t="str">
            <v/>
          </cell>
          <cell r="D44" t="str">
            <v/>
          </cell>
          <cell r="F44">
            <v>0</v>
          </cell>
          <cell r="G44">
            <v>0</v>
          </cell>
        </row>
        <row r="45">
          <cell r="A45" t="str">
            <v/>
          </cell>
          <cell r="B45" t="str">
            <v/>
          </cell>
          <cell r="D45" t="str">
            <v/>
          </cell>
          <cell r="F45">
            <v>0</v>
          </cell>
          <cell r="G45">
            <v>0</v>
          </cell>
        </row>
        <row r="46">
          <cell r="A46" t="str">
            <v/>
          </cell>
          <cell r="B46" t="str">
            <v/>
          </cell>
          <cell r="D46" t="str">
            <v/>
          </cell>
          <cell r="F46">
            <v>0</v>
          </cell>
          <cell r="G46">
            <v>0</v>
          </cell>
        </row>
        <row r="47">
          <cell r="A47" t="str">
            <v/>
          </cell>
          <cell r="B47" t="str">
            <v/>
          </cell>
          <cell r="D47" t="str">
            <v/>
          </cell>
          <cell r="F47">
            <v>0</v>
          </cell>
          <cell r="G47">
            <v>0</v>
          </cell>
        </row>
        <row r="48">
          <cell r="A48" t="str">
            <v/>
          </cell>
          <cell r="B48" t="str">
            <v/>
          </cell>
          <cell r="D48" t="str">
            <v/>
          </cell>
          <cell r="F48">
            <v>0</v>
          </cell>
          <cell r="G48">
            <v>0</v>
          </cell>
        </row>
        <row r="49">
          <cell r="A49" t="str">
            <v/>
          </cell>
          <cell r="B49" t="str">
            <v/>
          </cell>
          <cell r="D49" t="str">
            <v/>
          </cell>
          <cell r="F49">
            <v>0</v>
          </cell>
          <cell r="G49">
            <v>0</v>
          </cell>
        </row>
        <row r="50">
          <cell r="A50" t="str">
            <v/>
          </cell>
          <cell r="B50" t="str">
            <v/>
          </cell>
          <cell r="D50" t="str">
            <v/>
          </cell>
          <cell r="F50">
            <v>0</v>
          </cell>
          <cell r="G50">
            <v>0</v>
          </cell>
        </row>
        <row r="51">
          <cell r="A51" t="str">
            <v/>
          </cell>
          <cell r="B51" t="str">
            <v/>
          </cell>
          <cell r="D51" t="str">
            <v/>
          </cell>
          <cell r="F51">
            <v>0</v>
          </cell>
          <cell r="G51">
            <v>0</v>
          </cell>
        </row>
        <row r="52">
          <cell r="A52" t="str">
            <v/>
          </cell>
          <cell r="B52" t="str">
            <v/>
          </cell>
          <cell r="D52" t="str">
            <v/>
          </cell>
          <cell r="F52">
            <v>0</v>
          </cell>
          <cell r="G52">
            <v>0</v>
          </cell>
        </row>
        <row r="53">
          <cell r="A53" t="str">
            <v/>
          </cell>
          <cell r="B53" t="str">
            <v/>
          </cell>
          <cell r="D53" t="str">
            <v/>
          </cell>
          <cell r="F53">
            <v>0</v>
          </cell>
          <cell r="G53">
            <v>0</v>
          </cell>
        </row>
        <row r="54">
          <cell r="F54" t="str">
            <v>Total C</v>
          </cell>
          <cell r="G54">
            <v>0</v>
          </cell>
        </row>
        <row r="56">
          <cell r="A56" t="str">
            <v/>
          </cell>
          <cell r="B56" t="str">
            <v/>
          </cell>
          <cell r="D56" t="str">
            <v>COSTO NETO</v>
          </cell>
          <cell r="F56" t="str">
            <v>Total D=A+B+C</v>
          </cell>
          <cell r="G56">
            <v>0</v>
          </cell>
        </row>
        <row r="58">
          <cell r="A58" t="str">
            <v>ANALISIS DE PRECIOS</v>
          </cell>
        </row>
        <row r="59">
          <cell r="A59" t="str">
            <v>COMITENTE:</v>
          </cell>
          <cell r="B59" t="str">
            <v>INSTITUTO PROVINCIAL DE LA VIVIENDA</v>
          </cell>
        </row>
        <row r="60">
          <cell r="A60" t="str">
            <v>CONTRATISTA:</v>
          </cell>
          <cell r="B60">
            <v>0</v>
          </cell>
        </row>
        <row r="61">
          <cell r="A61" t="str">
            <v>OBRA:</v>
          </cell>
          <cell r="B61">
            <v>0</v>
          </cell>
          <cell r="F61" t="str">
            <v>PRECIOS A:</v>
          </cell>
          <cell r="G61">
            <v>0</v>
          </cell>
        </row>
        <row r="62">
          <cell r="A62" t="str">
            <v>UBICACIÓN:</v>
          </cell>
          <cell r="B62">
            <v>0</v>
          </cell>
        </row>
        <row r="63">
          <cell r="A63" t="str">
            <v>RUBRO:</v>
          </cell>
          <cell r="C63">
            <v>0</v>
          </cell>
        </row>
        <row r="64">
          <cell r="A64" t="str">
            <v>ITEM:</v>
          </cell>
          <cell r="B64" t="str">
            <v/>
          </cell>
          <cell r="C64" t="str">
            <v/>
          </cell>
          <cell r="F64" t="str">
            <v>UNIDAD:</v>
          </cell>
          <cell r="G64" t="str">
            <v/>
          </cell>
        </row>
        <row r="66">
          <cell r="A66" t="str">
            <v>DATOS REDETERMINACION</v>
          </cell>
          <cell r="C66" t="str">
            <v>DESIGNACION</v>
          </cell>
          <cell r="D66" t="str">
            <v>U</v>
          </cell>
          <cell r="E66" t="str">
            <v>Cantidad</v>
          </cell>
          <cell r="F66" t="str">
            <v>$ Unitarios</v>
          </cell>
          <cell r="G66" t="str">
            <v>$ Parcial</v>
          </cell>
        </row>
        <row r="67">
          <cell r="A67" t="str">
            <v>CÓDIGO</v>
          </cell>
          <cell r="B67" t="str">
            <v>DESCRIPCIÓN</v>
          </cell>
        </row>
        <row r="68">
          <cell r="A68" t="str">
            <v>A - MATERIALES</v>
          </cell>
        </row>
        <row r="69">
          <cell r="A69" t="str">
            <v/>
          </cell>
          <cell r="B69" t="str">
            <v/>
          </cell>
          <cell r="D69" t="str">
            <v/>
          </cell>
          <cell r="F69">
            <v>0</v>
          </cell>
          <cell r="G69">
            <v>0</v>
          </cell>
        </row>
        <row r="70">
          <cell r="A70" t="str">
            <v/>
          </cell>
          <cell r="B70" t="str">
            <v/>
          </cell>
          <cell r="D70" t="str">
            <v/>
          </cell>
          <cell r="F70">
            <v>0</v>
          </cell>
          <cell r="G70">
            <v>0</v>
          </cell>
        </row>
        <row r="71">
          <cell r="A71" t="str">
            <v/>
          </cell>
          <cell r="B71" t="str">
            <v/>
          </cell>
          <cell r="D71" t="str">
            <v/>
          </cell>
          <cell r="F71">
            <v>0</v>
          </cell>
          <cell r="G71">
            <v>0</v>
          </cell>
        </row>
        <row r="72">
          <cell r="A72" t="str">
            <v/>
          </cell>
          <cell r="B72" t="str">
            <v/>
          </cell>
          <cell r="D72" t="str">
            <v/>
          </cell>
          <cell r="F72">
            <v>0</v>
          </cell>
          <cell r="G72">
            <v>0</v>
          </cell>
        </row>
        <row r="73">
          <cell r="A73" t="str">
            <v/>
          </cell>
          <cell r="B73" t="str">
            <v/>
          </cell>
          <cell r="D73" t="str">
            <v/>
          </cell>
          <cell r="F73">
            <v>0</v>
          </cell>
          <cell r="G73">
            <v>0</v>
          </cell>
        </row>
        <row r="74">
          <cell r="A74" t="str">
            <v/>
          </cell>
          <cell r="B74" t="str">
            <v/>
          </cell>
          <cell r="D74" t="str">
            <v/>
          </cell>
          <cell r="F74">
            <v>0</v>
          </cell>
          <cell r="G74">
            <v>0</v>
          </cell>
        </row>
        <row r="75">
          <cell r="A75" t="str">
            <v/>
          </cell>
          <cell r="B75" t="str">
            <v/>
          </cell>
          <cell r="D75" t="str">
            <v/>
          </cell>
          <cell r="F75">
            <v>0</v>
          </cell>
          <cell r="G75">
            <v>0</v>
          </cell>
        </row>
        <row r="76">
          <cell r="A76" t="str">
            <v/>
          </cell>
          <cell r="B76" t="str">
            <v/>
          </cell>
          <cell r="D76" t="str">
            <v/>
          </cell>
          <cell r="F76">
            <v>0</v>
          </cell>
          <cell r="G76">
            <v>0</v>
          </cell>
        </row>
        <row r="77">
          <cell r="A77" t="str">
            <v/>
          </cell>
          <cell r="B77" t="str">
            <v/>
          </cell>
          <cell r="D77" t="str">
            <v/>
          </cell>
          <cell r="F77">
            <v>0</v>
          </cell>
          <cell r="G77">
            <v>0</v>
          </cell>
        </row>
        <row r="78">
          <cell r="A78" t="str">
            <v/>
          </cell>
          <cell r="B78" t="str">
            <v/>
          </cell>
          <cell r="D78" t="str">
            <v/>
          </cell>
          <cell r="F78">
            <v>0</v>
          </cell>
          <cell r="G78">
            <v>0</v>
          </cell>
        </row>
        <row r="79">
          <cell r="A79" t="str">
            <v/>
          </cell>
          <cell r="B79" t="str">
            <v/>
          </cell>
          <cell r="D79" t="str">
            <v/>
          </cell>
          <cell r="F79">
            <v>0</v>
          </cell>
          <cell r="G79">
            <v>0</v>
          </cell>
        </row>
        <row r="80">
          <cell r="A80" t="str">
            <v/>
          </cell>
          <cell r="B80" t="str">
            <v/>
          </cell>
          <cell r="D80" t="str">
            <v/>
          </cell>
          <cell r="F80">
            <v>0</v>
          </cell>
          <cell r="G80">
            <v>0</v>
          </cell>
        </row>
        <row r="81">
          <cell r="A81" t="str">
            <v/>
          </cell>
          <cell r="B81" t="str">
            <v/>
          </cell>
          <cell r="D81" t="str">
            <v/>
          </cell>
          <cell r="F81">
            <v>0</v>
          </cell>
          <cell r="G81">
            <v>0</v>
          </cell>
        </row>
        <row r="82">
          <cell r="A82" t="str">
            <v/>
          </cell>
          <cell r="B82" t="str">
            <v/>
          </cell>
          <cell r="D82" t="str">
            <v/>
          </cell>
          <cell r="F82">
            <v>0</v>
          </cell>
          <cell r="G82">
            <v>0</v>
          </cell>
        </row>
        <row r="83">
          <cell r="A83" t="str">
            <v/>
          </cell>
          <cell r="B83" t="str">
            <v/>
          </cell>
          <cell r="D83" t="str">
            <v/>
          </cell>
          <cell r="F83">
            <v>0</v>
          </cell>
          <cell r="G83">
            <v>0</v>
          </cell>
        </row>
        <row r="84">
          <cell r="A84" t="str">
            <v/>
          </cell>
          <cell r="B84" t="str">
            <v/>
          </cell>
          <cell r="D84" t="str">
            <v/>
          </cell>
          <cell r="F84">
            <v>0</v>
          </cell>
          <cell r="G84">
            <v>0</v>
          </cell>
        </row>
        <row r="85">
          <cell r="A85" t="str">
            <v/>
          </cell>
          <cell r="B85" t="str">
            <v/>
          </cell>
          <cell r="D85" t="str">
            <v/>
          </cell>
          <cell r="F85">
            <v>0</v>
          </cell>
          <cell r="G85">
            <v>0</v>
          </cell>
        </row>
        <row r="86">
          <cell r="A86" t="str">
            <v/>
          </cell>
          <cell r="B86" t="str">
            <v/>
          </cell>
          <cell r="D86" t="str">
            <v/>
          </cell>
          <cell r="F86">
            <v>0</v>
          </cell>
          <cell r="G86">
            <v>0</v>
          </cell>
        </row>
        <row r="87">
          <cell r="A87" t="str">
            <v/>
          </cell>
          <cell r="B87" t="str">
            <v/>
          </cell>
          <cell r="D87" t="str">
            <v/>
          </cell>
          <cell r="F87">
            <v>0</v>
          </cell>
          <cell r="G87">
            <v>0</v>
          </cell>
        </row>
        <row r="88">
          <cell r="A88" t="str">
            <v/>
          </cell>
          <cell r="B88" t="str">
            <v/>
          </cell>
          <cell r="D88" t="str">
            <v/>
          </cell>
          <cell r="F88">
            <v>0</v>
          </cell>
          <cell r="G88">
            <v>0</v>
          </cell>
        </row>
        <row r="89">
          <cell r="F89" t="str">
            <v>Total A</v>
          </cell>
          <cell r="G89">
            <v>0</v>
          </cell>
        </row>
        <row r="90">
          <cell r="A90" t="str">
            <v>B - MANO DE OBRA</v>
          </cell>
        </row>
        <row r="91">
          <cell r="A91" t="str">
            <v/>
          </cell>
          <cell r="B91" t="str">
            <v/>
          </cell>
          <cell r="D91" t="str">
            <v/>
          </cell>
          <cell r="F91">
            <v>0</v>
          </cell>
          <cell r="G91">
            <v>0</v>
          </cell>
        </row>
        <row r="92">
          <cell r="A92" t="str">
            <v/>
          </cell>
          <cell r="B92" t="str">
            <v/>
          </cell>
          <cell r="D92" t="str">
            <v/>
          </cell>
          <cell r="F92">
            <v>0</v>
          </cell>
          <cell r="G92">
            <v>0</v>
          </cell>
        </row>
        <row r="93">
          <cell r="A93" t="str">
            <v/>
          </cell>
          <cell r="B93" t="str">
            <v/>
          </cell>
          <cell r="D93" t="str">
            <v/>
          </cell>
          <cell r="F93">
            <v>0</v>
          </cell>
          <cell r="G93">
            <v>0</v>
          </cell>
        </row>
        <row r="94">
          <cell r="A94" t="str">
            <v/>
          </cell>
          <cell r="B94" t="str">
            <v/>
          </cell>
          <cell r="D94" t="str">
            <v/>
          </cell>
          <cell r="F94">
            <v>0</v>
          </cell>
          <cell r="G94">
            <v>0</v>
          </cell>
        </row>
        <row r="95">
          <cell r="A95" t="str">
            <v/>
          </cell>
          <cell r="B95" t="str">
            <v/>
          </cell>
          <cell r="D95" t="str">
            <v/>
          </cell>
          <cell r="F95">
            <v>0</v>
          </cell>
          <cell r="G95">
            <v>0</v>
          </cell>
        </row>
        <row r="96">
          <cell r="A96" t="str">
            <v/>
          </cell>
          <cell r="B96" t="str">
            <v/>
          </cell>
          <cell r="D96" t="str">
            <v/>
          </cell>
          <cell r="F96">
            <v>0</v>
          </cell>
          <cell r="G96">
            <v>0</v>
          </cell>
        </row>
        <row r="97">
          <cell r="A97" t="str">
            <v/>
          </cell>
          <cell r="B97" t="str">
            <v/>
          </cell>
          <cell r="D97" t="str">
            <v/>
          </cell>
          <cell r="F97">
            <v>0</v>
          </cell>
          <cell r="G97">
            <v>0</v>
          </cell>
        </row>
        <row r="98">
          <cell r="A98" t="str">
            <v/>
          </cell>
          <cell r="B98" t="str">
            <v/>
          </cell>
          <cell r="D98" t="str">
            <v/>
          </cell>
          <cell r="F98">
            <v>0</v>
          </cell>
          <cell r="G98">
            <v>0</v>
          </cell>
        </row>
        <row r="99">
          <cell r="F99" t="str">
            <v>Total B</v>
          </cell>
          <cell r="G99">
            <v>0</v>
          </cell>
        </row>
        <row r="100">
          <cell r="A100" t="str">
            <v>C - EQUIPOS</v>
          </cell>
        </row>
        <row r="101">
          <cell r="A101" t="str">
            <v/>
          </cell>
          <cell r="B101" t="str">
            <v/>
          </cell>
          <cell r="D101" t="str">
            <v/>
          </cell>
          <cell r="F101">
            <v>0</v>
          </cell>
          <cell r="G101">
            <v>0</v>
          </cell>
        </row>
        <row r="102">
          <cell r="A102" t="str">
            <v/>
          </cell>
          <cell r="B102" t="str">
            <v/>
          </cell>
          <cell r="D102" t="str">
            <v/>
          </cell>
          <cell r="F102">
            <v>0</v>
          </cell>
          <cell r="G102">
            <v>0</v>
          </cell>
        </row>
        <row r="103">
          <cell r="A103" t="str">
            <v/>
          </cell>
          <cell r="B103" t="str">
            <v/>
          </cell>
          <cell r="D103" t="str">
            <v/>
          </cell>
          <cell r="F103">
            <v>0</v>
          </cell>
          <cell r="G103">
            <v>0</v>
          </cell>
        </row>
        <row r="104">
          <cell r="A104" t="str">
            <v/>
          </cell>
          <cell r="B104" t="str">
            <v/>
          </cell>
          <cell r="D104" t="str">
            <v/>
          </cell>
          <cell r="F104">
            <v>0</v>
          </cell>
          <cell r="G104">
            <v>0</v>
          </cell>
        </row>
        <row r="105">
          <cell r="A105" t="str">
            <v/>
          </cell>
          <cell r="B105" t="str">
            <v/>
          </cell>
          <cell r="D105" t="str">
            <v/>
          </cell>
          <cell r="F105">
            <v>0</v>
          </cell>
          <cell r="G105">
            <v>0</v>
          </cell>
        </row>
        <row r="106">
          <cell r="A106" t="str">
            <v/>
          </cell>
          <cell r="B106" t="str">
            <v/>
          </cell>
          <cell r="D106" t="str">
            <v/>
          </cell>
          <cell r="F106">
            <v>0</v>
          </cell>
          <cell r="G106">
            <v>0</v>
          </cell>
        </row>
        <row r="107">
          <cell r="A107" t="str">
            <v/>
          </cell>
          <cell r="B107" t="str">
            <v/>
          </cell>
          <cell r="D107" t="str">
            <v/>
          </cell>
          <cell r="F107">
            <v>0</v>
          </cell>
          <cell r="G107">
            <v>0</v>
          </cell>
        </row>
        <row r="108">
          <cell r="A108" t="str">
            <v/>
          </cell>
          <cell r="B108" t="str">
            <v/>
          </cell>
          <cell r="D108" t="str">
            <v/>
          </cell>
          <cell r="F108">
            <v>0</v>
          </cell>
          <cell r="G108">
            <v>0</v>
          </cell>
        </row>
        <row r="109">
          <cell r="A109" t="str">
            <v/>
          </cell>
          <cell r="B109" t="str">
            <v/>
          </cell>
          <cell r="D109" t="str">
            <v/>
          </cell>
          <cell r="F109">
            <v>0</v>
          </cell>
          <cell r="G109">
            <v>0</v>
          </cell>
        </row>
        <row r="110">
          <cell r="A110" t="str">
            <v/>
          </cell>
          <cell r="B110" t="str">
            <v/>
          </cell>
          <cell r="D110" t="str">
            <v/>
          </cell>
          <cell r="F110">
            <v>0</v>
          </cell>
          <cell r="G110">
            <v>0</v>
          </cell>
        </row>
        <row r="111">
          <cell r="F111" t="str">
            <v>Total C</v>
          </cell>
          <cell r="G111">
            <v>0</v>
          </cell>
        </row>
        <row r="113">
          <cell r="A113" t="str">
            <v/>
          </cell>
          <cell r="B113" t="str">
            <v/>
          </cell>
          <cell r="D113" t="str">
            <v>COSTO NETO</v>
          </cell>
          <cell r="F113" t="str">
            <v>Total D=A+B+C</v>
          </cell>
          <cell r="G113">
            <v>0</v>
          </cell>
        </row>
        <row r="115">
          <cell r="A115" t="str">
            <v>ANALISIS DE PRECIOS</v>
          </cell>
        </row>
        <row r="116">
          <cell r="A116" t="str">
            <v>COMITENTE:</v>
          </cell>
          <cell r="B116" t="str">
            <v>INSTITUTO PROVINCIAL DE LA VIVIENDA</v>
          </cell>
        </row>
        <row r="117">
          <cell r="A117" t="str">
            <v>CONTRATISTA:</v>
          </cell>
          <cell r="B117">
            <v>0</v>
          </cell>
        </row>
        <row r="118">
          <cell r="A118" t="str">
            <v>OBRA:</v>
          </cell>
          <cell r="B118">
            <v>0</v>
          </cell>
          <cell r="F118" t="str">
            <v>PRECIOS A:</v>
          </cell>
          <cell r="G118">
            <v>0</v>
          </cell>
        </row>
        <row r="119">
          <cell r="A119" t="str">
            <v>UBICACIÓN:</v>
          </cell>
          <cell r="B119">
            <v>0</v>
          </cell>
        </row>
        <row r="120">
          <cell r="A120" t="str">
            <v>RUBRO:</v>
          </cell>
          <cell r="C120">
            <v>0</v>
          </cell>
        </row>
        <row r="121">
          <cell r="A121" t="str">
            <v>ITEM:</v>
          </cell>
          <cell r="B121" t="str">
            <v/>
          </cell>
          <cell r="C121" t="str">
            <v/>
          </cell>
          <cell r="F121" t="str">
            <v>UNIDAD:</v>
          </cell>
          <cell r="G121" t="str">
            <v/>
          </cell>
        </row>
        <row r="123">
          <cell r="A123" t="str">
            <v>DATOS REDETERMINACION</v>
          </cell>
          <cell r="C123" t="str">
            <v>DESIGNACION</v>
          </cell>
          <cell r="D123" t="str">
            <v>U</v>
          </cell>
          <cell r="E123" t="str">
            <v>Cantidad</v>
          </cell>
          <cell r="F123" t="str">
            <v>$ Unitarios</v>
          </cell>
          <cell r="G123" t="str">
            <v>$ Parcial</v>
          </cell>
        </row>
        <row r="124">
          <cell r="A124" t="str">
            <v>CÓDIGO</v>
          </cell>
          <cell r="B124" t="str">
            <v>DESCRIPCIÓN</v>
          </cell>
        </row>
        <row r="125">
          <cell r="A125" t="str">
            <v>A - MATERIALES</v>
          </cell>
        </row>
        <row r="126">
          <cell r="A126" t="str">
            <v/>
          </cell>
          <cell r="B126" t="str">
            <v/>
          </cell>
          <cell r="D126" t="str">
            <v/>
          </cell>
          <cell r="F126">
            <v>0</v>
          </cell>
          <cell r="G126">
            <v>0</v>
          </cell>
        </row>
        <row r="127">
          <cell r="A127" t="str">
            <v/>
          </cell>
          <cell r="B127" t="str">
            <v/>
          </cell>
          <cell r="D127" t="str">
            <v/>
          </cell>
          <cell r="F127">
            <v>0</v>
          </cell>
          <cell r="G127">
            <v>0</v>
          </cell>
        </row>
        <row r="128">
          <cell r="A128" t="str">
            <v/>
          </cell>
          <cell r="B128" t="str">
            <v/>
          </cell>
          <cell r="D128" t="str">
            <v/>
          </cell>
          <cell r="F128">
            <v>0</v>
          </cell>
          <cell r="G128">
            <v>0</v>
          </cell>
        </row>
        <row r="129">
          <cell r="A129" t="str">
            <v/>
          </cell>
          <cell r="B129" t="str">
            <v/>
          </cell>
          <cell r="D129" t="str">
            <v/>
          </cell>
          <cell r="F129">
            <v>0</v>
          </cell>
          <cell r="G129">
            <v>0</v>
          </cell>
        </row>
        <row r="130">
          <cell r="A130" t="str">
            <v/>
          </cell>
          <cell r="B130" t="str">
            <v/>
          </cell>
          <cell r="D130" t="str">
            <v/>
          </cell>
          <cell r="F130">
            <v>0</v>
          </cell>
          <cell r="G130">
            <v>0</v>
          </cell>
        </row>
        <row r="131">
          <cell r="A131" t="str">
            <v/>
          </cell>
          <cell r="B131" t="str">
            <v/>
          </cell>
          <cell r="D131" t="str">
            <v/>
          </cell>
          <cell r="F131">
            <v>0</v>
          </cell>
          <cell r="G131">
            <v>0</v>
          </cell>
        </row>
        <row r="132">
          <cell r="A132" t="str">
            <v/>
          </cell>
          <cell r="B132" t="str">
            <v/>
          </cell>
          <cell r="D132" t="str">
            <v/>
          </cell>
          <cell r="F132">
            <v>0</v>
          </cell>
          <cell r="G132">
            <v>0</v>
          </cell>
        </row>
        <row r="133">
          <cell r="A133" t="str">
            <v/>
          </cell>
          <cell r="B133" t="str">
            <v/>
          </cell>
          <cell r="D133" t="str">
            <v/>
          </cell>
          <cell r="F133">
            <v>0</v>
          </cell>
          <cell r="G133">
            <v>0</v>
          </cell>
        </row>
        <row r="134">
          <cell r="A134" t="str">
            <v/>
          </cell>
          <cell r="B134" t="str">
            <v/>
          </cell>
          <cell r="D134" t="str">
            <v/>
          </cell>
          <cell r="F134">
            <v>0</v>
          </cell>
          <cell r="G134">
            <v>0</v>
          </cell>
        </row>
        <row r="135">
          <cell r="A135" t="str">
            <v/>
          </cell>
          <cell r="B135" t="str">
            <v/>
          </cell>
          <cell r="D135" t="str">
            <v/>
          </cell>
          <cell r="F135">
            <v>0</v>
          </cell>
          <cell r="G135">
            <v>0</v>
          </cell>
        </row>
        <row r="136">
          <cell r="A136" t="str">
            <v/>
          </cell>
          <cell r="B136" t="str">
            <v/>
          </cell>
          <cell r="D136" t="str">
            <v/>
          </cell>
          <cell r="F136">
            <v>0</v>
          </cell>
          <cell r="G136">
            <v>0</v>
          </cell>
        </row>
        <row r="137">
          <cell r="A137" t="str">
            <v/>
          </cell>
          <cell r="B137" t="str">
            <v/>
          </cell>
          <cell r="D137" t="str">
            <v/>
          </cell>
          <cell r="F137">
            <v>0</v>
          </cell>
          <cell r="G137">
            <v>0</v>
          </cell>
        </row>
        <row r="138">
          <cell r="A138" t="str">
            <v/>
          </cell>
          <cell r="B138" t="str">
            <v/>
          </cell>
          <cell r="D138" t="str">
            <v/>
          </cell>
          <cell r="F138">
            <v>0</v>
          </cell>
          <cell r="G138">
            <v>0</v>
          </cell>
        </row>
        <row r="139">
          <cell r="A139" t="str">
            <v/>
          </cell>
          <cell r="B139" t="str">
            <v/>
          </cell>
          <cell r="D139" t="str">
            <v/>
          </cell>
          <cell r="F139">
            <v>0</v>
          </cell>
          <cell r="G139">
            <v>0</v>
          </cell>
        </row>
        <row r="140">
          <cell r="A140" t="str">
            <v/>
          </cell>
          <cell r="B140" t="str">
            <v/>
          </cell>
          <cell r="D140" t="str">
            <v/>
          </cell>
          <cell r="F140">
            <v>0</v>
          </cell>
          <cell r="G140">
            <v>0</v>
          </cell>
        </row>
        <row r="141">
          <cell r="A141" t="str">
            <v/>
          </cell>
          <cell r="B141" t="str">
            <v/>
          </cell>
          <cell r="D141" t="str">
            <v/>
          </cell>
          <cell r="F141">
            <v>0</v>
          </cell>
          <cell r="G141">
            <v>0</v>
          </cell>
        </row>
        <row r="142">
          <cell r="A142" t="str">
            <v/>
          </cell>
          <cell r="B142" t="str">
            <v/>
          </cell>
          <cell r="D142" t="str">
            <v/>
          </cell>
          <cell r="F142">
            <v>0</v>
          </cell>
          <cell r="G142">
            <v>0</v>
          </cell>
        </row>
        <row r="143">
          <cell r="A143" t="str">
            <v/>
          </cell>
          <cell r="B143" t="str">
            <v/>
          </cell>
          <cell r="D143" t="str">
            <v/>
          </cell>
          <cell r="F143">
            <v>0</v>
          </cell>
          <cell r="G143">
            <v>0</v>
          </cell>
        </row>
        <row r="144">
          <cell r="A144" t="str">
            <v/>
          </cell>
          <cell r="B144" t="str">
            <v/>
          </cell>
          <cell r="D144" t="str">
            <v/>
          </cell>
          <cell r="F144">
            <v>0</v>
          </cell>
          <cell r="G144">
            <v>0</v>
          </cell>
        </row>
        <row r="145">
          <cell r="A145" t="str">
            <v/>
          </cell>
          <cell r="B145" t="str">
            <v/>
          </cell>
          <cell r="D145" t="str">
            <v/>
          </cell>
          <cell r="F145">
            <v>0</v>
          </cell>
          <cell r="G145">
            <v>0</v>
          </cell>
        </row>
        <row r="146">
          <cell r="F146" t="str">
            <v>Total A</v>
          </cell>
          <cell r="G146">
            <v>0</v>
          </cell>
        </row>
        <row r="147">
          <cell r="A147" t="str">
            <v>B - MANO DE OBRA</v>
          </cell>
        </row>
        <row r="148">
          <cell r="A148" t="str">
            <v/>
          </cell>
          <cell r="B148" t="str">
            <v/>
          </cell>
          <cell r="D148" t="str">
            <v/>
          </cell>
          <cell r="F148">
            <v>0</v>
          </cell>
          <cell r="G148">
            <v>0</v>
          </cell>
        </row>
        <row r="149">
          <cell r="A149" t="str">
            <v/>
          </cell>
          <cell r="B149" t="str">
            <v/>
          </cell>
          <cell r="D149" t="str">
            <v/>
          </cell>
          <cell r="F149">
            <v>0</v>
          </cell>
          <cell r="G149">
            <v>0</v>
          </cell>
        </row>
        <row r="150">
          <cell r="A150" t="str">
            <v/>
          </cell>
          <cell r="B150" t="str">
            <v/>
          </cell>
          <cell r="D150" t="str">
            <v/>
          </cell>
          <cell r="F150">
            <v>0</v>
          </cell>
          <cell r="G150">
            <v>0</v>
          </cell>
        </row>
        <row r="151">
          <cell r="A151" t="str">
            <v/>
          </cell>
          <cell r="B151" t="str">
            <v/>
          </cell>
          <cell r="D151" t="str">
            <v/>
          </cell>
          <cell r="F151">
            <v>0</v>
          </cell>
          <cell r="G151">
            <v>0</v>
          </cell>
        </row>
        <row r="152">
          <cell r="A152" t="str">
            <v/>
          </cell>
          <cell r="B152" t="str">
            <v/>
          </cell>
          <cell r="D152" t="str">
            <v/>
          </cell>
          <cell r="F152">
            <v>0</v>
          </cell>
          <cell r="G152">
            <v>0</v>
          </cell>
        </row>
        <row r="153">
          <cell r="A153" t="str">
            <v/>
          </cell>
          <cell r="B153" t="str">
            <v/>
          </cell>
          <cell r="D153" t="str">
            <v/>
          </cell>
          <cell r="F153">
            <v>0</v>
          </cell>
          <cell r="G153">
            <v>0</v>
          </cell>
        </row>
        <row r="154">
          <cell r="A154" t="str">
            <v/>
          </cell>
          <cell r="B154" t="str">
            <v/>
          </cell>
          <cell r="D154" t="str">
            <v/>
          </cell>
          <cell r="F154">
            <v>0</v>
          </cell>
          <cell r="G154">
            <v>0</v>
          </cell>
        </row>
        <row r="155">
          <cell r="A155" t="str">
            <v/>
          </cell>
          <cell r="B155" t="str">
            <v/>
          </cell>
          <cell r="D155" t="str">
            <v/>
          </cell>
          <cell r="F155">
            <v>0</v>
          </cell>
          <cell r="G155">
            <v>0</v>
          </cell>
        </row>
        <row r="156">
          <cell r="F156" t="str">
            <v>Total B</v>
          </cell>
          <cell r="G156">
            <v>0</v>
          </cell>
        </row>
        <row r="157">
          <cell r="A157" t="str">
            <v>C - EQUIPOS</v>
          </cell>
        </row>
        <row r="158">
          <cell r="A158" t="str">
            <v/>
          </cell>
          <cell r="B158" t="str">
            <v/>
          </cell>
          <cell r="D158" t="str">
            <v/>
          </cell>
          <cell r="F158">
            <v>0</v>
          </cell>
          <cell r="G158">
            <v>0</v>
          </cell>
        </row>
        <row r="159">
          <cell r="A159" t="str">
            <v/>
          </cell>
          <cell r="B159" t="str">
            <v/>
          </cell>
          <cell r="D159" t="str">
            <v/>
          </cell>
          <cell r="F159">
            <v>0</v>
          </cell>
          <cell r="G159">
            <v>0</v>
          </cell>
        </row>
        <row r="160">
          <cell r="A160" t="str">
            <v/>
          </cell>
          <cell r="B160" t="str">
            <v/>
          </cell>
          <cell r="D160" t="str">
            <v/>
          </cell>
          <cell r="F160">
            <v>0</v>
          </cell>
          <cell r="G160">
            <v>0</v>
          </cell>
        </row>
        <row r="161">
          <cell r="A161" t="str">
            <v/>
          </cell>
          <cell r="B161" t="str">
            <v/>
          </cell>
          <cell r="D161" t="str">
            <v/>
          </cell>
          <cell r="F161">
            <v>0</v>
          </cell>
          <cell r="G161">
            <v>0</v>
          </cell>
        </row>
        <row r="162">
          <cell r="A162" t="str">
            <v/>
          </cell>
          <cell r="B162" t="str">
            <v/>
          </cell>
          <cell r="D162" t="str">
            <v/>
          </cell>
          <cell r="F162">
            <v>0</v>
          </cell>
          <cell r="G162">
            <v>0</v>
          </cell>
        </row>
        <row r="163">
          <cell r="A163" t="str">
            <v/>
          </cell>
          <cell r="B163" t="str">
            <v/>
          </cell>
          <cell r="D163" t="str">
            <v/>
          </cell>
          <cell r="F163">
            <v>0</v>
          </cell>
          <cell r="G163">
            <v>0</v>
          </cell>
        </row>
        <row r="164">
          <cell r="A164" t="str">
            <v/>
          </cell>
          <cell r="B164" t="str">
            <v/>
          </cell>
          <cell r="D164" t="str">
            <v/>
          </cell>
          <cell r="F164">
            <v>0</v>
          </cell>
          <cell r="G164">
            <v>0</v>
          </cell>
        </row>
        <row r="165">
          <cell r="A165" t="str">
            <v/>
          </cell>
          <cell r="B165" t="str">
            <v/>
          </cell>
          <cell r="D165" t="str">
            <v/>
          </cell>
          <cell r="F165">
            <v>0</v>
          </cell>
          <cell r="G165">
            <v>0</v>
          </cell>
        </row>
        <row r="166">
          <cell r="A166" t="str">
            <v/>
          </cell>
          <cell r="B166" t="str">
            <v/>
          </cell>
          <cell r="D166" t="str">
            <v/>
          </cell>
          <cell r="F166">
            <v>0</v>
          </cell>
          <cell r="G166">
            <v>0</v>
          </cell>
        </row>
        <row r="167">
          <cell r="A167" t="str">
            <v/>
          </cell>
          <cell r="B167" t="str">
            <v/>
          </cell>
          <cell r="D167" t="str">
            <v/>
          </cell>
          <cell r="F167">
            <v>0</v>
          </cell>
          <cell r="G167">
            <v>0</v>
          </cell>
        </row>
        <row r="168">
          <cell r="F168" t="str">
            <v>Total C</v>
          </cell>
          <cell r="G168">
            <v>0</v>
          </cell>
        </row>
        <row r="170">
          <cell r="A170" t="str">
            <v/>
          </cell>
          <cell r="B170" t="str">
            <v/>
          </cell>
          <cell r="D170" t="str">
            <v>COSTO NETO</v>
          </cell>
          <cell r="F170" t="str">
            <v>Total D=A+B+C</v>
          </cell>
          <cell r="G170">
            <v>0</v>
          </cell>
        </row>
        <row r="172">
          <cell r="A172" t="str">
            <v>ANALISIS DE PRECIOS</v>
          </cell>
        </row>
        <row r="173">
          <cell r="A173" t="str">
            <v>COMITENTE:</v>
          </cell>
          <cell r="B173" t="str">
            <v>INSTITUTO PROVINCIAL DE LA VIVIENDA</v>
          </cell>
        </row>
        <row r="174">
          <cell r="A174" t="str">
            <v>CONTRATISTA:</v>
          </cell>
          <cell r="B174">
            <v>0</v>
          </cell>
        </row>
        <row r="175">
          <cell r="A175" t="str">
            <v>OBRA:</v>
          </cell>
          <cell r="B175">
            <v>0</v>
          </cell>
          <cell r="F175" t="str">
            <v>PRECIOS A:</v>
          </cell>
          <cell r="G175">
            <v>0</v>
          </cell>
        </row>
        <row r="176">
          <cell r="A176" t="str">
            <v>UBICACIÓN:</v>
          </cell>
          <cell r="B176">
            <v>0</v>
          </cell>
        </row>
        <row r="177">
          <cell r="A177" t="str">
            <v>RUBRO:</v>
          </cell>
          <cell r="C177">
            <v>0</v>
          </cell>
        </row>
        <row r="178">
          <cell r="A178" t="str">
            <v>ITEM:</v>
          </cell>
          <cell r="B178" t="str">
            <v/>
          </cell>
          <cell r="C178" t="str">
            <v/>
          </cell>
          <cell r="F178" t="str">
            <v>UNIDAD:</v>
          </cell>
          <cell r="G178" t="str">
            <v/>
          </cell>
        </row>
        <row r="180">
          <cell r="A180" t="str">
            <v>DATOS REDETERMINACION</v>
          </cell>
          <cell r="C180" t="str">
            <v>DESIGNACION</v>
          </cell>
          <cell r="D180" t="str">
            <v>U</v>
          </cell>
          <cell r="E180" t="str">
            <v>Cantidad</v>
          </cell>
          <cell r="F180" t="str">
            <v>$ Unitarios</v>
          </cell>
          <cell r="G180" t="str">
            <v>$ Parcial</v>
          </cell>
        </row>
        <row r="181">
          <cell r="A181" t="str">
            <v>CÓDIGO</v>
          </cell>
          <cell r="B181" t="str">
            <v>DESCRIPCIÓN</v>
          </cell>
        </row>
        <row r="182">
          <cell r="A182" t="str">
            <v>A - MATERIALES</v>
          </cell>
        </row>
        <row r="183">
          <cell r="A183" t="str">
            <v/>
          </cell>
          <cell r="B183" t="str">
            <v/>
          </cell>
          <cell r="D183" t="str">
            <v/>
          </cell>
          <cell r="F183">
            <v>0</v>
          </cell>
          <cell r="G183">
            <v>0</v>
          </cell>
        </row>
        <row r="184">
          <cell r="A184" t="str">
            <v/>
          </cell>
          <cell r="B184" t="str">
            <v/>
          </cell>
          <cell r="D184" t="str">
            <v/>
          </cell>
          <cell r="F184">
            <v>0</v>
          </cell>
          <cell r="G184">
            <v>0</v>
          </cell>
        </row>
        <row r="185">
          <cell r="A185" t="str">
            <v/>
          </cell>
          <cell r="B185" t="str">
            <v/>
          </cell>
          <cell r="D185" t="str">
            <v/>
          </cell>
          <cell r="F185">
            <v>0</v>
          </cell>
          <cell r="G185">
            <v>0</v>
          </cell>
        </row>
        <row r="186">
          <cell r="A186" t="str">
            <v/>
          </cell>
          <cell r="B186" t="str">
            <v/>
          </cell>
          <cell r="D186" t="str">
            <v/>
          </cell>
          <cell r="F186">
            <v>0</v>
          </cell>
          <cell r="G186">
            <v>0</v>
          </cell>
        </row>
        <row r="187">
          <cell r="A187" t="str">
            <v/>
          </cell>
          <cell r="B187" t="str">
            <v/>
          </cell>
          <cell r="D187" t="str">
            <v/>
          </cell>
          <cell r="F187">
            <v>0</v>
          </cell>
          <cell r="G187">
            <v>0</v>
          </cell>
        </row>
        <row r="188">
          <cell r="A188" t="str">
            <v/>
          </cell>
          <cell r="B188" t="str">
            <v/>
          </cell>
          <cell r="D188" t="str">
            <v/>
          </cell>
          <cell r="F188">
            <v>0</v>
          </cell>
          <cell r="G188">
            <v>0</v>
          </cell>
        </row>
        <row r="189">
          <cell r="A189" t="str">
            <v/>
          </cell>
          <cell r="B189" t="str">
            <v/>
          </cell>
          <cell r="D189" t="str">
            <v/>
          </cell>
          <cell r="F189">
            <v>0</v>
          </cell>
          <cell r="G189">
            <v>0</v>
          </cell>
        </row>
        <row r="190">
          <cell r="A190" t="str">
            <v/>
          </cell>
          <cell r="B190" t="str">
            <v/>
          </cell>
          <cell r="D190" t="str">
            <v/>
          </cell>
          <cell r="F190">
            <v>0</v>
          </cell>
          <cell r="G190">
            <v>0</v>
          </cell>
        </row>
        <row r="191">
          <cell r="A191" t="str">
            <v/>
          </cell>
          <cell r="B191" t="str">
            <v/>
          </cell>
          <cell r="D191" t="str">
            <v/>
          </cell>
          <cell r="F191">
            <v>0</v>
          </cell>
          <cell r="G191">
            <v>0</v>
          </cell>
        </row>
        <row r="192">
          <cell r="A192" t="str">
            <v/>
          </cell>
          <cell r="B192" t="str">
            <v/>
          </cell>
          <cell r="D192" t="str">
            <v/>
          </cell>
          <cell r="F192">
            <v>0</v>
          </cell>
          <cell r="G192">
            <v>0</v>
          </cell>
        </row>
        <row r="193">
          <cell r="A193" t="str">
            <v/>
          </cell>
          <cell r="B193" t="str">
            <v/>
          </cell>
          <cell r="D193" t="str">
            <v/>
          </cell>
          <cell r="F193">
            <v>0</v>
          </cell>
          <cell r="G193">
            <v>0</v>
          </cell>
        </row>
        <row r="194">
          <cell r="A194" t="str">
            <v/>
          </cell>
          <cell r="B194" t="str">
            <v/>
          </cell>
          <cell r="D194" t="str">
            <v/>
          </cell>
          <cell r="F194">
            <v>0</v>
          </cell>
          <cell r="G194">
            <v>0</v>
          </cell>
        </row>
        <row r="195">
          <cell r="A195" t="str">
            <v/>
          </cell>
          <cell r="B195" t="str">
            <v/>
          </cell>
          <cell r="D195" t="str">
            <v/>
          </cell>
          <cell r="F195">
            <v>0</v>
          </cell>
          <cell r="G195">
            <v>0</v>
          </cell>
        </row>
        <row r="196">
          <cell r="A196" t="str">
            <v/>
          </cell>
          <cell r="B196" t="str">
            <v/>
          </cell>
          <cell r="D196" t="str">
            <v/>
          </cell>
          <cell r="F196">
            <v>0</v>
          </cell>
          <cell r="G196">
            <v>0</v>
          </cell>
        </row>
        <row r="197">
          <cell r="A197" t="str">
            <v/>
          </cell>
          <cell r="B197" t="str">
            <v/>
          </cell>
          <cell r="D197" t="str">
            <v/>
          </cell>
          <cell r="F197">
            <v>0</v>
          </cell>
          <cell r="G197">
            <v>0</v>
          </cell>
        </row>
        <row r="198">
          <cell r="A198" t="str">
            <v/>
          </cell>
          <cell r="B198" t="str">
            <v/>
          </cell>
          <cell r="D198" t="str">
            <v/>
          </cell>
          <cell r="F198">
            <v>0</v>
          </cell>
          <cell r="G198">
            <v>0</v>
          </cell>
        </row>
        <row r="199">
          <cell r="A199" t="str">
            <v/>
          </cell>
          <cell r="B199" t="str">
            <v/>
          </cell>
          <cell r="D199" t="str">
            <v/>
          </cell>
          <cell r="F199">
            <v>0</v>
          </cell>
          <cell r="G199">
            <v>0</v>
          </cell>
        </row>
        <row r="200">
          <cell r="A200" t="str">
            <v/>
          </cell>
          <cell r="B200" t="str">
            <v/>
          </cell>
          <cell r="D200" t="str">
            <v/>
          </cell>
          <cell r="F200">
            <v>0</v>
          </cell>
          <cell r="G200">
            <v>0</v>
          </cell>
        </row>
        <row r="201">
          <cell r="A201" t="str">
            <v/>
          </cell>
          <cell r="B201" t="str">
            <v/>
          </cell>
          <cell r="D201" t="str">
            <v/>
          </cell>
          <cell r="F201">
            <v>0</v>
          </cell>
          <cell r="G201">
            <v>0</v>
          </cell>
        </row>
        <row r="202">
          <cell r="A202" t="str">
            <v/>
          </cell>
          <cell r="B202" t="str">
            <v/>
          </cell>
          <cell r="D202" t="str">
            <v/>
          </cell>
          <cell r="F202">
            <v>0</v>
          </cell>
          <cell r="G202">
            <v>0</v>
          </cell>
        </row>
        <row r="203">
          <cell r="F203" t="str">
            <v>Total A</v>
          </cell>
          <cell r="G203">
            <v>0</v>
          </cell>
        </row>
        <row r="204">
          <cell r="A204" t="str">
            <v>B - MANO DE OBRA</v>
          </cell>
        </row>
        <row r="205">
          <cell r="A205" t="str">
            <v/>
          </cell>
          <cell r="B205" t="str">
            <v/>
          </cell>
          <cell r="D205" t="str">
            <v/>
          </cell>
          <cell r="F205">
            <v>0</v>
          </cell>
          <cell r="G205">
            <v>0</v>
          </cell>
        </row>
        <row r="206">
          <cell r="A206" t="str">
            <v/>
          </cell>
          <cell r="B206" t="str">
            <v/>
          </cell>
          <cell r="D206" t="str">
            <v/>
          </cell>
          <cell r="F206">
            <v>0</v>
          </cell>
          <cell r="G206">
            <v>0</v>
          </cell>
        </row>
        <row r="207">
          <cell r="A207" t="str">
            <v/>
          </cell>
          <cell r="B207" t="str">
            <v/>
          </cell>
          <cell r="D207" t="str">
            <v/>
          </cell>
          <cell r="F207">
            <v>0</v>
          </cell>
          <cell r="G207">
            <v>0</v>
          </cell>
        </row>
        <row r="208">
          <cell r="A208" t="str">
            <v/>
          </cell>
          <cell r="B208" t="str">
            <v/>
          </cell>
          <cell r="D208" t="str">
            <v/>
          </cell>
          <cell r="F208">
            <v>0</v>
          </cell>
          <cell r="G208">
            <v>0</v>
          </cell>
        </row>
        <row r="209">
          <cell r="A209" t="str">
            <v/>
          </cell>
          <cell r="B209" t="str">
            <v/>
          </cell>
          <cell r="D209" t="str">
            <v/>
          </cell>
          <cell r="F209">
            <v>0</v>
          </cell>
          <cell r="G209">
            <v>0</v>
          </cell>
        </row>
        <row r="210">
          <cell r="A210" t="str">
            <v/>
          </cell>
          <cell r="B210" t="str">
            <v/>
          </cell>
          <cell r="D210" t="str">
            <v/>
          </cell>
          <cell r="F210">
            <v>0</v>
          </cell>
          <cell r="G210">
            <v>0</v>
          </cell>
        </row>
        <row r="211">
          <cell r="A211" t="str">
            <v/>
          </cell>
          <cell r="B211" t="str">
            <v/>
          </cell>
          <cell r="D211" t="str">
            <v/>
          </cell>
          <cell r="F211">
            <v>0</v>
          </cell>
          <cell r="G211">
            <v>0</v>
          </cell>
        </row>
        <row r="212">
          <cell r="A212" t="str">
            <v/>
          </cell>
          <cell r="B212" t="str">
            <v/>
          </cell>
          <cell r="D212" t="str">
            <v/>
          </cell>
          <cell r="F212">
            <v>0</v>
          </cell>
          <cell r="G212">
            <v>0</v>
          </cell>
        </row>
        <row r="213">
          <cell r="F213" t="str">
            <v>Total B</v>
          </cell>
          <cell r="G213">
            <v>0</v>
          </cell>
        </row>
        <row r="214">
          <cell r="A214" t="str">
            <v>C - EQUIPOS</v>
          </cell>
        </row>
        <row r="215">
          <cell r="A215" t="str">
            <v/>
          </cell>
          <cell r="B215" t="str">
            <v/>
          </cell>
          <cell r="D215" t="str">
            <v/>
          </cell>
          <cell r="F215">
            <v>0</v>
          </cell>
          <cell r="G215">
            <v>0</v>
          </cell>
        </row>
        <row r="216">
          <cell r="A216" t="str">
            <v/>
          </cell>
          <cell r="B216" t="str">
            <v/>
          </cell>
          <cell r="D216" t="str">
            <v/>
          </cell>
          <cell r="F216">
            <v>0</v>
          </cell>
          <cell r="G216">
            <v>0</v>
          </cell>
        </row>
        <row r="217">
          <cell r="A217" t="str">
            <v/>
          </cell>
          <cell r="B217" t="str">
            <v/>
          </cell>
          <cell r="D217" t="str">
            <v/>
          </cell>
          <cell r="F217">
            <v>0</v>
          </cell>
          <cell r="G217">
            <v>0</v>
          </cell>
        </row>
        <row r="218">
          <cell r="A218" t="str">
            <v/>
          </cell>
          <cell r="B218" t="str">
            <v/>
          </cell>
          <cell r="D218" t="str">
            <v/>
          </cell>
          <cell r="F218">
            <v>0</v>
          </cell>
          <cell r="G218">
            <v>0</v>
          </cell>
        </row>
        <row r="219">
          <cell r="A219" t="str">
            <v/>
          </cell>
          <cell r="B219" t="str">
            <v/>
          </cell>
          <cell r="D219" t="str">
            <v/>
          </cell>
          <cell r="F219">
            <v>0</v>
          </cell>
          <cell r="G219">
            <v>0</v>
          </cell>
        </row>
        <row r="220">
          <cell r="A220" t="str">
            <v/>
          </cell>
          <cell r="B220" t="str">
            <v/>
          </cell>
          <cell r="D220" t="str">
            <v/>
          </cell>
          <cell r="F220">
            <v>0</v>
          </cell>
          <cell r="G220">
            <v>0</v>
          </cell>
        </row>
        <row r="221">
          <cell r="A221" t="str">
            <v/>
          </cell>
          <cell r="B221" t="str">
            <v/>
          </cell>
          <cell r="D221" t="str">
            <v/>
          </cell>
          <cell r="F221">
            <v>0</v>
          </cell>
          <cell r="G221">
            <v>0</v>
          </cell>
        </row>
        <row r="222">
          <cell r="A222" t="str">
            <v/>
          </cell>
          <cell r="B222" t="str">
            <v/>
          </cell>
          <cell r="D222" t="str">
            <v/>
          </cell>
          <cell r="F222">
            <v>0</v>
          </cell>
          <cell r="G222">
            <v>0</v>
          </cell>
        </row>
        <row r="223">
          <cell r="A223" t="str">
            <v/>
          </cell>
          <cell r="B223" t="str">
            <v/>
          </cell>
          <cell r="D223" t="str">
            <v/>
          </cell>
          <cell r="F223">
            <v>0</v>
          </cell>
          <cell r="G223">
            <v>0</v>
          </cell>
        </row>
        <row r="224">
          <cell r="A224" t="str">
            <v/>
          </cell>
          <cell r="B224" t="str">
            <v/>
          </cell>
          <cell r="D224" t="str">
            <v/>
          </cell>
          <cell r="F224">
            <v>0</v>
          </cell>
          <cell r="G224">
            <v>0</v>
          </cell>
        </row>
        <row r="225">
          <cell r="F225" t="str">
            <v>Total C</v>
          </cell>
          <cell r="G225">
            <v>0</v>
          </cell>
        </row>
        <row r="227">
          <cell r="A227" t="str">
            <v/>
          </cell>
          <cell r="B227" t="str">
            <v/>
          </cell>
          <cell r="D227" t="str">
            <v>COSTO NETO</v>
          </cell>
          <cell r="F227" t="str">
            <v>Total D=A+B+C</v>
          </cell>
          <cell r="G227">
            <v>0</v>
          </cell>
        </row>
        <row r="229">
          <cell r="A229" t="str">
            <v>ANALISIS DE PRECIOS</v>
          </cell>
        </row>
        <row r="230">
          <cell r="A230" t="str">
            <v>COMITENTE:</v>
          </cell>
          <cell r="B230" t="str">
            <v>INSTITUTO PROVINCIAL DE LA VIVIENDA</v>
          </cell>
        </row>
        <row r="231">
          <cell r="A231" t="str">
            <v>CONTRATISTA:</v>
          </cell>
          <cell r="B231">
            <v>0</v>
          </cell>
        </row>
        <row r="232">
          <cell r="A232" t="str">
            <v>OBRA:</v>
          </cell>
          <cell r="B232">
            <v>0</v>
          </cell>
          <cell r="F232" t="str">
            <v>PRECIOS A:</v>
          </cell>
          <cell r="G232">
            <v>0</v>
          </cell>
        </row>
        <row r="233">
          <cell r="A233" t="str">
            <v>UBICACIÓN:</v>
          </cell>
          <cell r="B233">
            <v>0</v>
          </cell>
        </row>
        <row r="234">
          <cell r="A234" t="str">
            <v>RUBRO:</v>
          </cell>
          <cell r="C234">
            <v>0</v>
          </cell>
        </row>
        <row r="235">
          <cell r="A235" t="str">
            <v>ITEM:</v>
          </cell>
          <cell r="B235" t="str">
            <v/>
          </cell>
          <cell r="C235" t="str">
            <v/>
          </cell>
          <cell r="F235" t="str">
            <v>UNIDAD:</v>
          </cell>
          <cell r="G235" t="str">
            <v/>
          </cell>
        </row>
        <row r="237">
          <cell r="A237" t="str">
            <v>DATOS REDETERMINACION</v>
          </cell>
          <cell r="C237" t="str">
            <v>DESIGNACION</v>
          </cell>
          <cell r="D237" t="str">
            <v>U</v>
          </cell>
          <cell r="E237" t="str">
            <v>Cantidad</v>
          </cell>
          <cell r="F237" t="str">
            <v>$ Unitarios</v>
          </cell>
          <cell r="G237" t="str">
            <v>$ Parcial</v>
          </cell>
        </row>
        <row r="238">
          <cell r="A238" t="str">
            <v>CÓDIGO</v>
          </cell>
          <cell r="B238" t="str">
            <v>DESCRIPCIÓN</v>
          </cell>
        </row>
        <row r="239">
          <cell r="A239" t="str">
            <v>A - MATERIALES</v>
          </cell>
        </row>
        <row r="240">
          <cell r="A240" t="str">
            <v/>
          </cell>
          <cell r="B240" t="str">
            <v/>
          </cell>
          <cell r="D240" t="str">
            <v/>
          </cell>
          <cell r="F240">
            <v>0</v>
          </cell>
          <cell r="G240">
            <v>0</v>
          </cell>
        </row>
        <row r="241">
          <cell r="A241" t="str">
            <v/>
          </cell>
          <cell r="B241" t="str">
            <v/>
          </cell>
          <cell r="D241" t="str">
            <v/>
          </cell>
          <cell r="F241">
            <v>0</v>
          </cell>
          <cell r="G241">
            <v>0</v>
          </cell>
        </row>
        <row r="242">
          <cell r="A242" t="str">
            <v/>
          </cell>
          <cell r="B242" t="str">
            <v/>
          </cell>
          <cell r="D242" t="str">
            <v/>
          </cell>
          <cell r="F242">
            <v>0</v>
          </cell>
          <cell r="G242">
            <v>0</v>
          </cell>
        </row>
        <row r="243">
          <cell r="A243" t="str">
            <v/>
          </cell>
          <cell r="B243" t="str">
            <v/>
          </cell>
          <cell r="D243" t="str">
            <v/>
          </cell>
          <cell r="F243">
            <v>0</v>
          </cell>
          <cell r="G243">
            <v>0</v>
          </cell>
        </row>
        <row r="244">
          <cell r="A244" t="str">
            <v/>
          </cell>
          <cell r="B244" t="str">
            <v/>
          </cell>
          <cell r="D244" t="str">
            <v/>
          </cell>
          <cell r="F244">
            <v>0</v>
          </cell>
          <cell r="G244">
            <v>0</v>
          </cell>
        </row>
        <row r="245">
          <cell r="A245" t="str">
            <v/>
          </cell>
          <cell r="B245" t="str">
            <v/>
          </cell>
          <cell r="D245" t="str">
            <v/>
          </cell>
          <cell r="F245">
            <v>0</v>
          </cell>
          <cell r="G245">
            <v>0</v>
          </cell>
        </row>
        <row r="246">
          <cell r="A246" t="str">
            <v/>
          </cell>
          <cell r="B246" t="str">
            <v/>
          </cell>
          <cell r="D246" t="str">
            <v/>
          </cell>
          <cell r="F246">
            <v>0</v>
          </cell>
          <cell r="G246">
            <v>0</v>
          </cell>
        </row>
        <row r="247">
          <cell r="A247" t="str">
            <v/>
          </cell>
          <cell r="B247" t="str">
            <v/>
          </cell>
          <cell r="D247" t="str">
            <v/>
          </cell>
          <cell r="F247">
            <v>0</v>
          </cell>
          <cell r="G247">
            <v>0</v>
          </cell>
        </row>
        <row r="248">
          <cell r="A248" t="str">
            <v/>
          </cell>
          <cell r="B248" t="str">
            <v/>
          </cell>
          <cell r="D248" t="str">
            <v/>
          </cell>
          <cell r="F248">
            <v>0</v>
          </cell>
          <cell r="G248">
            <v>0</v>
          </cell>
        </row>
        <row r="249">
          <cell r="A249" t="str">
            <v/>
          </cell>
          <cell r="B249" t="str">
            <v/>
          </cell>
          <cell r="D249" t="str">
            <v/>
          </cell>
          <cell r="F249">
            <v>0</v>
          </cell>
          <cell r="G249">
            <v>0</v>
          </cell>
        </row>
        <row r="250">
          <cell r="A250" t="str">
            <v/>
          </cell>
          <cell r="B250" t="str">
            <v/>
          </cell>
          <cell r="D250" t="str">
            <v/>
          </cell>
          <cell r="F250">
            <v>0</v>
          </cell>
          <cell r="G250">
            <v>0</v>
          </cell>
        </row>
        <row r="251">
          <cell r="A251" t="str">
            <v/>
          </cell>
          <cell r="B251" t="str">
            <v/>
          </cell>
          <cell r="D251" t="str">
            <v/>
          </cell>
          <cell r="F251">
            <v>0</v>
          </cell>
          <cell r="G251">
            <v>0</v>
          </cell>
        </row>
        <row r="252">
          <cell r="A252" t="str">
            <v/>
          </cell>
          <cell r="B252" t="str">
            <v/>
          </cell>
          <cell r="D252" t="str">
            <v/>
          </cell>
          <cell r="F252">
            <v>0</v>
          </cell>
          <cell r="G252">
            <v>0</v>
          </cell>
        </row>
        <row r="253">
          <cell r="A253" t="str">
            <v/>
          </cell>
          <cell r="B253" t="str">
            <v/>
          </cell>
          <cell r="D253" t="str">
            <v/>
          </cell>
          <cell r="F253">
            <v>0</v>
          </cell>
          <cell r="G253">
            <v>0</v>
          </cell>
        </row>
        <row r="254">
          <cell r="A254" t="str">
            <v/>
          </cell>
          <cell r="B254" t="str">
            <v/>
          </cell>
          <cell r="D254" t="str">
            <v/>
          </cell>
          <cell r="F254">
            <v>0</v>
          </cell>
          <cell r="G254">
            <v>0</v>
          </cell>
        </row>
        <row r="255">
          <cell r="A255" t="str">
            <v/>
          </cell>
          <cell r="B255" t="str">
            <v/>
          </cell>
          <cell r="D255" t="str">
            <v/>
          </cell>
          <cell r="F255">
            <v>0</v>
          </cell>
          <cell r="G255">
            <v>0</v>
          </cell>
        </row>
        <row r="256">
          <cell r="A256" t="str">
            <v/>
          </cell>
          <cell r="B256" t="str">
            <v/>
          </cell>
          <cell r="D256" t="str">
            <v/>
          </cell>
          <cell r="F256">
            <v>0</v>
          </cell>
          <cell r="G256">
            <v>0</v>
          </cell>
        </row>
        <row r="257">
          <cell r="A257" t="str">
            <v/>
          </cell>
          <cell r="B257" t="str">
            <v/>
          </cell>
          <cell r="D257" t="str">
            <v/>
          </cell>
          <cell r="F257">
            <v>0</v>
          </cell>
          <cell r="G257">
            <v>0</v>
          </cell>
        </row>
        <row r="258">
          <cell r="A258" t="str">
            <v/>
          </cell>
          <cell r="B258" t="str">
            <v/>
          </cell>
          <cell r="D258" t="str">
            <v/>
          </cell>
          <cell r="F258">
            <v>0</v>
          </cell>
          <cell r="G258">
            <v>0</v>
          </cell>
        </row>
        <row r="259">
          <cell r="A259" t="str">
            <v/>
          </cell>
          <cell r="B259" t="str">
            <v/>
          </cell>
          <cell r="D259" t="str">
            <v/>
          </cell>
          <cell r="F259">
            <v>0</v>
          </cell>
          <cell r="G259">
            <v>0</v>
          </cell>
        </row>
        <row r="260">
          <cell r="F260" t="str">
            <v>Total A</v>
          </cell>
          <cell r="G260">
            <v>0</v>
          </cell>
        </row>
        <row r="261">
          <cell r="A261" t="str">
            <v>B - MANO DE OBRA</v>
          </cell>
        </row>
        <row r="262">
          <cell r="A262" t="str">
            <v/>
          </cell>
          <cell r="B262" t="str">
            <v/>
          </cell>
          <cell r="D262" t="str">
            <v/>
          </cell>
          <cell r="F262">
            <v>0</v>
          </cell>
          <cell r="G262">
            <v>0</v>
          </cell>
        </row>
        <row r="263">
          <cell r="A263" t="str">
            <v/>
          </cell>
          <cell r="B263" t="str">
            <v/>
          </cell>
          <cell r="D263" t="str">
            <v/>
          </cell>
          <cell r="F263">
            <v>0</v>
          </cell>
          <cell r="G263">
            <v>0</v>
          </cell>
        </row>
        <row r="264">
          <cell r="A264" t="str">
            <v/>
          </cell>
          <cell r="B264" t="str">
            <v/>
          </cell>
          <cell r="D264" t="str">
            <v/>
          </cell>
          <cell r="F264">
            <v>0</v>
          </cell>
          <cell r="G264">
            <v>0</v>
          </cell>
        </row>
        <row r="265">
          <cell r="A265" t="str">
            <v/>
          </cell>
          <cell r="B265" t="str">
            <v/>
          </cell>
          <cell r="D265" t="str">
            <v/>
          </cell>
          <cell r="F265">
            <v>0</v>
          </cell>
          <cell r="G265">
            <v>0</v>
          </cell>
        </row>
        <row r="266">
          <cell r="A266" t="str">
            <v/>
          </cell>
          <cell r="B266" t="str">
            <v/>
          </cell>
          <cell r="D266" t="str">
            <v/>
          </cell>
          <cell r="F266">
            <v>0</v>
          </cell>
          <cell r="G266">
            <v>0</v>
          </cell>
        </row>
        <row r="267">
          <cell r="A267" t="str">
            <v/>
          </cell>
          <cell r="B267" t="str">
            <v/>
          </cell>
          <cell r="D267" t="str">
            <v/>
          </cell>
          <cell r="F267">
            <v>0</v>
          </cell>
          <cell r="G267">
            <v>0</v>
          </cell>
        </row>
        <row r="268">
          <cell r="A268" t="str">
            <v/>
          </cell>
          <cell r="B268" t="str">
            <v/>
          </cell>
          <cell r="D268" t="str">
            <v/>
          </cell>
          <cell r="F268">
            <v>0</v>
          </cell>
          <cell r="G268">
            <v>0</v>
          </cell>
        </row>
        <row r="269">
          <cell r="A269" t="str">
            <v/>
          </cell>
          <cell r="B269" t="str">
            <v/>
          </cell>
          <cell r="D269" t="str">
            <v/>
          </cell>
          <cell r="F269">
            <v>0</v>
          </cell>
          <cell r="G269">
            <v>0</v>
          </cell>
        </row>
        <row r="270">
          <cell r="F270" t="str">
            <v>Total B</v>
          </cell>
          <cell r="G270">
            <v>0</v>
          </cell>
        </row>
        <row r="271">
          <cell r="A271" t="str">
            <v>C - EQUIPOS</v>
          </cell>
        </row>
        <row r="272">
          <cell r="A272" t="str">
            <v/>
          </cell>
          <cell r="B272" t="str">
            <v/>
          </cell>
          <cell r="D272" t="str">
            <v/>
          </cell>
          <cell r="F272">
            <v>0</v>
          </cell>
          <cell r="G272">
            <v>0</v>
          </cell>
        </row>
        <row r="273">
          <cell r="A273" t="str">
            <v/>
          </cell>
          <cell r="B273" t="str">
            <v/>
          </cell>
          <cell r="D273" t="str">
            <v/>
          </cell>
          <cell r="F273">
            <v>0</v>
          </cell>
          <cell r="G273">
            <v>0</v>
          </cell>
        </row>
        <row r="274">
          <cell r="A274" t="str">
            <v/>
          </cell>
          <cell r="B274" t="str">
            <v/>
          </cell>
          <cell r="D274" t="str">
            <v/>
          </cell>
          <cell r="F274">
            <v>0</v>
          </cell>
          <cell r="G274">
            <v>0</v>
          </cell>
        </row>
        <row r="275">
          <cell r="A275" t="str">
            <v/>
          </cell>
          <cell r="B275" t="str">
            <v/>
          </cell>
          <cell r="D275" t="str">
            <v/>
          </cell>
          <cell r="F275">
            <v>0</v>
          </cell>
          <cell r="G275">
            <v>0</v>
          </cell>
        </row>
        <row r="276">
          <cell r="A276" t="str">
            <v/>
          </cell>
          <cell r="B276" t="str">
            <v/>
          </cell>
          <cell r="D276" t="str">
            <v/>
          </cell>
          <cell r="F276">
            <v>0</v>
          </cell>
          <cell r="G276">
            <v>0</v>
          </cell>
        </row>
        <row r="277">
          <cell r="A277" t="str">
            <v/>
          </cell>
          <cell r="B277" t="str">
            <v/>
          </cell>
          <cell r="D277" t="str">
            <v/>
          </cell>
          <cell r="F277">
            <v>0</v>
          </cell>
          <cell r="G277">
            <v>0</v>
          </cell>
        </row>
        <row r="278">
          <cell r="A278" t="str">
            <v/>
          </cell>
          <cell r="B278" t="str">
            <v/>
          </cell>
          <cell r="D278" t="str">
            <v/>
          </cell>
          <cell r="F278">
            <v>0</v>
          </cell>
          <cell r="G278">
            <v>0</v>
          </cell>
        </row>
        <row r="279">
          <cell r="A279" t="str">
            <v/>
          </cell>
          <cell r="B279" t="str">
            <v/>
          </cell>
          <cell r="D279" t="str">
            <v/>
          </cell>
          <cell r="F279">
            <v>0</v>
          </cell>
          <cell r="G279">
            <v>0</v>
          </cell>
        </row>
        <row r="280">
          <cell r="A280" t="str">
            <v/>
          </cell>
          <cell r="B280" t="str">
            <v/>
          </cell>
          <cell r="D280" t="str">
            <v/>
          </cell>
          <cell r="F280">
            <v>0</v>
          </cell>
          <cell r="G280">
            <v>0</v>
          </cell>
        </row>
        <row r="281">
          <cell r="A281" t="str">
            <v/>
          </cell>
          <cell r="B281" t="str">
            <v/>
          </cell>
          <cell r="D281" t="str">
            <v/>
          </cell>
          <cell r="F281">
            <v>0</v>
          </cell>
          <cell r="G281">
            <v>0</v>
          </cell>
        </row>
        <row r="282">
          <cell r="F282" t="str">
            <v>Total C</v>
          </cell>
          <cell r="G282">
            <v>0</v>
          </cell>
        </row>
        <row r="284">
          <cell r="A284" t="str">
            <v/>
          </cell>
          <cell r="B284" t="str">
            <v/>
          </cell>
          <cell r="D284" t="str">
            <v>COSTO NETO</v>
          </cell>
          <cell r="F284" t="str">
            <v>Total D=A+B+C</v>
          </cell>
          <cell r="G284">
            <v>0</v>
          </cell>
        </row>
        <row r="286">
          <cell r="A286" t="str">
            <v>ANALISIS DE PRECIOS</v>
          </cell>
        </row>
        <row r="287">
          <cell r="A287" t="str">
            <v>COMITENTE:</v>
          </cell>
          <cell r="B287" t="str">
            <v>INSTITUTO PROVINCIAL DE LA VIVIENDA</v>
          </cell>
        </row>
        <row r="288">
          <cell r="A288" t="str">
            <v>CONTRATISTA:</v>
          </cell>
          <cell r="B288">
            <v>0</v>
          </cell>
        </row>
        <row r="289">
          <cell r="A289" t="str">
            <v>OBRA:</v>
          </cell>
          <cell r="B289">
            <v>0</v>
          </cell>
          <cell r="F289" t="str">
            <v>PRECIOS A:</v>
          </cell>
          <cell r="G289">
            <v>0</v>
          </cell>
        </row>
        <row r="290">
          <cell r="A290" t="str">
            <v>UBICACIÓN:</v>
          </cell>
          <cell r="B290">
            <v>0</v>
          </cell>
        </row>
        <row r="291">
          <cell r="A291" t="str">
            <v>RUBRO:</v>
          </cell>
          <cell r="C291">
            <v>0</v>
          </cell>
        </row>
        <row r="292">
          <cell r="A292" t="str">
            <v>ITEM:</v>
          </cell>
          <cell r="B292" t="str">
            <v/>
          </cell>
          <cell r="C292" t="str">
            <v/>
          </cell>
          <cell r="F292" t="str">
            <v>UNIDAD:</v>
          </cell>
          <cell r="G292" t="str">
            <v/>
          </cell>
        </row>
        <row r="294">
          <cell r="A294" t="str">
            <v>DATOS REDETERMINACION</v>
          </cell>
          <cell r="C294" t="str">
            <v>DESIGNACION</v>
          </cell>
          <cell r="D294" t="str">
            <v>U</v>
          </cell>
          <cell r="E294" t="str">
            <v>Cantidad</v>
          </cell>
          <cell r="F294" t="str">
            <v>$ Unitarios</v>
          </cell>
          <cell r="G294" t="str">
            <v>$ Parcial</v>
          </cell>
        </row>
        <row r="295">
          <cell r="A295" t="str">
            <v>CÓDIGO</v>
          </cell>
          <cell r="B295" t="str">
            <v>DESCRIPCIÓN</v>
          </cell>
        </row>
        <row r="296">
          <cell r="A296" t="str">
            <v>A - MATERIALES</v>
          </cell>
        </row>
        <row r="297">
          <cell r="A297" t="str">
            <v/>
          </cell>
          <cell r="B297" t="str">
            <v/>
          </cell>
          <cell r="D297" t="str">
            <v/>
          </cell>
          <cell r="F297">
            <v>0</v>
          </cell>
          <cell r="G297">
            <v>0</v>
          </cell>
        </row>
        <row r="298">
          <cell r="A298" t="str">
            <v/>
          </cell>
          <cell r="B298" t="str">
            <v/>
          </cell>
          <cell r="D298" t="str">
            <v/>
          </cell>
          <cell r="F298">
            <v>0</v>
          </cell>
          <cell r="G298">
            <v>0</v>
          </cell>
        </row>
        <row r="299">
          <cell r="A299" t="str">
            <v/>
          </cell>
          <cell r="B299" t="str">
            <v/>
          </cell>
          <cell r="D299" t="str">
            <v/>
          </cell>
          <cell r="F299">
            <v>0</v>
          </cell>
          <cell r="G299">
            <v>0</v>
          </cell>
        </row>
        <row r="300">
          <cell r="A300" t="str">
            <v/>
          </cell>
          <cell r="B300" t="str">
            <v/>
          </cell>
          <cell r="D300" t="str">
            <v/>
          </cell>
          <cell r="F300">
            <v>0</v>
          </cell>
          <cell r="G300">
            <v>0</v>
          </cell>
        </row>
        <row r="301">
          <cell r="A301" t="str">
            <v/>
          </cell>
          <cell r="B301" t="str">
            <v/>
          </cell>
          <cell r="D301" t="str">
            <v/>
          </cell>
          <cell r="F301">
            <v>0</v>
          </cell>
          <cell r="G301">
            <v>0</v>
          </cell>
        </row>
        <row r="302">
          <cell r="A302" t="str">
            <v/>
          </cell>
          <cell r="B302" t="str">
            <v/>
          </cell>
          <cell r="D302" t="str">
            <v/>
          </cell>
          <cell r="F302">
            <v>0</v>
          </cell>
          <cell r="G302">
            <v>0</v>
          </cell>
        </row>
        <row r="303">
          <cell r="A303" t="str">
            <v/>
          </cell>
          <cell r="B303" t="str">
            <v/>
          </cell>
          <cell r="D303" t="str">
            <v/>
          </cell>
          <cell r="F303">
            <v>0</v>
          </cell>
          <cell r="G303">
            <v>0</v>
          </cell>
        </row>
        <row r="304">
          <cell r="A304" t="str">
            <v/>
          </cell>
          <cell r="B304" t="str">
            <v/>
          </cell>
          <cell r="D304" t="str">
            <v/>
          </cell>
          <cell r="F304">
            <v>0</v>
          </cell>
          <cell r="G304">
            <v>0</v>
          </cell>
        </row>
        <row r="305">
          <cell r="A305" t="str">
            <v/>
          </cell>
          <cell r="B305" t="str">
            <v/>
          </cell>
          <cell r="D305" t="str">
            <v/>
          </cell>
          <cell r="F305">
            <v>0</v>
          </cell>
          <cell r="G305">
            <v>0</v>
          </cell>
        </row>
        <row r="306">
          <cell r="A306" t="str">
            <v/>
          </cell>
          <cell r="B306" t="str">
            <v/>
          </cell>
          <cell r="D306" t="str">
            <v/>
          </cell>
          <cell r="F306">
            <v>0</v>
          </cell>
          <cell r="G306">
            <v>0</v>
          </cell>
        </row>
        <row r="307">
          <cell r="A307" t="str">
            <v/>
          </cell>
          <cell r="B307" t="str">
            <v/>
          </cell>
          <cell r="D307" t="str">
            <v/>
          </cell>
          <cell r="F307">
            <v>0</v>
          </cell>
          <cell r="G307">
            <v>0</v>
          </cell>
        </row>
        <row r="308">
          <cell r="A308" t="str">
            <v/>
          </cell>
          <cell r="B308" t="str">
            <v/>
          </cell>
          <cell r="D308" t="str">
            <v/>
          </cell>
          <cell r="F308">
            <v>0</v>
          </cell>
          <cell r="G308">
            <v>0</v>
          </cell>
        </row>
        <row r="309">
          <cell r="A309" t="str">
            <v/>
          </cell>
          <cell r="B309" t="str">
            <v/>
          </cell>
          <cell r="D309" t="str">
            <v/>
          </cell>
          <cell r="F309">
            <v>0</v>
          </cell>
          <cell r="G309">
            <v>0</v>
          </cell>
        </row>
        <row r="310">
          <cell r="A310" t="str">
            <v/>
          </cell>
          <cell r="B310" t="str">
            <v/>
          </cell>
          <cell r="D310" t="str">
            <v/>
          </cell>
          <cell r="F310">
            <v>0</v>
          </cell>
          <cell r="G310">
            <v>0</v>
          </cell>
        </row>
        <row r="311">
          <cell r="A311" t="str">
            <v/>
          </cell>
          <cell r="B311" t="str">
            <v/>
          </cell>
          <cell r="D311" t="str">
            <v/>
          </cell>
          <cell r="F311">
            <v>0</v>
          </cell>
          <cell r="G311">
            <v>0</v>
          </cell>
        </row>
        <row r="312">
          <cell r="A312" t="str">
            <v/>
          </cell>
          <cell r="B312" t="str">
            <v/>
          </cell>
          <cell r="D312" t="str">
            <v/>
          </cell>
          <cell r="F312">
            <v>0</v>
          </cell>
          <cell r="G312">
            <v>0</v>
          </cell>
        </row>
        <row r="313">
          <cell r="A313" t="str">
            <v/>
          </cell>
          <cell r="B313" t="str">
            <v/>
          </cell>
          <cell r="D313" t="str">
            <v/>
          </cell>
          <cell r="F313">
            <v>0</v>
          </cell>
          <cell r="G313">
            <v>0</v>
          </cell>
        </row>
        <row r="314">
          <cell r="A314" t="str">
            <v/>
          </cell>
          <cell r="B314" t="str">
            <v/>
          </cell>
          <cell r="D314" t="str">
            <v/>
          </cell>
          <cell r="F314">
            <v>0</v>
          </cell>
          <cell r="G314">
            <v>0</v>
          </cell>
        </row>
        <row r="315">
          <cell r="A315" t="str">
            <v/>
          </cell>
          <cell r="B315" t="str">
            <v/>
          </cell>
          <cell r="D315" t="str">
            <v/>
          </cell>
          <cell r="F315">
            <v>0</v>
          </cell>
          <cell r="G315">
            <v>0</v>
          </cell>
        </row>
        <row r="316">
          <cell r="A316" t="str">
            <v/>
          </cell>
          <cell r="B316" t="str">
            <v/>
          </cell>
          <cell r="D316" t="str">
            <v/>
          </cell>
          <cell r="F316">
            <v>0</v>
          </cell>
          <cell r="G316">
            <v>0</v>
          </cell>
        </row>
        <row r="317">
          <cell r="F317" t="str">
            <v>Total A</v>
          </cell>
          <cell r="G317">
            <v>0</v>
          </cell>
        </row>
        <row r="318">
          <cell r="A318" t="str">
            <v>B - MANO DE OBRA</v>
          </cell>
        </row>
        <row r="319">
          <cell r="A319" t="str">
            <v/>
          </cell>
          <cell r="B319" t="str">
            <v/>
          </cell>
          <cell r="D319" t="str">
            <v/>
          </cell>
          <cell r="F319">
            <v>0</v>
          </cell>
          <cell r="G319">
            <v>0</v>
          </cell>
        </row>
        <row r="320">
          <cell r="A320" t="str">
            <v/>
          </cell>
          <cell r="B320" t="str">
            <v/>
          </cell>
          <cell r="D320" t="str">
            <v/>
          </cell>
          <cell r="F320">
            <v>0</v>
          </cell>
          <cell r="G320">
            <v>0</v>
          </cell>
        </row>
        <row r="321">
          <cell r="A321" t="str">
            <v/>
          </cell>
          <cell r="B321" t="str">
            <v/>
          </cell>
          <cell r="D321" t="str">
            <v/>
          </cell>
          <cell r="F321">
            <v>0</v>
          </cell>
          <cell r="G321">
            <v>0</v>
          </cell>
        </row>
        <row r="322">
          <cell r="A322" t="str">
            <v/>
          </cell>
          <cell r="B322" t="str">
            <v/>
          </cell>
          <cell r="D322" t="str">
            <v/>
          </cell>
          <cell r="F322">
            <v>0</v>
          </cell>
          <cell r="G322">
            <v>0</v>
          </cell>
        </row>
        <row r="323">
          <cell r="A323" t="str">
            <v/>
          </cell>
          <cell r="B323" t="str">
            <v/>
          </cell>
          <cell r="D323" t="str">
            <v/>
          </cell>
          <cell r="F323">
            <v>0</v>
          </cell>
          <cell r="G323">
            <v>0</v>
          </cell>
        </row>
        <row r="324">
          <cell r="A324" t="str">
            <v/>
          </cell>
          <cell r="B324" t="str">
            <v/>
          </cell>
          <cell r="D324" t="str">
            <v/>
          </cell>
          <cell r="F324">
            <v>0</v>
          </cell>
          <cell r="G324">
            <v>0</v>
          </cell>
        </row>
        <row r="325">
          <cell r="A325" t="str">
            <v/>
          </cell>
          <cell r="B325" t="str">
            <v/>
          </cell>
          <cell r="D325" t="str">
            <v/>
          </cell>
          <cell r="F325">
            <v>0</v>
          </cell>
          <cell r="G325">
            <v>0</v>
          </cell>
        </row>
        <row r="326">
          <cell r="A326" t="str">
            <v/>
          </cell>
          <cell r="B326" t="str">
            <v/>
          </cell>
          <cell r="D326" t="str">
            <v/>
          </cell>
          <cell r="F326">
            <v>0</v>
          </cell>
          <cell r="G326">
            <v>0</v>
          </cell>
        </row>
        <row r="327">
          <cell r="F327" t="str">
            <v>Total B</v>
          </cell>
          <cell r="G327">
            <v>0</v>
          </cell>
        </row>
        <row r="328">
          <cell r="A328" t="str">
            <v>C - EQUIPOS</v>
          </cell>
        </row>
        <row r="329">
          <cell r="A329" t="str">
            <v/>
          </cell>
          <cell r="B329" t="str">
            <v/>
          </cell>
          <cell r="D329" t="str">
            <v/>
          </cell>
          <cell r="F329">
            <v>0</v>
          </cell>
          <cell r="G329">
            <v>0</v>
          </cell>
        </row>
        <row r="330">
          <cell r="A330" t="str">
            <v/>
          </cell>
          <cell r="B330" t="str">
            <v/>
          </cell>
          <cell r="D330" t="str">
            <v/>
          </cell>
          <cell r="F330">
            <v>0</v>
          </cell>
          <cell r="G330">
            <v>0</v>
          </cell>
        </row>
        <row r="331">
          <cell r="A331" t="str">
            <v/>
          </cell>
          <cell r="B331" t="str">
            <v/>
          </cell>
          <cell r="D331" t="str">
            <v/>
          </cell>
          <cell r="F331">
            <v>0</v>
          </cell>
          <cell r="G331">
            <v>0</v>
          </cell>
        </row>
        <row r="332">
          <cell r="A332" t="str">
            <v/>
          </cell>
          <cell r="B332" t="str">
            <v/>
          </cell>
          <cell r="D332" t="str">
            <v/>
          </cell>
          <cell r="F332">
            <v>0</v>
          </cell>
          <cell r="G332">
            <v>0</v>
          </cell>
        </row>
        <row r="333">
          <cell r="A333" t="str">
            <v/>
          </cell>
          <cell r="B333" t="str">
            <v/>
          </cell>
          <cell r="D333" t="str">
            <v/>
          </cell>
          <cell r="F333">
            <v>0</v>
          </cell>
          <cell r="G333">
            <v>0</v>
          </cell>
        </row>
        <row r="334">
          <cell r="A334" t="str">
            <v/>
          </cell>
          <cell r="B334" t="str">
            <v/>
          </cell>
          <cell r="D334" t="str">
            <v/>
          </cell>
          <cell r="F334">
            <v>0</v>
          </cell>
          <cell r="G334">
            <v>0</v>
          </cell>
        </row>
        <row r="335">
          <cell r="A335" t="str">
            <v/>
          </cell>
          <cell r="B335" t="str">
            <v/>
          </cell>
          <cell r="D335" t="str">
            <v/>
          </cell>
          <cell r="F335">
            <v>0</v>
          </cell>
          <cell r="G335">
            <v>0</v>
          </cell>
        </row>
        <row r="336">
          <cell r="A336" t="str">
            <v/>
          </cell>
          <cell r="B336" t="str">
            <v/>
          </cell>
          <cell r="D336" t="str">
            <v/>
          </cell>
          <cell r="F336">
            <v>0</v>
          </cell>
          <cell r="G336">
            <v>0</v>
          </cell>
        </row>
        <row r="337">
          <cell r="A337" t="str">
            <v/>
          </cell>
          <cell r="B337" t="str">
            <v/>
          </cell>
          <cell r="D337" t="str">
            <v/>
          </cell>
          <cell r="F337">
            <v>0</v>
          </cell>
          <cell r="G337">
            <v>0</v>
          </cell>
        </row>
        <row r="338">
          <cell r="A338" t="str">
            <v/>
          </cell>
          <cell r="B338" t="str">
            <v/>
          </cell>
          <cell r="D338" t="str">
            <v/>
          </cell>
          <cell r="F338">
            <v>0</v>
          </cell>
          <cell r="G338">
            <v>0</v>
          </cell>
        </row>
        <row r="339">
          <cell r="F339" t="str">
            <v>Total C</v>
          </cell>
          <cell r="G339">
            <v>0</v>
          </cell>
        </row>
        <row r="341">
          <cell r="A341" t="str">
            <v/>
          </cell>
          <cell r="B341" t="str">
            <v/>
          </cell>
          <cell r="D341" t="str">
            <v>COSTO NETO</v>
          </cell>
          <cell r="F341" t="str">
            <v>Total D=A+B+C</v>
          </cell>
          <cell r="G341">
            <v>0</v>
          </cell>
        </row>
        <row r="343">
          <cell r="A343" t="str">
            <v>ANALISIS DE PRECIOS</v>
          </cell>
        </row>
        <row r="344">
          <cell r="A344" t="str">
            <v>COMITENTE:</v>
          </cell>
          <cell r="B344" t="str">
            <v>INSTITUTO PROVINCIAL DE LA VIVIENDA</v>
          </cell>
        </row>
        <row r="345">
          <cell r="A345" t="str">
            <v>CONTRATISTA:</v>
          </cell>
          <cell r="B345">
            <v>0</v>
          </cell>
        </row>
        <row r="346">
          <cell r="A346" t="str">
            <v>OBRA:</v>
          </cell>
          <cell r="B346">
            <v>0</v>
          </cell>
          <cell r="F346" t="str">
            <v>PRECIOS A:</v>
          </cell>
          <cell r="G346">
            <v>0</v>
          </cell>
        </row>
        <row r="347">
          <cell r="A347" t="str">
            <v>UBICACIÓN:</v>
          </cell>
          <cell r="B347">
            <v>0</v>
          </cell>
        </row>
        <row r="348">
          <cell r="A348" t="str">
            <v>RUBRO:</v>
          </cell>
          <cell r="C348">
            <v>0</v>
          </cell>
        </row>
        <row r="349">
          <cell r="A349" t="str">
            <v>ITEM:</v>
          </cell>
          <cell r="B349" t="str">
            <v/>
          </cell>
          <cell r="C349" t="str">
            <v/>
          </cell>
          <cell r="F349" t="str">
            <v>UNIDAD:</v>
          </cell>
          <cell r="G349" t="str">
            <v/>
          </cell>
        </row>
        <row r="351">
          <cell r="A351" t="str">
            <v>DATOS REDETERMINACION</v>
          </cell>
          <cell r="C351" t="str">
            <v>DESIGNACION</v>
          </cell>
          <cell r="D351" t="str">
            <v>U</v>
          </cell>
          <cell r="E351" t="str">
            <v>Cantidad</v>
          </cell>
          <cell r="F351" t="str">
            <v>$ Unitarios</v>
          </cell>
          <cell r="G351" t="str">
            <v>$ Parcial</v>
          </cell>
        </row>
        <row r="352">
          <cell r="A352" t="str">
            <v>CÓDIGO</v>
          </cell>
          <cell r="B352" t="str">
            <v>DESCRIPCIÓN</v>
          </cell>
        </row>
        <row r="353">
          <cell r="A353" t="str">
            <v>A - MATERIALES</v>
          </cell>
        </row>
        <row r="354">
          <cell r="A354" t="str">
            <v/>
          </cell>
          <cell r="B354" t="str">
            <v/>
          </cell>
          <cell r="D354" t="str">
            <v/>
          </cell>
          <cell r="F354">
            <v>0</v>
          </cell>
          <cell r="G354">
            <v>0</v>
          </cell>
        </row>
        <row r="355">
          <cell r="A355" t="str">
            <v/>
          </cell>
          <cell r="B355" t="str">
            <v/>
          </cell>
          <cell r="D355" t="str">
            <v/>
          </cell>
          <cell r="F355">
            <v>0</v>
          </cell>
          <cell r="G355">
            <v>0</v>
          </cell>
        </row>
        <row r="356">
          <cell r="A356" t="str">
            <v/>
          </cell>
          <cell r="B356" t="str">
            <v/>
          </cell>
          <cell r="D356" t="str">
            <v/>
          </cell>
          <cell r="F356">
            <v>0</v>
          </cell>
          <cell r="G356">
            <v>0</v>
          </cell>
        </row>
        <row r="357">
          <cell r="A357" t="str">
            <v/>
          </cell>
          <cell r="B357" t="str">
            <v/>
          </cell>
          <cell r="D357" t="str">
            <v/>
          </cell>
          <cell r="F357">
            <v>0</v>
          </cell>
          <cell r="G357">
            <v>0</v>
          </cell>
        </row>
        <row r="358">
          <cell r="A358" t="str">
            <v/>
          </cell>
          <cell r="B358" t="str">
            <v/>
          </cell>
          <cell r="D358" t="str">
            <v/>
          </cell>
          <cell r="F358">
            <v>0</v>
          </cell>
          <cell r="G358">
            <v>0</v>
          </cell>
        </row>
        <row r="359">
          <cell r="A359" t="str">
            <v/>
          </cell>
          <cell r="B359" t="str">
            <v/>
          </cell>
          <cell r="D359" t="str">
            <v/>
          </cell>
          <cell r="F359">
            <v>0</v>
          </cell>
          <cell r="G359">
            <v>0</v>
          </cell>
        </row>
        <row r="360">
          <cell r="A360" t="str">
            <v/>
          </cell>
          <cell r="B360" t="str">
            <v/>
          </cell>
          <cell r="D360" t="str">
            <v/>
          </cell>
          <cell r="F360">
            <v>0</v>
          </cell>
          <cell r="G360">
            <v>0</v>
          </cell>
        </row>
        <row r="361">
          <cell r="A361" t="str">
            <v/>
          </cell>
          <cell r="B361" t="str">
            <v/>
          </cell>
          <cell r="D361" t="str">
            <v/>
          </cell>
          <cell r="F361">
            <v>0</v>
          </cell>
          <cell r="G361">
            <v>0</v>
          </cell>
        </row>
        <row r="362">
          <cell r="A362" t="str">
            <v/>
          </cell>
          <cell r="B362" t="str">
            <v/>
          </cell>
          <cell r="D362" t="str">
            <v/>
          </cell>
          <cell r="F362">
            <v>0</v>
          </cell>
          <cell r="G362">
            <v>0</v>
          </cell>
        </row>
        <row r="363">
          <cell r="A363" t="str">
            <v/>
          </cell>
          <cell r="B363" t="str">
            <v/>
          </cell>
          <cell r="D363" t="str">
            <v/>
          </cell>
          <cell r="F363">
            <v>0</v>
          </cell>
          <cell r="G363">
            <v>0</v>
          </cell>
        </row>
        <row r="364">
          <cell r="A364" t="str">
            <v/>
          </cell>
          <cell r="B364" t="str">
            <v/>
          </cell>
          <cell r="D364" t="str">
            <v/>
          </cell>
          <cell r="F364">
            <v>0</v>
          </cell>
          <cell r="G364">
            <v>0</v>
          </cell>
        </row>
        <row r="365">
          <cell r="A365" t="str">
            <v/>
          </cell>
          <cell r="B365" t="str">
            <v/>
          </cell>
          <cell r="D365" t="str">
            <v/>
          </cell>
          <cell r="F365">
            <v>0</v>
          </cell>
          <cell r="G365">
            <v>0</v>
          </cell>
        </row>
        <row r="366">
          <cell r="A366" t="str">
            <v/>
          </cell>
          <cell r="B366" t="str">
            <v/>
          </cell>
          <cell r="D366" t="str">
            <v/>
          </cell>
          <cell r="F366">
            <v>0</v>
          </cell>
          <cell r="G366">
            <v>0</v>
          </cell>
        </row>
        <row r="367">
          <cell r="A367" t="str">
            <v/>
          </cell>
          <cell r="B367" t="str">
            <v/>
          </cell>
          <cell r="D367" t="str">
            <v/>
          </cell>
          <cell r="F367">
            <v>0</v>
          </cell>
          <cell r="G367">
            <v>0</v>
          </cell>
        </row>
        <row r="368">
          <cell r="A368" t="str">
            <v/>
          </cell>
          <cell r="B368" t="str">
            <v/>
          </cell>
          <cell r="D368" t="str">
            <v/>
          </cell>
          <cell r="F368">
            <v>0</v>
          </cell>
          <cell r="G368">
            <v>0</v>
          </cell>
        </row>
        <row r="369">
          <cell r="A369" t="str">
            <v/>
          </cell>
          <cell r="B369" t="str">
            <v/>
          </cell>
          <cell r="D369" t="str">
            <v/>
          </cell>
          <cell r="F369">
            <v>0</v>
          </cell>
          <cell r="G369">
            <v>0</v>
          </cell>
        </row>
        <row r="370">
          <cell r="A370" t="str">
            <v/>
          </cell>
          <cell r="B370" t="str">
            <v/>
          </cell>
          <cell r="D370" t="str">
            <v/>
          </cell>
          <cell r="F370">
            <v>0</v>
          </cell>
          <cell r="G370">
            <v>0</v>
          </cell>
        </row>
        <row r="371">
          <cell r="A371" t="str">
            <v/>
          </cell>
          <cell r="B371" t="str">
            <v/>
          </cell>
          <cell r="D371" t="str">
            <v/>
          </cell>
          <cell r="F371">
            <v>0</v>
          </cell>
          <cell r="G371">
            <v>0</v>
          </cell>
        </row>
        <row r="372">
          <cell r="A372" t="str">
            <v/>
          </cell>
          <cell r="B372" t="str">
            <v/>
          </cell>
          <cell r="D372" t="str">
            <v/>
          </cell>
          <cell r="F372">
            <v>0</v>
          </cell>
          <cell r="G372">
            <v>0</v>
          </cell>
        </row>
        <row r="373">
          <cell r="A373" t="str">
            <v/>
          </cell>
          <cell r="B373" t="str">
            <v/>
          </cell>
          <cell r="D373" t="str">
            <v/>
          </cell>
          <cell r="F373">
            <v>0</v>
          </cell>
          <cell r="G373">
            <v>0</v>
          </cell>
        </row>
        <row r="374">
          <cell r="F374" t="str">
            <v>Total A</v>
          </cell>
          <cell r="G374">
            <v>0</v>
          </cell>
        </row>
        <row r="375">
          <cell r="A375" t="str">
            <v>B - MANO DE OBRA</v>
          </cell>
        </row>
        <row r="376">
          <cell r="A376" t="str">
            <v/>
          </cell>
          <cell r="B376" t="str">
            <v/>
          </cell>
          <cell r="D376" t="str">
            <v/>
          </cell>
          <cell r="F376">
            <v>0</v>
          </cell>
          <cell r="G376">
            <v>0</v>
          </cell>
        </row>
        <row r="377">
          <cell r="A377" t="str">
            <v/>
          </cell>
          <cell r="B377" t="str">
            <v/>
          </cell>
          <cell r="D377" t="str">
            <v/>
          </cell>
          <cell r="F377">
            <v>0</v>
          </cell>
          <cell r="G377">
            <v>0</v>
          </cell>
        </row>
        <row r="378">
          <cell r="A378" t="str">
            <v/>
          </cell>
          <cell r="B378" t="str">
            <v/>
          </cell>
          <cell r="D378" t="str">
            <v/>
          </cell>
          <cell r="F378">
            <v>0</v>
          </cell>
          <cell r="G378">
            <v>0</v>
          </cell>
        </row>
        <row r="379">
          <cell r="A379" t="str">
            <v/>
          </cell>
          <cell r="B379" t="str">
            <v/>
          </cell>
          <cell r="D379" t="str">
            <v/>
          </cell>
          <cell r="F379">
            <v>0</v>
          </cell>
          <cell r="G379">
            <v>0</v>
          </cell>
        </row>
        <row r="380">
          <cell r="A380" t="str">
            <v/>
          </cell>
          <cell r="B380" t="str">
            <v/>
          </cell>
          <cell r="D380" t="str">
            <v/>
          </cell>
          <cell r="F380">
            <v>0</v>
          </cell>
          <cell r="G380">
            <v>0</v>
          </cell>
        </row>
        <row r="381">
          <cell r="A381" t="str">
            <v/>
          </cell>
          <cell r="B381" t="str">
            <v/>
          </cell>
          <cell r="D381" t="str">
            <v/>
          </cell>
          <cell r="F381">
            <v>0</v>
          </cell>
          <cell r="G381">
            <v>0</v>
          </cell>
        </row>
        <row r="382">
          <cell r="A382" t="str">
            <v/>
          </cell>
          <cell r="B382" t="str">
            <v/>
          </cell>
          <cell r="D382" t="str">
            <v/>
          </cell>
          <cell r="F382">
            <v>0</v>
          </cell>
          <cell r="G382">
            <v>0</v>
          </cell>
        </row>
        <row r="383">
          <cell r="A383" t="str">
            <v/>
          </cell>
          <cell r="B383" t="str">
            <v/>
          </cell>
          <cell r="D383" t="str">
            <v/>
          </cell>
          <cell r="F383">
            <v>0</v>
          </cell>
          <cell r="G383">
            <v>0</v>
          </cell>
        </row>
        <row r="384">
          <cell r="F384" t="str">
            <v>Total B</v>
          </cell>
          <cell r="G384">
            <v>0</v>
          </cell>
        </row>
        <row r="385">
          <cell r="A385" t="str">
            <v>C - EQUIPOS</v>
          </cell>
        </row>
        <row r="386">
          <cell r="A386" t="str">
            <v/>
          </cell>
          <cell r="B386" t="str">
            <v/>
          </cell>
          <cell r="D386" t="str">
            <v/>
          </cell>
          <cell r="F386">
            <v>0</v>
          </cell>
          <cell r="G386">
            <v>0</v>
          </cell>
        </row>
        <row r="387">
          <cell r="A387" t="str">
            <v/>
          </cell>
          <cell r="B387" t="str">
            <v/>
          </cell>
          <cell r="D387" t="str">
            <v/>
          </cell>
          <cell r="F387">
            <v>0</v>
          </cell>
          <cell r="G387">
            <v>0</v>
          </cell>
        </row>
        <row r="388">
          <cell r="A388" t="str">
            <v/>
          </cell>
          <cell r="B388" t="str">
            <v/>
          </cell>
          <cell r="D388" t="str">
            <v/>
          </cell>
          <cell r="F388">
            <v>0</v>
          </cell>
          <cell r="G388">
            <v>0</v>
          </cell>
        </row>
        <row r="389">
          <cell r="A389" t="str">
            <v/>
          </cell>
          <cell r="B389" t="str">
            <v/>
          </cell>
          <cell r="D389" t="str">
            <v/>
          </cell>
          <cell r="F389">
            <v>0</v>
          </cell>
          <cell r="G389">
            <v>0</v>
          </cell>
        </row>
        <row r="390">
          <cell r="A390" t="str">
            <v/>
          </cell>
          <cell r="B390" t="str">
            <v/>
          </cell>
          <cell r="D390" t="str">
            <v/>
          </cell>
          <cell r="F390">
            <v>0</v>
          </cell>
          <cell r="G390">
            <v>0</v>
          </cell>
        </row>
        <row r="391">
          <cell r="A391" t="str">
            <v/>
          </cell>
          <cell r="B391" t="str">
            <v/>
          </cell>
          <cell r="D391" t="str">
            <v/>
          </cell>
          <cell r="F391">
            <v>0</v>
          </cell>
          <cell r="G391">
            <v>0</v>
          </cell>
        </row>
        <row r="392">
          <cell r="A392" t="str">
            <v/>
          </cell>
          <cell r="B392" t="str">
            <v/>
          </cell>
          <cell r="D392" t="str">
            <v/>
          </cell>
          <cell r="F392">
            <v>0</v>
          </cell>
          <cell r="G392">
            <v>0</v>
          </cell>
        </row>
        <row r="393">
          <cell r="A393" t="str">
            <v/>
          </cell>
          <cell r="B393" t="str">
            <v/>
          </cell>
          <cell r="D393" t="str">
            <v/>
          </cell>
          <cell r="F393">
            <v>0</v>
          </cell>
          <cell r="G393">
            <v>0</v>
          </cell>
        </row>
        <row r="394">
          <cell r="A394" t="str">
            <v/>
          </cell>
          <cell r="B394" t="str">
            <v/>
          </cell>
          <cell r="D394" t="str">
            <v/>
          </cell>
          <cell r="F394">
            <v>0</v>
          </cell>
          <cell r="G394">
            <v>0</v>
          </cell>
        </row>
        <row r="395">
          <cell r="A395" t="str">
            <v/>
          </cell>
          <cell r="B395" t="str">
            <v/>
          </cell>
          <cell r="D395" t="str">
            <v/>
          </cell>
          <cell r="F395">
            <v>0</v>
          </cell>
          <cell r="G395">
            <v>0</v>
          </cell>
        </row>
        <row r="396">
          <cell r="F396" t="str">
            <v>Total C</v>
          </cell>
          <cell r="G396">
            <v>0</v>
          </cell>
        </row>
        <row r="398">
          <cell r="A398" t="str">
            <v/>
          </cell>
          <cell r="B398" t="str">
            <v/>
          </cell>
          <cell r="D398" t="str">
            <v>COSTO NETO</v>
          </cell>
          <cell r="F398" t="str">
            <v>Total D=A+B+C</v>
          </cell>
          <cell r="G398">
            <v>0</v>
          </cell>
        </row>
        <row r="400">
          <cell r="A400" t="str">
            <v>ANALISIS DE PRECIOS</v>
          </cell>
        </row>
        <row r="401">
          <cell r="A401" t="str">
            <v>COMITENTE:</v>
          </cell>
          <cell r="B401" t="str">
            <v>INSTITUTO PROVINCIAL DE LA VIVIENDA</v>
          </cell>
        </row>
        <row r="402">
          <cell r="A402" t="str">
            <v>CONTRATISTA:</v>
          </cell>
          <cell r="B402">
            <v>0</v>
          </cell>
        </row>
        <row r="403">
          <cell r="A403" t="str">
            <v>OBRA:</v>
          </cell>
          <cell r="B403">
            <v>0</v>
          </cell>
          <cell r="F403" t="str">
            <v>PRECIOS A:</v>
          </cell>
          <cell r="G403">
            <v>0</v>
          </cell>
        </row>
        <row r="404">
          <cell r="A404" t="str">
            <v>UBICACIÓN:</v>
          </cell>
          <cell r="B404">
            <v>0</v>
          </cell>
        </row>
        <row r="405">
          <cell r="A405" t="str">
            <v>RUBRO:</v>
          </cell>
          <cell r="C405">
            <v>0</v>
          </cell>
        </row>
        <row r="406">
          <cell r="A406" t="str">
            <v>ITEM:</v>
          </cell>
          <cell r="B406" t="str">
            <v/>
          </cell>
          <cell r="C406" t="str">
            <v/>
          </cell>
          <cell r="F406" t="str">
            <v>UNIDAD:</v>
          </cell>
          <cell r="G406" t="str">
            <v/>
          </cell>
        </row>
        <row r="408">
          <cell r="A408" t="str">
            <v>DATOS REDETERMINACION</v>
          </cell>
          <cell r="C408" t="str">
            <v>DESIGNACION</v>
          </cell>
          <cell r="D408" t="str">
            <v>U</v>
          </cell>
          <cell r="E408" t="str">
            <v>Cantidad</v>
          </cell>
          <cell r="F408" t="str">
            <v>$ Unitarios</v>
          </cell>
          <cell r="G408" t="str">
            <v>$ Parcial</v>
          </cell>
        </row>
        <row r="409">
          <cell r="A409" t="str">
            <v>CÓDIGO</v>
          </cell>
          <cell r="B409" t="str">
            <v>DESCRIPCIÓN</v>
          </cell>
        </row>
        <row r="410">
          <cell r="A410" t="str">
            <v>A - MATERIALES</v>
          </cell>
        </row>
        <row r="411">
          <cell r="A411" t="str">
            <v/>
          </cell>
          <cell r="B411" t="str">
            <v/>
          </cell>
          <cell r="D411" t="str">
            <v/>
          </cell>
          <cell r="F411">
            <v>0</v>
          </cell>
          <cell r="G411">
            <v>0</v>
          </cell>
        </row>
        <row r="412">
          <cell r="A412" t="str">
            <v/>
          </cell>
          <cell r="B412" t="str">
            <v/>
          </cell>
          <cell r="D412" t="str">
            <v/>
          </cell>
          <cell r="F412">
            <v>0</v>
          </cell>
          <cell r="G412">
            <v>0</v>
          </cell>
        </row>
        <row r="413">
          <cell r="A413" t="str">
            <v/>
          </cell>
          <cell r="B413" t="str">
            <v/>
          </cell>
          <cell r="D413" t="str">
            <v/>
          </cell>
          <cell r="F413">
            <v>0</v>
          </cell>
          <cell r="G413">
            <v>0</v>
          </cell>
        </row>
        <row r="414">
          <cell r="A414" t="str">
            <v/>
          </cell>
          <cell r="B414" t="str">
            <v/>
          </cell>
          <cell r="D414" t="str">
            <v/>
          </cell>
          <cell r="F414">
            <v>0</v>
          </cell>
          <cell r="G414">
            <v>0</v>
          </cell>
        </row>
        <row r="415">
          <cell r="A415" t="str">
            <v/>
          </cell>
          <cell r="B415" t="str">
            <v/>
          </cell>
          <cell r="D415" t="str">
            <v/>
          </cell>
          <cell r="F415">
            <v>0</v>
          </cell>
          <cell r="G415">
            <v>0</v>
          </cell>
        </row>
        <row r="416">
          <cell r="A416" t="str">
            <v/>
          </cell>
          <cell r="B416" t="str">
            <v/>
          </cell>
          <cell r="D416" t="str">
            <v/>
          </cell>
          <cell r="F416">
            <v>0</v>
          </cell>
          <cell r="G416">
            <v>0</v>
          </cell>
        </row>
        <row r="417">
          <cell r="A417" t="str">
            <v/>
          </cell>
          <cell r="B417" t="str">
            <v/>
          </cell>
          <cell r="D417" t="str">
            <v/>
          </cell>
          <cell r="F417">
            <v>0</v>
          </cell>
          <cell r="G417">
            <v>0</v>
          </cell>
        </row>
        <row r="418">
          <cell r="A418" t="str">
            <v/>
          </cell>
          <cell r="B418" t="str">
            <v/>
          </cell>
          <cell r="D418" t="str">
            <v/>
          </cell>
          <cell r="F418">
            <v>0</v>
          </cell>
          <cell r="G418">
            <v>0</v>
          </cell>
        </row>
        <row r="419">
          <cell r="A419" t="str">
            <v/>
          </cell>
          <cell r="B419" t="str">
            <v/>
          </cell>
          <cell r="D419" t="str">
            <v/>
          </cell>
          <cell r="F419">
            <v>0</v>
          </cell>
          <cell r="G419">
            <v>0</v>
          </cell>
        </row>
        <row r="420">
          <cell r="A420" t="str">
            <v/>
          </cell>
          <cell r="B420" t="str">
            <v/>
          </cell>
          <cell r="D420" t="str">
            <v/>
          </cell>
          <cell r="F420">
            <v>0</v>
          </cell>
          <cell r="G420">
            <v>0</v>
          </cell>
        </row>
        <row r="421">
          <cell r="A421" t="str">
            <v/>
          </cell>
          <cell r="B421" t="str">
            <v/>
          </cell>
          <cell r="D421" t="str">
            <v/>
          </cell>
          <cell r="F421">
            <v>0</v>
          </cell>
          <cell r="G421">
            <v>0</v>
          </cell>
        </row>
        <row r="422">
          <cell r="A422" t="str">
            <v/>
          </cell>
          <cell r="B422" t="str">
            <v/>
          </cell>
          <cell r="D422" t="str">
            <v/>
          </cell>
          <cell r="F422">
            <v>0</v>
          </cell>
          <cell r="G422">
            <v>0</v>
          </cell>
        </row>
        <row r="423">
          <cell r="A423" t="str">
            <v/>
          </cell>
          <cell r="B423" t="str">
            <v/>
          </cell>
          <cell r="D423" t="str">
            <v/>
          </cell>
          <cell r="F423">
            <v>0</v>
          </cell>
          <cell r="G423">
            <v>0</v>
          </cell>
        </row>
        <row r="424">
          <cell r="A424" t="str">
            <v/>
          </cell>
          <cell r="B424" t="str">
            <v/>
          </cell>
          <cell r="D424" t="str">
            <v/>
          </cell>
          <cell r="F424">
            <v>0</v>
          </cell>
          <cell r="G424">
            <v>0</v>
          </cell>
        </row>
        <row r="425">
          <cell r="A425" t="str">
            <v/>
          </cell>
          <cell r="B425" t="str">
            <v/>
          </cell>
          <cell r="D425" t="str">
            <v/>
          </cell>
          <cell r="F425">
            <v>0</v>
          </cell>
          <cell r="G425">
            <v>0</v>
          </cell>
        </row>
        <row r="426">
          <cell r="A426" t="str">
            <v/>
          </cell>
          <cell r="B426" t="str">
            <v/>
          </cell>
          <cell r="D426" t="str">
            <v/>
          </cell>
          <cell r="F426">
            <v>0</v>
          </cell>
          <cell r="G426">
            <v>0</v>
          </cell>
        </row>
        <row r="427">
          <cell r="A427" t="str">
            <v/>
          </cell>
          <cell r="B427" t="str">
            <v/>
          </cell>
          <cell r="D427" t="str">
            <v/>
          </cell>
          <cell r="F427">
            <v>0</v>
          </cell>
          <cell r="G427">
            <v>0</v>
          </cell>
        </row>
        <row r="428">
          <cell r="A428" t="str">
            <v/>
          </cell>
          <cell r="B428" t="str">
            <v/>
          </cell>
          <cell r="D428" t="str">
            <v/>
          </cell>
          <cell r="F428">
            <v>0</v>
          </cell>
          <cell r="G428">
            <v>0</v>
          </cell>
        </row>
        <row r="429">
          <cell r="A429" t="str">
            <v/>
          </cell>
          <cell r="B429" t="str">
            <v/>
          </cell>
          <cell r="D429" t="str">
            <v/>
          </cell>
          <cell r="F429">
            <v>0</v>
          </cell>
          <cell r="G429">
            <v>0</v>
          </cell>
        </row>
        <row r="430">
          <cell r="A430" t="str">
            <v/>
          </cell>
          <cell r="B430" t="str">
            <v/>
          </cell>
          <cell r="D430" t="str">
            <v/>
          </cell>
          <cell r="F430">
            <v>0</v>
          </cell>
          <cell r="G430">
            <v>0</v>
          </cell>
        </row>
        <row r="431">
          <cell r="F431" t="str">
            <v>Total A</v>
          </cell>
          <cell r="G431">
            <v>0</v>
          </cell>
        </row>
        <row r="432">
          <cell r="A432" t="str">
            <v>B - MANO DE OBRA</v>
          </cell>
        </row>
        <row r="433">
          <cell r="A433" t="str">
            <v/>
          </cell>
          <cell r="B433" t="str">
            <v/>
          </cell>
          <cell r="D433" t="str">
            <v/>
          </cell>
          <cell r="F433">
            <v>0</v>
          </cell>
          <cell r="G433">
            <v>0</v>
          </cell>
        </row>
        <row r="434">
          <cell r="A434" t="str">
            <v/>
          </cell>
          <cell r="B434" t="str">
            <v/>
          </cell>
          <cell r="D434" t="str">
            <v/>
          </cell>
          <cell r="F434">
            <v>0</v>
          </cell>
          <cell r="G434">
            <v>0</v>
          </cell>
        </row>
        <row r="435">
          <cell r="A435" t="str">
            <v/>
          </cell>
          <cell r="B435" t="str">
            <v/>
          </cell>
          <cell r="D435" t="str">
            <v/>
          </cell>
          <cell r="F435">
            <v>0</v>
          </cell>
          <cell r="G435">
            <v>0</v>
          </cell>
        </row>
        <row r="436">
          <cell r="A436" t="str">
            <v/>
          </cell>
          <cell r="B436" t="str">
            <v/>
          </cell>
          <cell r="D436" t="str">
            <v/>
          </cell>
          <cell r="F436">
            <v>0</v>
          </cell>
          <cell r="G436">
            <v>0</v>
          </cell>
        </row>
        <row r="437">
          <cell r="A437" t="str">
            <v/>
          </cell>
          <cell r="B437" t="str">
            <v/>
          </cell>
          <cell r="D437" t="str">
            <v/>
          </cell>
          <cell r="F437">
            <v>0</v>
          </cell>
          <cell r="G437">
            <v>0</v>
          </cell>
        </row>
        <row r="438">
          <cell r="A438" t="str">
            <v/>
          </cell>
          <cell r="B438" t="str">
            <v/>
          </cell>
          <cell r="D438" t="str">
            <v/>
          </cell>
          <cell r="F438">
            <v>0</v>
          </cell>
          <cell r="G438">
            <v>0</v>
          </cell>
        </row>
        <row r="439">
          <cell r="A439" t="str">
            <v/>
          </cell>
          <cell r="B439" t="str">
            <v/>
          </cell>
          <cell r="D439" t="str">
            <v/>
          </cell>
          <cell r="F439">
            <v>0</v>
          </cell>
          <cell r="G439">
            <v>0</v>
          </cell>
        </row>
        <row r="440">
          <cell r="A440" t="str">
            <v/>
          </cell>
          <cell r="B440" t="str">
            <v/>
          </cell>
          <cell r="D440" t="str">
            <v/>
          </cell>
          <cell r="F440">
            <v>0</v>
          </cell>
          <cell r="G440">
            <v>0</v>
          </cell>
        </row>
        <row r="441">
          <cell r="F441" t="str">
            <v>Total B</v>
          </cell>
          <cell r="G441">
            <v>0</v>
          </cell>
        </row>
        <row r="442">
          <cell r="A442" t="str">
            <v>C - EQUIPOS</v>
          </cell>
        </row>
        <row r="443">
          <cell r="A443" t="str">
            <v/>
          </cell>
          <cell r="B443" t="str">
            <v/>
          </cell>
          <cell r="D443" t="str">
            <v/>
          </cell>
          <cell r="F443">
            <v>0</v>
          </cell>
          <cell r="G443">
            <v>0</v>
          </cell>
        </row>
        <row r="444">
          <cell r="A444" t="str">
            <v/>
          </cell>
          <cell r="B444" t="str">
            <v/>
          </cell>
          <cell r="D444" t="str">
            <v/>
          </cell>
          <cell r="F444">
            <v>0</v>
          </cell>
          <cell r="G444">
            <v>0</v>
          </cell>
        </row>
        <row r="445">
          <cell r="A445" t="str">
            <v/>
          </cell>
          <cell r="B445" t="str">
            <v/>
          </cell>
          <cell r="D445" t="str">
            <v/>
          </cell>
          <cell r="F445">
            <v>0</v>
          </cell>
          <cell r="G445">
            <v>0</v>
          </cell>
        </row>
        <row r="446">
          <cell r="A446" t="str">
            <v/>
          </cell>
          <cell r="B446" t="str">
            <v/>
          </cell>
          <cell r="D446" t="str">
            <v/>
          </cell>
          <cell r="F446">
            <v>0</v>
          </cell>
          <cell r="G446">
            <v>0</v>
          </cell>
        </row>
        <row r="447">
          <cell r="A447" t="str">
            <v/>
          </cell>
          <cell r="B447" t="str">
            <v/>
          </cell>
          <cell r="D447" t="str">
            <v/>
          </cell>
          <cell r="F447">
            <v>0</v>
          </cell>
          <cell r="G447">
            <v>0</v>
          </cell>
        </row>
        <row r="448">
          <cell r="A448" t="str">
            <v/>
          </cell>
          <cell r="B448" t="str">
            <v/>
          </cell>
          <cell r="D448" t="str">
            <v/>
          </cell>
          <cell r="F448">
            <v>0</v>
          </cell>
          <cell r="G448">
            <v>0</v>
          </cell>
        </row>
        <row r="449">
          <cell r="A449" t="str">
            <v/>
          </cell>
          <cell r="B449" t="str">
            <v/>
          </cell>
          <cell r="D449" t="str">
            <v/>
          </cell>
          <cell r="F449">
            <v>0</v>
          </cell>
          <cell r="G449">
            <v>0</v>
          </cell>
        </row>
        <row r="450">
          <cell r="A450" t="str">
            <v/>
          </cell>
          <cell r="B450" t="str">
            <v/>
          </cell>
          <cell r="D450" t="str">
            <v/>
          </cell>
          <cell r="F450">
            <v>0</v>
          </cell>
          <cell r="G450">
            <v>0</v>
          </cell>
        </row>
        <row r="451">
          <cell r="A451" t="str">
            <v/>
          </cell>
          <cell r="B451" t="str">
            <v/>
          </cell>
          <cell r="D451" t="str">
            <v/>
          </cell>
          <cell r="F451">
            <v>0</v>
          </cell>
          <cell r="G451">
            <v>0</v>
          </cell>
        </row>
        <row r="452">
          <cell r="A452" t="str">
            <v/>
          </cell>
          <cell r="B452" t="str">
            <v/>
          </cell>
          <cell r="D452" t="str">
            <v/>
          </cell>
          <cell r="F452">
            <v>0</v>
          </cell>
          <cell r="G452">
            <v>0</v>
          </cell>
        </row>
        <row r="453">
          <cell r="F453" t="str">
            <v>Total C</v>
          </cell>
          <cell r="G453">
            <v>0</v>
          </cell>
        </row>
        <row r="455">
          <cell r="A455" t="str">
            <v/>
          </cell>
          <cell r="B455" t="str">
            <v/>
          </cell>
          <cell r="D455" t="str">
            <v>COSTO NETO</v>
          </cell>
          <cell r="F455" t="str">
            <v>Total D=A+B+C</v>
          </cell>
          <cell r="G455">
            <v>0</v>
          </cell>
        </row>
        <row r="457">
          <cell r="A457" t="str">
            <v>ANALISIS DE PRECIOS</v>
          </cell>
        </row>
        <row r="458">
          <cell r="A458" t="str">
            <v>COMITENTE:</v>
          </cell>
          <cell r="B458" t="str">
            <v>INSTITUTO PROVINCIAL DE LA VIVIENDA</v>
          </cell>
        </row>
        <row r="459">
          <cell r="A459" t="str">
            <v>CONTRATISTA:</v>
          </cell>
          <cell r="B459">
            <v>0</v>
          </cell>
        </row>
        <row r="460">
          <cell r="A460" t="str">
            <v>OBRA:</v>
          </cell>
          <cell r="B460">
            <v>0</v>
          </cell>
          <cell r="F460" t="str">
            <v>PRECIOS A:</v>
          </cell>
          <cell r="G460">
            <v>0</v>
          </cell>
        </row>
        <row r="461">
          <cell r="A461" t="str">
            <v>UBICACIÓN:</v>
          </cell>
          <cell r="B461">
            <v>0</v>
          </cell>
        </row>
        <row r="462">
          <cell r="A462" t="str">
            <v>RUBRO:</v>
          </cell>
          <cell r="C462">
            <v>0</v>
          </cell>
        </row>
        <row r="463">
          <cell r="A463" t="str">
            <v>ITEM:</v>
          </cell>
          <cell r="B463" t="str">
            <v/>
          </cell>
          <cell r="C463" t="str">
            <v/>
          </cell>
          <cell r="F463" t="str">
            <v>UNIDAD:</v>
          </cell>
          <cell r="G463" t="str">
            <v/>
          </cell>
        </row>
        <row r="465">
          <cell r="A465" t="str">
            <v>DATOS REDETERMINACION</v>
          </cell>
          <cell r="C465" t="str">
            <v>DESIGNACION</v>
          </cell>
          <cell r="D465" t="str">
            <v>U</v>
          </cell>
          <cell r="E465" t="str">
            <v>Cantidad</v>
          </cell>
          <cell r="F465" t="str">
            <v>$ Unitarios</v>
          </cell>
          <cell r="G465" t="str">
            <v>$ Parcial</v>
          </cell>
        </row>
        <row r="466">
          <cell r="A466" t="str">
            <v>CÓDIGO</v>
          </cell>
          <cell r="B466" t="str">
            <v>DESCRIPCIÓN</v>
          </cell>
        </row>
        <row r="467">
          <cell r="A467" t="str">
            <v>A - MATERIALES</v>
          </cell>
        </row>
        <row r="468">
          <cell r="A468" t="str">
            <v/>
          </cell>
          <cell r="B468" t="str">
            <v/>
          </cell>
          <cell r="D468" t="str">
            <v/>
          </cell>
          <cell r="F468">
            <v>0</v>
          </cell>
          <cell r="G468">
            <v>0</v>
          </cell>
        </row>
        <row r="469">
          <cell r="A469" t="str">
            <v/>
          </cell>
          <cell r="B469" t="str">
            <v/>
          </cell>
          <cell r="D469" t="str">
            <v/>
          </cell>
          <cell r="F469">
            <v>0</v>
          </cell>
          <cell r="G469">
            <v>0</v>
          </cell>
        </row>
        <row r="470">
          <cell r="A470" t="str">
            <v/>
          </cell>
          <cell r="B470" t="str">
            <v/>
          </cell>
          <cell r="D470" t="str">
            <v/>
          </cell>
          <cell r="F470">
            <v>0</v>
          </cell>
          <cell r="G470">
            <v>0</v>
          </cell>
        </row>
        <row r="471">
          <cell r="A471" t="str">
            <v/>
          </cell>
          <cell r="B471" t="str">
            <v/>
          </cell>
          <cell r="D471" t="str">
            <v/>
          </cell>
          <cell r="F471">
            <v>0</v>
          </cell>
          <cell r="G471">
            <v>0</v>
          </cell>
        </row>
        <row r="472">
          <cell r="A472" t="str">
            <v/>
          </cell>
          <cell r="B472" t="str">
            <v/>
          </cell>
          <cell r="D472" t="str">
            <v/>
          </cell>
          <cell r="F472">
            <v>0</v>
          </cell>
          <cell r="G472">
            <v>0</v>
          </cell>
        </row>
        <row r="473">
          <cell r="A473" t="str">
            <v/>
          </cell>
          <cell r="B473" t="str">
            <v/>
          </cell>
          <cell r="D473" t="str">
            <v/>
          </cell>
          <cell r="F473">
            <v>0</v>
          </cell>
          <cell r="G473">
            <v>0</v>
          </cell>
        </row>
        <row r="474">
          <cell r="A474" t="str">
            <v/>
          </cell>
          <cell r="B474" t="str">
            <v/>
          </cell>
          <cell r="D474" t="str">
            <v/>
          </cell>
          <cell r="F474">
            <v>0</v>
          </cell>
          <cell r="G474">
            <v>0</v>
          </cell>
        </row>
        <row r="475">
          <cell r="A475" t="str">
            <v/>
          </cell>
          <cell r="B475" t="str">
            <v/>
          </cell>
          <cell r="D475" t="str">
            <v/>
          </cell>
          <cell r="F475">
            <v>0</v>
          </cell>
          <cell r="G475">
            <v>0</v>
          </cell>
        </row>
        <row r="476">
          <cell r="A476" t="str">
            <v/>
          </cell>
          <cell r="B476" t="str">
            <v/>
          </cell>
          <cell r="D476" t="str">
            <v/>
          </cell>
          <cell r="F476">
            <v>0</v>
          </cell>
          <cell r="G476">
            <v>0</v>
          </cell>
        </row>
        <row r="477">
          <cell r="A477" t="str">
            <v/>
          </cell>
          <cell r="B477" t="str">
            <v/>
          </cell>
          <cell r="D477" t="str">
            <v/>
          </cell>
          <cell r="F477">
            <v>0</v>
          </cell>
          <cell r="G477">
            <v>0</v>
          </cell>
        </row>
        <row r="478">
          <cell r="A478" t="str">
            <v/>
          </cell>
          <cell r="B478" t="str">
            <v/>
          </cell>
          <cell r="D478" t="str">
            <v/>
          </cell>
          <cell r="F478">
            <v>0</v>
          </cell>
          <cell r="G478">
            <v>0</v>
          </cell>
        </row>
        <row r="479">
          <cell r="A479" t="str">
            <v/>
          </cell>
          <cell r="B479" t="str">
            <v/>
          </cell>
          <cell r="D479" t="str">
            <v/>
          </cell>
          <cell r="F479">
            <v>0</v>
          </cell>
          <cell r="G479">
            <v>0</v>
          </cell>
        </row>
        <row r="480">
          <cell r="A480" t="str">
            <v/>
          </cell>
          <cell r="B480" t="str">
            <v/>
          </cell>
          <cell r="D480" t="str">
            <v/>
          </cell>
          <cell r="F480">
            <v>0</v>
          </cell>
          <cell r="G480">
            <v>0</v>
          </cell>
        </row>
        <row r="481">
          <cell r="A481" t="str">
            <v/>
          </cell>
          <cell r="B481" t="str">
            <v/>
          </cell>
          <cell r="D481" t="str">
            <v/>
          </cell>
          <cell r="F481">
            <v>0</v>
          </cell>
          <cell r="G481">
            <v>0</v>
          </cell>
        </row>
        <row r="482">
          <cell r="A482" t="str">
            <v/>
          </cell>
          <cell r="B482" t="str">
            <v/>
          </cell>
          <cell r="D482" t="str">
            <v/>
          </cell>
          <cell r="F482">
            <v>0</v>
          </cell>
          <cell r="G482">
            <v>0</v>
          </cell>
        </row>
        <row r="483">
          <cell r="A483" t="str">
            <v/>
          </cell>
          <cell r="B483" t="str">
            <v/>
          </cell>
          <cell r="D483" t="str">
            <v/>
          </cell>
          <cell r="F483">
            <v>0</v>
          </cell>
          <cell r="G483">
            <v>0</v>
          </cell>
        </row>
        <row r="484">
          <cell r="A484" t="str">
            <v/>
          </cell>
          <cell r="B484" t="str">
            <v/>
          </cell>
          <cell r="D484" t="str">
            <v/>
          </cell>
          <cell r="F484">
            <v>0</v>
          </cell>
          <cell r="G484">
            <v>0</v>
          </cell>
        </row>
        <row r="485">
          <cell r="A485" t="str">
            <v/>
          </cell>
          <cell r="B485" t="str">
            <v/>
          </cell>
          <cell r="D485" t="str">
            <v/>
          </cell>
          <cell r="F485">
            <v>0</v>
          </cell>
          <cell r="G485">
            <v>0</v>
          </cell>
        </row>
        <row r="486">
          <cell r="A486" t="str">
            <v/>
          </cell>
          <cell r="B486" t="str">
            <v/>
          </cell>
          <cell r="D486" t="str">
            <v/>
          </cell>
          <cell r="F486">
            <v>0</v>
          </cell>
          <cell r="G486">
            <v>0</v>
          </cell>
        </row>
        <row r="487">
          <cell r="A487" t="str">
            <v/>
          </cell>
          <cell r="B487" t="str">
            <v/>
          </cell>
          <cell r="D487" t="str">
            <v/>
          </cell>
          <cell r="F487">
            <v>0</v>
          </cell>
          <cell r="G487">
            <v>0</v>
          </cell>
        </row>
        <row r="488">
          <cell r="F488" t="str">
            <v>Total A</v>
          </cell>
          <cell r="G488">
            <v>0</v>
          </cell>
        </row>
        <row r="489">
          <cell r="A489" t="str">
            <v>B - MANO DE OBRA</v>
          </cell>
        </row>
        <row r="490">
          <cell r="A490" t="str">
            <v/>
          </cell>
          <cell r="B490" t="str">
            <v/>
          </cell>
          <cell r="D490" t="str">
            <v/>
          </cell>
          <cell r="F490">
            <v>0</v>
          </cell>
          <cell r="G490">
            <v>0</v>
          </cell>
        </row>
        <row r="491">
          <cell r="A491" t="str">
            <v/>
          </cell>
          <cell r="B491" t="str">
            <v/>
          </cell>
          <cell r="D491" t="str">
            <v/>
          </cell>
          <cell r="F491">
            <v>0</v>
          </cell>
          <cell r="G491">
            <v>0</v>
          </cell>
        </row>
        <row r="492">
          <cell r="A492" t="str">
            <v/>
          </cell>
          <cell r="B492" t="str">
            <v/>
          </cell>
          <cell r="D492" t="str">
            <v/>
          </cell>
          <cell r="F492">
            <v>0</v>
          </cell>
          <cell r="G492">
            <v>0</v>
          </cell>
        </row>
        <row r="493">
          <cell r="A493" t="str">
            <v/>
          </cell>
          <cell r="B493" t="str">
            <v/>
          </cell>
          <cell r="D493" t="str">
            <v/>
          </cell>
          <cell r="F493">
            <v>0</v>
          </cell>
          <cell r="G493">
            <v>0</v>
          </cell>
        </row>
        <row r="494">
          <cell r="A494" t="str">
            <v/>
          </cell>
          <cell r="B494" t="str">
            <v/>
          </cell>
          <cell r="D494" t="str">
            <v/>
          </cell>
          <cell r="F494">
            <v>0</v>
          </cell>
          <cell r="G494">
            <v>0</v>
          </cell>
        </row>
        <row r="495">
          <cell r="A495" t="str">
            <v/>
          </cell>
          <cell r="B495" t="str">
            <v/>
          </cell>
          <cell r="D495" t="str">
            <v/>
          </cell>
          <cell r="F495">
            <v>0</v>
          </cell>
          <cell r="G495">
            <v>0</v>
          </cell>
        </row>
        <row r="496">
          <cell r="A496" t="str">
            <v/>
          </cell>
          <cell r="B496" t="str">
            <v/>
          </cell>
          <cell r="D496" t="str">
            <v/>
          </cell>
          <cell r="F496">
            <v>0</v>
          </cell>
          <cell r="G496">
            <v>0</v>
          </cell>
        </row>
        <row r="497">
          <cell r="A497" t="str">
            <v/>
          </cell>
          <cell r="B497" t="str">
            <v/>
          </cell>
          <cell r="D497" t="str">
            <v/>
          </cell>
          <cell r="F497">
            <v>0</v>
          </cell>
          <cell r="G497">
            <v>0</v>
          </cell>
        </row>
        <row r="498">
          <cell r="F498" t="str">
            <v>Total B</v>
          </cell>
          <cell r="G498">
            <v>0</v>
          </cell>
        </row>
        <row r="499">
          <cell r="A499" t="str">
            <v>C - EQUIPOS</v>
          </cell>
        </row>
        <row r="500">
          <cell r="A500" t="str">
            <v/>
          </cell>
          <cell r="B500" t="str">
            <v/>
          </cell>
          <cell r="D500" t="str">
            <v/>
          </cell>
          <cell r="F500">
            <v>0</v>
          </cell>
          <cell r="G500">
            <v>0</v>
          </cell>
        </row>
        <row r="501">
          <cell r="A501" t="str">
            <v/>
          </cell>
          <cell r="B501" t="str">
            <v/>
          </cell>
          <cell r="D501" t="str">
            <v/>
          </cell>
          <cell r="F501">
            <v>0</v>
          </cell>
          <cell r="G501">
            <v>0</v>
          </cell>
        </row>
        <row r="502">
          <cell r="A502" t="str">
            <v/>
          </cell>
          <cell r="B502" t="str">
            <v/>
          </cell>
          <cell r="D502" t="str">
            <v/>
          </cell>
          <cell r="F502">
            <v>0</v>
          </cell>
          <cell r="G502">
            <v>0</v>
          </cell>
        </row>
        <row r="503">
          <cell r="A503" t="str">
            <v/>
          </cell>
          <cell r="B503" t="str">
            <v/>
          </cell>
          <cell r="D503" t="str">
            <v/>
          </cell>
          <cell r="F503">
            <v>0</v>
          </cell>
          <cell r="G503">
            <v>0</v>
          </cell>
        </row>
        <row r="504">
          <cell r="A504" t="str">
            <v/>
          </cell>
          <cell r="B504" t="str">
            <v/>
          </cell>
          <cell r="D504" t="str">
            <v/>
          </cell>
          <cell r="F504">
            <v>0</v>
          </cell>
          <cell r="G504">
            <v>0</v>
          </cell>
        </row>
        <row r="505">
          <cell r="A505" t="str">
            <v/>
          </cell>
          <cell r="B505" t="str">
            <v/>
          </cell>
          <cell r="D505" t="str">
            <v/>
          </cell>
          <cell r="F505">
            <v>0</v>
          </cell>
          <cell r="G505">
            <v>0</v>
          </cell>
        </row>
        <row r="506">
          <cell r="A506" t="str">
            <v/>
          </cell>
          <cell r="B506" t="str">
            <v/>
          </cell>
          <cell r="D506" t="str">
            <v/>
          </cell>
          <cell r="F506">
            <v>0</v>
          </cell>
          <cell r="G506">
            <v>0</v>
          </cell>
        </row>
        <row r="507">
          <cell r="A507" t="str">
            <v/>
          </cell>
          <cell r="B507" t="str">
            <v/>
          </cell>
          <cell r="D507" t="str">
            <v/>
          </cell>
          <cell r="F507">
            <v>0</v>
          </cell>
          <cell r="G507">
            <v>0</v>
          </cell>
        </row>
        <row r="508">
          <cell r="A508" t="str">
            <v/>
          </cell>
          <cell r="B508" t="str">
            <v/>
          </cell>
          <cell r="D508" t="str">
            <v/>
          </cell>
          <cell r="F508">
            <v>0</v>
          </cell>
          <cell r="G508">
            <v>0</v>
          </cell>
        </row>
        <row r="509">
          <cell r="A509" t="str">
            <v/>
          </cell>
          <cell r="B509" t="str">
            <v/>
          </cell>
          <cell r="D509" t="str">
            <v/>
          </cell>
          <cell r="F509">
            <v>0</v>
          </cell>
          <cell r="G509">
            <v>0</v>
          </cell>
        </row>
        <row r="510">
          <cell r="F510" t="str">
            <v>Total C</v>
          </cell>
          <cell r="G510">
            <v>0</v>
          </cell>
        </row>
        <row r="512">
          <cell r="A512" t="str">
            <v/>
          </cell>
          <cell r="B512" t="str">
            <v/>
          </cell>
          <cell r="D512" t="str">
            <v>COSTO NETO</v>
          </cell>
          <cell r="F512" t="str">
            <v>Total D=A+B+C</v>
          </cell>
          <cell r="G512">
            <v>0</v>
          </cell>
        </row>
        <row r="514">
          <cell r="A514" t="str">
            <v>ANALISIS DE PRECIOS</v>
          </cell>
        </row>
        <row r="515">
          <cell r="A515" t="str">
            <v>COMITENTE:</v>
          </cell>
          <cell r="B515" t="str">
            <v>INSTITUTO PROVINCIAL DE LA VIVIENDA</v>
          </cell>
        </row>
        <row r="516">
          <cell r="A516" t="str">
            <v>CONTRATISTA:</v>
          </cell>
          <cell r="B516">
            <v>0</v>
          </cell>
        </row>
        <row r="517">
          <cell r="A517" t="str">
            <v>OBRA:</v>
          </cell>
          <cell r="B517">
            <v>0</v>
          </cell>
          <cell r="F517" t="str">
            <v>PRECIOS A:</v>
          </cell>
          <cell r="G517">
            <v>0</v>
          </cell>
        </row>
        <row r="518">
          <cell r="A518" t="str">
            <v>UBICACIÓN:</v>
          </cell>
          <cell r="B518">
            <v>0</v>
          </cell>
        </row>
        <row r="519">
          <cell r="A519" t="str">
            <v>RUBRO:</v>
          </cell>
          <cell r="C519">
            <v>0</v>
          </cell>
        </row>
        <row r="520">
          <cell r="A520" t="str">
            <v>ITEM:</v>
          </cell>
          <cell r="B520" t="str">
            <v/>
          </cell>
          <cell r="C520" t="str">
            <v/>
          </cell>
          <cell r="F520" t="str">
            <v>UNIDAD:</v>
          </cell>
          <cell r="G520" t="str">
            <v/>
          </cell>
        </row>
        <row r="522">
          <cell r="A522" t="str">
            <v>DATOS REDETERMINACION</v>
          </cell>
          <cell r="C522" t="str">
            <v>DESIGNACION</v>
          </cell>
          <cell r="D522" t="str">
            <v>U</v>
          </cell>
          <cell r="E522" t="str">
            <v>Cantidad</v>
          </cell>
          <cell r="F522" t="str">
            <v>$ Unitarios</v>
          </cell>
          <cell r="G522" t="str">
            <v>$ Parcial</v>
          </cell>
        </row>
        <row r="523">
          <cell r="A523" t="str">
            <v>CÓDIGO</v>
          </cell>
          <cell r="B523" t="str">
            <v>DESCRIPCIÓN</v>
          </cell>
        </row>
        <row r="524">
          <cell r="A524" t="str">
            <v>A - MATERIALES</v>
          </cell>
        </row>
        <row r="525">
          <cell r="A525" t="str">
            <v/>
          </cell>
          <cell r="B525" t="str">
            <v/>
          </cell>
          <cell r="D525" t="str">
            <v/>
          </cell>
          <cell r="F525">
            <v>0</v>
          </cell>
          <cell r="G525">
            <v>0</v>
          </cell>
        </row>
        <row r="526">
          <cell r="A526" t="str">
            <v/>
          </cell>
          <cell r="B526" t="str">
            <v/>
          </cell>
          <cell r="D526" t="str">
            <v/>
          </cell>
          <cell r="F526">
            <v>0</v>
          </cell>
          <cell r="G526">
            <v>0</v>
          </cell>
        </row>
        <row r="527">
          <cell r="A527" t="str">
            <v/>
          </cell>
          <cell r="B527" t="str">
            <v/>
          </cell>
          <cell r="D527" t="str">
            <v/>
          </cell>
          <cell r="F527">
            <v>0</v>
          </cell>
          <cell r="G527">
            <v>0</v>
          </cell>
        </row>
        <row r="528">
          <cell r="A528" t="str">
            <v/>
          </cell>
          <cell r="B528" t="str">
            <v/>
          </cell>
          <cell r="D528" t="str">
            <v/>
          </cell>
          <cell r="F528">
            <v>0</v>
          </cell>
          <cell r="G528">
            <v>0</v>
          </cell>
        </row>
        <row r="529">
          <cell r="A529" t="str">
            <v/>
          </cell>
          <cell r="B529" t="str">
            <v/>
          </cell>
          <cell r="D529" t="str">
            <v/>
          </cell>
          <cell r="F529">
            <v>0</v>
          </cell>
          <cell r="G529">
            <v>0</v>
          </cell>
        </row>
        <row r="530">
          <cell r="A530" t="str">
            <v/>
          </cell>
          <cell r="B530" t="str">
            <v/>
          </cell>
          <cell r="D530" t="str">
            <v/>
          </cell>
          <cell r="F530">
            <v>0</v>
          </cell>
          <cell r="G530">
            <v>0</v>
          </cell>
        </row>
        <row r="531">
          <cell r="A531" t="str">
            <v/>
          </cell>
          <cell r="B531" t="str">
            <v/>
          </cell>
          <cell r="D531" t="str">
            <v/>
          </cell>
          <cell r="F531">
            <v>0</v>
          </cell>
          <cell r="G531">
            <v>0</v>
          </cell>
        </row>
        <row r="532">
          <cell r="A532" t="str">
            <v/>
          </cell>
          <cell r="B532" t="str">
            <v/>
          </cell>
          <cell r="D532" t="str">
            <v/>
          </cell>
          <cell r="F532">
            <v>0</v>
          </cell>
          <cell r="G532">
            <v>0</v>
          </cell>
        </row>
        <row r="533">
          <cell r="A533" t="str">
            <v/>
          </cell>
          <cell r="B533" t="str">
            <v/>
          </cell>
          <cell r="D533" t="str">
            <v/>
          </cell>
          <cell r="F533">
            <v>0</v>
          </cell>
          <cell r="G533">
            <v>0</v>
          </cell>
        </row>
        <row r="534">
          <cell r="A534" t="str">
            <v/>
          </cell>
          <cell r="B534" t="str">
            <v/>
          </cell>
          <cell r="D534" t="str">
            <v/>
          </cell>
          <cell r="F534">
            <v>0</v>
          </cell>
          <cell r="G534">
            <v>0</v>
          </cell>
        </row>
        <row r="535">
          <cell r="A535" t="str">
            <v/>
          </cell>
          <cell r="B535" t="str">
            <v/>
          </cell>
          <cell r="D535" t="str">
            <v/>
          </cell>
          <cell r="F535">
            <v>0</v>
          </cell>
          <cell r="G535">
            <v>0</v>
          </cell>
        </row>
        <row r="536">
          <cell r="A536" t="str">
            <v/>
          </cell>
          <cell r="B536" t="str">
            <v/>
          </cell>
          <cell r="D536" t="str">
            <v/>
          </cell>
          <cell r="F536">
            <v>0</v>
          </cell>
          <cell r="G536">
            <v>0</v>
          </cell>
        </row>
        <row r="537">
          <cell r="A537" t="str">
            <v/>
          </cell>
          <cell r="B537" t="str">
            <v/>
          </cell>
          <cell r="D537" t="str">
            <v/>
          </cell>
          <cell r="F537">
            <v>0</v>
          </cell>
          <cell r="G537">
            <v>0</v>
          </cell>
        </row>
        <row r="538">
          <cell r="A538" t="str">
            <v/>
          </cell>
          <cell r="B538" t="str">
            <v/>
          </cell>
          <cell r="D538" t="str">
            <v/>
          </cell>
          <cell r="F538">
            <v>0</v>
          </cell>
          <cell r="G538">
            <v>0</v>
          </cell>
        </row>
        <row r="539">
          <cell r="A539" t="str">
            <v/>
          </cell>
          <cell r="B539" t="str">
            <v/>
          </cell>
          <cell r="D539" t="str">
            <v/>
          </cell>
          <cell r="F539">
            <v>0</v>
          </cell>
          <cell r="G539">
            <v>0</v>
          </cell>
        </row>
        <row r="540">
          <cell r="A540" t="str">
            <v/>
          </cell>
          <cell r="B540" t="str">
            <v/>
          </cell>
          <cell r="D540" t="str">
            <v/>
          </cell>
          <cell r="F540">
            <v>0</v>
          </cell>
          <cell r="G540">
            <v>0</v>
          </cell>
        </row>
        <row r="541">
          <cell r="A541" t="str">
            <v/>
          </cell>
          <cell r="B541" t="str">
            <v/>
          </cell>
          <cell r="D541" t="str">
            <v/>
          </cell>
          <cell r="F541">
            <v>0</v>
          </cell>
          <cell r="G541">
            <v>0</v>
          </cell>
        </row>
        <row r="542">
          <cell r="A542" t="str">
            <v/>
          </cell>
          <cell r="B542" t="str">
            <v/>
          </cell>
          <cell r="D542" t="str">
            <v/>
          </cell>
          <cell r="F542">
            <v>0</v>
          </cell>
          <cell r="G542">
            <v>0</v>
          </cell>
        </row>
        <row r="543">
          <cell r="A543" t="str">
            <v/>
          </cell>
          <cell r="B543" t="str">
            <v/>
          </cell>
          <cell r="D543" t="str">
            <v/>
          </cell>
          <cell r="F543">
            <v>0</v>
          </cell>
          <cell r="G543">
            <v>0</v>
          </cell>
        </row>
        <row r="544">
          <cell r="A544" t="str">
            <v/>
          </cell>
          <cell r="B544" t="str">
            <v/>
          </cell>
          <cell r="D544" t="str">
            <v/>
          </cell>
          <cell r="F544">
            <v>0</v>
          </cell>
          <cell r="G544">
            <v>0</v>
          </cell>
        </row>
        <row r="545">
          <cell r="F545" t="str">
            <v>Total A</v>
          </cell>
          <cell r="G545">
            <v>0</v>
          </cell>
        </row>
        <row r="546">
          <cell r="A546" t="str">
            <v>B - MANO DE OBRA</v>
          </cell>
        </row>
        <row r="547">
          <cell r="A547" t="str">
            <v/>
          </cell>
          <cell r="B547" t="str">
            <v/>
          </cell>
          <cell r="D547" t="str">
            <v/>
          </cell>
          <cell r="F547">
            <v>0</v>
          </cell>
          <cell r="G547">
            <v>0</v>
          </cell>
        </row>
        <row r="548">
          <cell r="A548" t="str">
            <v/>
          </cell>
          <cell r="B548" t="str">
            <v/>
          </cell>
          <cell r="D548" t="str">
            <v/>
          </cell>
          <cell r="F548">
            <v>0</v>
          </cell>
          <cell r="G548">
            <v>0</v>
          </cell>
        </row>
        <row r="549">
          <cell r="A549" t="str">
            <v/>
          </cell>
          <cell r="B549" t="str">
            <v/>
          </cell>
          <cell r="D549" t="str">
            <v/>
          </cell>
          <cell r="F549">
            <v>0</v>
          </cell>
          <cell r="G549">
            <v>0</v>
          </cell>
        </row>
        <row r="550">
          <cell r="A550" t="str">
            <v/>
          </cell>
          <cell r="B550" t="str">
            <v/>
          </cell>
          <cell r="D550" t="str">
            <v/>
          </cell>
          <cell r="F550">
            <v>0</v>
          </cell>
          <cell r="G550">
            <v>0</v>
          </cell>
        </row>
        <row r="551">
          <cell r="A551" t="str">
            <v/>
          </cell>
          <cell r="B551" t="str">
            <v/>
          </cell>
          <cell r="D551" t="str">
            <v/>
          </cell>
          <cell r="F551">
            <v>0</v>
          </cell>
          <cell r="G551">
            <v>0</v>
          </cell>
        </row>
        <row r="552">
          <cell r="A552" t="str">
            <v/>
          </cell>
          <cell r="B552" t="str">
            <v/>
          </cell>
          <cell r="D552" t="str">
            <v/>
          </cell>
          <cell r="F552">
            <v>0</v>
          </cell>
          <cell r="G552">
            <v>0</v>
          </cell>
        </row>
        <row r="553">
          <cell r="A553" t="str">
            <v/>
          </cell>
          <cell r="B553" t="str">
            <v/>
          </cell>
          <cell r="D553" t="str">
            <v/>
          </cell>
          <cell r="F553">
            <v>0</v>
          </cell>
          <cell r="G553">
            <v>0</v>
          </cell>
        </row>
        <row r="554">
          <cell r="A554" t="str">
            <v/>
          </cell>
          <cell r="B554" t="str">
            <v/>
          </cell>
          <cell r="D554" t="str">
            <v/>
          </cell>
          <cell r="F554">
            <v>0</v>
          </cell>
          <cell r="G554">
            <v>0</v>
          </cell>
        </row>
        <row r="555">
          <cell r="F555" t="str">
            <v>Total B</v>
          </cell>
          <cell r="G555">
            <v>0</v>
          </cell>
        </row>
        <row r="556">
          <cell r="A556" t="str">
            <v>C - EQUIPOS</v>
          </cell>
        </row>
        <row r="557">
          <cell r="A557" t="str">
            <v/>
          </cell>
          <cell r="B557" t="str">
            <v/>
          </cell>
          <cell r="D557" t="str">
            <v/>
          </cell>
          <cell r="F557">
            <v>0</v>
          </cell>
          <cell r="G557">
            <v>0</v>
          </cell>
        </row>
        <row r="558">
          <cell r="A558" t="str">
            <v/>
          </cell>
          <cell r="B558" t="str">
            <v/>
          </cell>
          <cell r="D558" t="str">
            <v/>
          </cell>
          <cell r="F558">
            <v>0</v>
          </cell>
          <cell r="G558">
            <v>0</v>
          </cell>
        </row>
        <row r="559">
          <cell r="A559" t="str">
            <v/>
          </cell>
          <cell r="B559" t="str">
            <v/>
          </cell>
          <cell r="D559" t="str">
            <v/>
          </cell>
          <cell r="F559">
            <v>0</v>
          </cell>
          <cell r="G559">
            <v>0</v>
          </cell>
        </row>
        <row r="560">
          <cell r="A560" t="str">
            <v/>
          </cell>
          <cell r="B560" t="str">
            <v/>
          </cell>
          <cell r="D560" t="str">
            <v/>
          </cell>
          <cell r="F560">
            <v>0</v>
          </cell>
          <cell r="G560">
            <v>0</v>
          </cell>
        </row>
        <row r="561">
          <cell r="A561" t="str">
            <v/>
          </cell>
          <cell r="B561" t="str">
            <v/>
          </cell>
          <cell r="D561" t="str">
            <v/>
          </cell>
          <cell r="F561">
            <v>0</v>
          </cell>
          <cell r="G561">
            <v>0</v>
          </cell>
        </row>
        <row r="562">
          <cell r="A562" t="str">
            <v/>
          </cell>
          <cell r="B562" t="str">
            <v/>
          </cell>
          <cell r="D562" t="str">
            <v/>
          </cell>
          <cell r="F562">
            <v>0</v>
          </cell>
          <cell r="G562">
            <v>0</v>
          </cell>
        </row>
        <row r="563">
          <cell r="A563" t="str">
            <v/>
          </cell>
          <cell r="B563" t="str">
            <v/>
          </cell>
          <cell r="D563" t="str">
            <v/>
          </cell>
          <cell r="F563">
            <v>0</v>
          </cell>
          <cell r="G563">
            <v>0</v>
          </cell>
        </row>
        <row r="564">
          <cell r="A564" t="str">
            <v/>
          </cell>
          <cell r="B564" t="str">
            <v/>
          </cell>
          <cell r="D564" t="str">
            <v/>
          </cell>
          <cell r="F564">
            <v>0</v>
          </cell>
          <cell r="G564">
            <v>0</v>
          </cell>
        </row>
        <row r="565">
          <cell r="A565" t="str">
            <v/>
          </cell>
          <cell r="B565" t="str">
            <v/>
          </cell>
          <cell r="D565" t="str">
            <v/>
          </cell>
          <cell r="F565">
            <v>0</v>
          </cell>
          <cell r="G565">
            <v>0</v>
          </cell>
        </row>
        <row r="566">
          <cell r="A566" t="str">
            <v/>
          </cell>
          <cell r="B566" t="str">
            <v/>
          </cell>
          <cell r="D566" t="str">
            <v/>
          </cell>
          <cell r="F566">
            <v>0</v>
          </cell>
          <cell r="G566">
            <v>0</v>
          </cell>
        </row>
        <row r="567">
          <cell r="F567" t="str">
            <v>Total C</v>
          </cell>
          <cell r="G567">
            <v>0</v>
          </cell>
        </row>
        <row r="569">
          <cell r="A569" t="str">
            <v/>
          </cell>
          <cell r="B569" t="str">
            <v/>
          </cell>
          <cell r="D569" t="str">
            <v>COSTO NETO</v>
          </cell>
          <cell r="F569" t="str">
            <v>Total D=A+B+C</v>
          </cell>
          <cell r="G569">
            <v>0</v>
          </cell>
        </row>
        <row r="571">
          <cell r="A571" t="str">
            <v>ANALISIS DE PRECIOS</v>
          </cell>
        </row>
        <row r="572">
          <cell r="A572" t="str">
            <v>COMITENTE:</v>
          </cell>
          <cell r="B572" t="str">
            <v>INSTITUTO PROVINCIAL DE LA VIVIENDA</v>
          </cell>
        </row>
        <row r="573">
          <cell r="A573" t="str">
            <v>CONTRATISTA:</v>
          </cell>
          <cell r="B573">
            <v>0</v>
          </cell>
        </row>
        <row r="574">
          <cell r="A574" t="str">
            <v>OBRA:</v>
          </cell>
          <cell r="B574">
            <v>0</v>
          </cell>
          <cell r="F574" t="str">
            <v>PRECIOS A:</v>
          </cell>
          <cell r="G574">
            <v>0</v>
          </cell>
        </row>
        <row r="575">
          <cell r="A575" t="str">
            <v>UBICACIÓN:</v>
          </cell>
          <cell r="B575">
            <v>0</v>
          </cell>
        </row>
        <row r="576">
          <cell r="A576" t="str">
            <v>RUBRO:</v>
          </cell>
          <cell r="C576">
            <v>0</v>
          </cell>
        </row>
        <row r="577">
          <cell r="A577" t="str">
            <v>ITEM:</v>
          </cell>
          <cell r="B577" t="str">
            <v/>
          </cell>
          <cell r="C577" t="str">
            <v/>
          </cell>
          <cell r="F577" t="str">
            <v>UNIDAD:</v>
          </cell>
          <cell r="G577" t="str">
            <v/>
          </cell>
        </row>
        <row r="579">
          <cell r="A579" t="str">
            <v>DATOS REDETERMINACION</v>
          </cell>
          <cell r="C579" t="str">
            <v>DESIGNACION</v>
          </cell>
          <cell r="D579" t="str">
            <v>U</v>
          </cell>
          <cell r="E579" t="str">
            <v>Cantidad</v>
          </cell>
          <cell r="F579" t="str">
            <v>$ Unitarios</v>
          </cell>
          <cell r="G579" t="str">
            <v>$ Parcial</v>
          </cell>
        </row>
        <row r="580">
          <cell r="A580" t="str">
            <v>CÓDIGO</v>
          </cell>
          <cell r="B580" t="str">
            <v>DESCRIPCIÓN</v>
          </cell>
        </row>
        <row r="581">
          <cell r="A581" t="str">
            <v>A - MATERIALES</v>
          </cell>
        </row>
        <row r="582">
          <cell r="A582" t="str">
            <v/>
          </cell>
          <cell r="B582" t="str">
            <v/>
          </cell>
          <cell r="D582" t="str">
            <v/>
          </cell>
          <cell r="F582">
            <v>0</v>
          </cell>
          <cell r="G582">
            <v>0</v>
          </cell>
        </row>
        <row r="583">
          <cell r="A583" t="str">
            <v/>
          </cell>
          <cell r="B583" t="str">
            <v/>
          </cell>
          <cell r="D583" t="str">
            <v/>
          </cell>
          <cell r="F583">
            <v>0</v>
          </cell>
          <cell r="G583">
            <v>0</v>
          </cell>
        </row>
        <row r="584">
          <cell r="A584" t="str">
            <v/>
          </cell>
          <cell r="B584" t="str">
            <v/>
          </cell>
          <cell r="D584" t="str">
            <v/>
          </cell>
          <cell r="F584">
            <v>0</v>
          </cell>
          <cell r="G584">
            <v>0</v>
          </cell>
        </row>
        <row r="585">
          <cell r="A585" t="str">
            <v/>
          </cell>
          <cell r="B585" t="str">
            <v/>
          </cell>
          <cell r="D585" t="str">
            <v/>
          </cell>
          <cell r="F585">
            <v>0</v>
          </cell>
          <cell r="G585">
            <v>0</v>
          </cell>
        </row>
        <row r="586">
          <cell r="A586" t="str">
            <v/>
          </cell>
          <cell r="B586" t="str">
            <v/>
          </cell>
          <cell r="D586" t="str">
            <v/>
          </cell>
          <cell r="F586">
            <v>0</v>
          </cell>
          <cell r="G586">
            <v>0</v>
          </cell>
        </row>
        <row r="587">
          <cell r="A587" t="str">
            <v/>
          </cell>
          <cell r="B587" t="str">
            <v/>
          </cell>
          <cell r="D587" t="str">
            <v/>
          </cell>
          <cell r="F587">
            <v>0</v>
          </cell>
          <cell r="G587">
            <v>0</v>
          </cell>
        </row>
        <row r="588">
          <cell r="A588" t="str">
            <v/>
          </cell>
          <cell r="B588" t="str">
            <v/>
          </cell>
          <cell r="D588" t="str">
            <v/>
          </cell>
          <cell r="F588">
            <v>0</v>
          </cell>
          <cell r="G588">
            <v>0</v>
          </cell>
        </row>
        <row r="589">
          <cell r="A589" t="str">
            <v/>
          </cell>
          <cell r="B589" t="str">
            <v/>
          </cell>
          <cell r="D589" t="str">
            <v/>
          </cell>
          <cell r="F589">
            <v>0</v>
          </cell>
          <cell r="G589">
            <v>0</v>
          </cell>
        </row>
        <row r="590">
          <cell r="A590" t="str">
            <v/>
          </cell>
          <cell r="B590" t="str">
            <v/>
          </cell>
          <cell r="D590" t="str">
            <v/>
          </cell>
          <cell r="F590">
            <v>0</v>
          </cell>
          <cell r="G590">
            <v>0</v>
          </cell>
        </row>
        <row r="591">
          <cell r="A591" t="str">
            <v/>
          </cell>
          <cell r="B591" t="str">
            <v/>
          </cell>
          <cell r="D591" t="str">
            <v/>
          </cell>
          <cell r="F591">
            <v>0</v>
          </cell>
          <cell r="G591">
            <v>0</v>
          </cell>
        </row>
        <row r="592">
          <cell r="A592" t="str">
            <v/>
          </cell>
          <cell r="B592" t="str">
            <v/>
          </cell>
          <cell r="D592" t="str">
            <v/>
          </cell>
          <cell r="F592">
            <v>0</v>
          </cell>
          <cell r="G592">
            <v>0</v>
          </cell>
        </row>
        <row r="593">
          <cell r="A593" t="str">
            <v/>
          </cell>
          <cell r="B593" t="str">
            <v/>
          </cell>
          <cell r="D593" t="str">
            <v/>
          </cell>
          <cell r="F593">
            <v>0</v>
          </cell>
          <cell r="G593">
            <v>0</v>
          </cell>
        </row>
        <row r="594">
          <cell r="A594" t="str">
            <v/>
          </cell>
          <cell r="B594" t="str">
            <v/>
          </cell>
          <cell r="D594" t="str">
            <v/>
          </cell>
          <cell r="F594">
            <v>0</v>
          </cell>
          <cell r="G594">
            <v>0</v>
          </cell>
        </row>
        <row r="595">
          <cell r="A595" t="str">
            <v/>
          </cell>
          <cell r="B595" t="str">
            <v/>
          </cell>
          <cell r="D595" t="str">
            <v/>
          </cell>
          <cell r="F595">
            <v>0</v>
          </cell>
          <cell r="G595">
            <v>0</v>
          </cell>
        </row>
        <row r="596">
          <cell r="A596" t="str">
            <v/>
          </cell>
          <cell r="B596" t="str">
            <v/>
          </cell>
          <cell r="D596" t="str">
            <v/>
          </cell>
          <cell r="F596">
            <v>0</v>
          </cell>
          <cell r="G596">
            <v>0</v>
          </cell>
        </row>
        <row r="597">
          <cell r="A597" t="str">
            <v/>
          </cell>
          <cell r="B597" t="str">
            <v/>
          </cell>
          <cell r="D597" t="str">
            <v/>
          </cell>
          <cell r="F597">
            <v>0</v>
          </cell>
          <cell r="G597">
            <v>0</v>
          </cell>
        </row>
        <row r="598">
          <cell r="A598" t="str">
            <v/>
          </cell>
          <cell r="B598" t="str">
            <v/>
          </cell>
          <cell r="D598" t="str">
            <v/>
          </cell>
          <cell r="F598">
            <v>0</v>
          </cell>
          <cell r="G598">
            <v>0</v>
          </cell>
        </row>
        <row r="599">
          <cell r="A599" t="str">
            <v/>
          </cell>
          <cell r="B599" t="str">
            <v/>
          </cell>
          <cell r="D599" t="str">
            <v/>
          </cell>
          <cell r="F599">
            <v>0</v>
          </cell>
          <cell r="G599">
            <v>0</v>
          </cell>
        </row>
        <row r="600">
          <cell r="A600" t="str">
            <v/>
          </cell>
          <cell r="B600" t="str">
            <v/>
          </cell>
          <cell r="D600" t="str">
            <v/>
          </cell>
          <cell r="F600">
            <v>0</v>
          </cell>
          <cell r="G600">
            <v>0</v>
          </cell>
        </row>
        <row r="601">
          <cell r="A601" t="str">
            <v/>
          </cell>
          <cell r="B601" t="str">
            <v/>
          </cell>
          <cell r="D601" t="str">
            <v/>
          </cell>
          <cell r="F601">
            <v>0</v>
          </cell>
          <cell r="G601">
            <v>0</v>
          </cell>
        </row>
        <row r="602">
          <cell r="F602" t="str">
            <v>Total A</v>
          </cell>
          <cell r="G602">
            <v>0</v>
          </cell>
        </row>
        <row r="603">
          <cell r="A603" t="str">
            <v>B - MANO DE OBRA</v>
          </cell>
        </row>
        <row r="604">
          <cell r="A604" t="str">
            <v/>
          </cell>
          <cell r="B604" t="str">
            <v/>
          </cell>
          <cell r="D604" t="str">
            <v/>
          </cell>
          <cell r="F604">
            <v>0</v>
          </cell>
          <cell r="G604">
            <v>0</v>
          </cell>
        </row>
        <row r="605">
          <cell r="A605" t="str">
            <v/>
          </cell>
          <cell r="B605" t="str">
            <v/>
          </cell>
          <cell r="D605" t="str">
            <v/>
          </cell>
          <cell r="F605">
            <v>0</v>
          </cell>
          <cell r="G605">
            <v>0</v>
          </cell>
        </row>
        <row r="606">
          <cell r="A606" t="str">
            <v/>
          </cell>
          <cell r="B606" t="str">
            <v/>
          </cell>
          <cell r="D606" t="str">
            <v/>
          </cell>
          <cell r="F606">
            <v>0</v>
          </cell>
          <cell r="G606">
            <v>0</v>
          </cell>
        </row>
        <row r="607">
          <cell r="A607" t="str">
            <v/>
          </cell>
          <cell r="B607" t="str">
            <v/>
          </cell>
          <cell r="D607" t="str">
            <v/>
          </cell>
          <cell r="F607">
            <v>0</v>
          </cell>
          <cell r="G607">
            <v>0</v>
          </cell>
        </row>
        <row r="608">
          <cell r="A608" t="str">
            <v/>
          </cell>
          <cell r="B608" t="str">
            <v/>
          </cell>
          <cell r="D608" t="str">
            <v/>
          </cell>
          <cell r="F608">
            <v>0</v>
          </cell>
          <cell r="G608">
            <v>0</v>
          </cell>
        </row>
        <row r="609">
          <cell r="A609" t="str">
            <v/>
          </cell>
          <cell r="B609" t="str">
            <v/>
          </cell>
          <cell r="D609" t="str">
            <v/>
          </cell>
          <cell r="F609">
            <v>0</v>
          </cell>
          <cell r="G609">
            <v>0</v>
          </cell>
        </row>
        <row r="610">
          <cell r="A610" t="str">
            <v/>
          </cell>
          <cell r="B610" t="str">
            <v/>
          </cell>
          <cell r="D610" t="str">
            <v/>
          </cell>
          <cell r="F610">
            <v>0</v>
          </cell>
          <cell r="G610">
            <v>0</v>
          </cell>
        </row>
        <row r="611">
          <cell r="A611" t="str">
            <v/>
          </cell>
          <cell r="B611" t="str">
            <v/>
          </cell>
          <cell r="D611" t="str">
            <v/>
          </cell>
          <cell r="F611">
            <v>0</v>
          </cell>
          <cell r="G611">
            <v>0</v>
          </cell>
        </row>
        <row r="612">
          <cell r="F612" t="str">
            <v>Total B</v>
          </cell>
          <cell r="G612">
            <v>0</v>
          </cell>
        </row>
        <row r="613">
          <cell r="A613" t="str">
            <v>C - EQUIPOS</v>
          </cell>
        </row>
        <row r="614">
          <cell r="A614" t="str">
            <v/>
          </cell>
          <cell r="B614" t="str">
            <v/>
          </cell>
          <cell r="D614" t="str">
            <v/>
          </cell>
          <cell r="F614">
            <v>0</v>
          </cell>
          <cell r="G614">
            <v>0</v>
          </cell>
        </row>
        <row r="615">
          <cell r="A615" t="str">
            <v/>
          </cell>
          <cell r="B615" t="str">
            <v/>
          </cell>
          <cell r="D615" t="str">
            <v/>
          </cell>
          <cell r="F615">
            <v>0</v>
          </cell>
          <cell r="G615">
            <v>0</v>
          </cell>
        </row>
        <row r="616">
          <cell r="A616" t="str">
            <v/>
          </cell>
          <cell r="B616" t="str">
            <v/>
          </cell>
          <cell r="D616" t="str">
            <v/>
          </cell>
          <cell r="F616">
            <v>0</v>
          </cell>
          <cell r="G616">
            <v>0</v>
          </cell>
        </row>
        <row r="617">
          <cell r="A617" t="str">
            <v/>
          </cell>
          <cell r="B617" t="str">
            <v/>
          </cell>
          <cell r="D617" t="str">
            <v/>
          </cell>
          <cell r="F617">
            <v>0</v>
          </cell>
          <cell r="G617">
            <v>0</v>
          </cell>
        </row>
        <row r="618">
          <cell r="A618" t="str">
            <v/>
          </cell>
          <cell r="B618" t="str">
            <v/>
          </cell>
          <cell r="D618" t="str">
            <v/>
          </cell>
          <cell r="F618">
            <v>0</v>
          </cell>
          <cell r="G618">
            <v>0</v>
          </cell>
        </row>
        <row r="619">
          <cell r="A619" t="str">
            <v/>
          </cell>
          <cell r="B619" t="str">
            <v/>
          </cell>
          <cell r="D619" t="str">
            <v/>
          </cell>
          <cell r="F619">
            <v>0</v>
          </cell>
          <cell r="G619">
            <v>0</v>
          </cell>
        </row>
        <row r="620">
          <cell r="A620" t="str">
            <v/>
          </cell>
          <cell r="B620" t="str">
            <v/>
          </cell>
          <cell r="D620" t="str">
            <v/>
          </cell>
          <cell r="F620">
            <v>0</v>
          </cell>
          <cell r="G620">
            <v>0</v>
          </cell>
        </row>
        <row r="621">
          <cell r="A621" t="str">
            <v/>
          </cell>
          <cell r="B621" t="str">
            <v/>
          </cell>
          <cell r="D621" t="str">
            <v/>
          </cell>
          <cell r="F621">
            <v>0</v>
          </cell>
          <cell r="G621">
            <v>0</v>
          </cell>
        </row>
        <row r="622">
          <cell r="A622" t="str">
            <v/>
          </cell>
          <cell r="B622" t="str">
            <v/>
          </cell>
          <cell r="D622" t="str">
            <v/>
          </cell>
          <cell r="F622">
            <v>0</v>
          </cell>
          <cell r="G622">
            <v>0</v>
          </cell>
        </row>
        <row r="623">
          <cell r="A623" t="str">
            <v/>
          </cell>
          <cell r="B623" t="str">
            <v/>
          </cell>
          <cell r="D623" t="str">
            <v/>
          </cell>
          <cell r="F623">
            <v>0</v>
          </cell>
          <cell r="G623">
            <v>0</v>
          </cell>
        </row>
        <row r="624">
          <cell r="F624" t="str">
            <v>Total C</v>
          </cell>
          <cell r="G624">
            <v>0</v>
          </cell>
        </row>
        <row r="626">
          <cell r="A626" t="str">
            <v/>
          </cell>
          <cell r="B626" t="str">
            <v/>
          </cell>
          <cell r="D626" t="str">
            <v>COSTO NETO</v>
          </cell>
          <cell r="F626" t="str">
            <v>Total D=A+B+C</v>
          </cell>
          <cell r="G626">
            <v>0</v>
          </cell>
        </row>
        <row r="628">
          <cell r="A628" t="str">
            <v>ANALISIS DE PRECIOS</v>
          </cell>
        </row>
        <row r="629">
          <cell r="A629" t="str">
            <v>COMITENTE:</v>
          </cell>
          <cell r="B629" t="str">
            <v>INSTITUTO PROVINCIAL DE LA VIVIENDA</v>
          </cell>
        </row>
        <row r="630">
          <cell r="A630" t="str">
            <v>CONTRATISTA:</v>
          </cell>
          <cell r="B630">
            <v>0</v>
          </cell>
        </row>
        <row r="631">
          <cell r="A631" t="str">
            <v>OBRA:</v>
          </cell>
          <cell r="B631">
            <v>0</v>
          </cell>
          <cell r="F631" t="str">
            <v>PRECIOS A:</v>
          </cell>
          <cell r="G631">
            <v>0</v>
          </cell>
        </row>
        <row r="632">
          <cell r="A632" t="str">
            <v>UBICACIÓN:</v>
          </cell>
          <cell r="B632">
            <v>0</v>
          </cell>
        </row>
        <row r="633">
          <cell r="A633" t="str">
            <v>RUBRO:</v>
          </cell>
          <cell r="C633">
            <v>0</v>
          </cell>
        </row>
        <row r="634">
          <cell r="A634" t="str">
            <v>ITEM:</v>
          </cell>
          <cell r="B634" t="str">
            <v/>
          </cell>
          <cell r="C634" t="str">
            <v/>
          </cell>
          <cell r="F634" t="str">
            <v>UNIDAD:</v>
          </cell>
          <cell r="G634" t="str">
            <v/>
          </cell>
        </row>
        <row r="636">
          <cell r="A636" t="str">
            <v>DATOS REDETERMINACION</v>
          </cell>
          <cell r="C636" t="str">
            <v>DESIGNACION</v>
          </cell>
          <cell r="D636" t="str">
            <v>U</v>
          </cell>
          <cell r="E636" t="str">
            <v>Cantidad</v>
          </cell>
          <cell r="F636" t="str">
            <v>$ Unitarios</v>
          </cell>
          <cell r="G636" t="str">
            <v>$ Parcial</v>
          </cell>
        </row>
        <row r="637">
          <cell r="A637" t="str">
            <v>CÓDIGO</v>
          </cell>
          <cell r="B637" t="str">
            <v>DESCRIPCIÓN</v>
          </cell>
        </row>
        <row r="638">
          <cell r="A638" t="str">
            <v>A - MATERIALES</v>
          </cell>
        </row>
        <row r="639">
          <cell r="A639" t="str">
            <v/>
          </cell>
          <cell r="B639" t="str">
            <v/>
          </cell>
          <cell r="D639" t="str">
            <v/>
          </cell>
          <cell r="F639">
            <v>0</v>
          </cell>
          <cell r="G639">
            <v>0</v>
          </cell>
        </row>
        <row r="640">
          <cell r="A640" t="str">
            <v/>
          </cell>
          <cell r="B640" t="str">
            <v/>
          </cell>
          <cell r="D640" t="str">
            <v/>
          </cell>
          <cell r="F640">
            <v>0</v>
          </cell>
          <cell r="G640">
            <v>0</v>
          </cell>
        </row>
        <row r="641">
          <cell r="A641" t="str">
            <v/>
          </cell>
          <cell r="B641" t="str">
            <v/>
          </cell>
          <cell r="D641" t="str">
            <v/>
          </cell>
          <cell r="F641">
            <v>0</v>
          </cell>
          <cell r="G641">
            <v>0</v>
          </cell>
        </row>
        <row r="642">
          <cell r="A642" t="str">
            <v/>
          </cell>
          <cell r="B642" t="str">
            <v/>
          </cell>
          <cell r="D642" t="str">
            <v/>
          </cell>
          <cell r="F642">
            <v>0</v>
          </cell>
          <cell r="G642">
            <v>0</v>
          </cell>
        </row>
        <row r="643">
          <cell r="A643" t="str">
            <v/>
          </cell>
          <cell r="B643" t="str">
            <v/>
          </cell>
          <cell r="D643" t="str">
            <v/>
          </cell>
          <cell r="F643">
            <v>0</v>
          </cell>
          <cell r="G643">
            <v>0</v>
          </cell>
        </row>
        <row r="644">
          <cell r="A644" t="str">
            <v/>
          </cell>
          <cell r="B644" t="str">
            <v/>
          </cell>
          <cell r="D644" t="str">
            <v/>
          </cell>
          <cell r="F644">
            <v>0</v>
          </cell>
          <cell r="G644">
            <v>0</v>
          </cell>
        </row>
        <row r="645">
          <cell r="A645" t="str">
            <v/>
          </cell>
          <cell r="B645" t="str">
            <v/>
          </cell>
          <cell r="D645" t="str">
            <v/>
          </cell>
          <cell r="F645">
            <v>0</v>
          </cell>
          <cell r="G645">
            <v>0</v>
          </cell>
        </row>
        <row r="646">
          <cell r="A646" t="str">
            <v/>
          </cell>
          <cell r="B646" t="str">
            <v/>
          </cell>
          <cell r="D646" t="str">
            <v/>
          </cell>
          <cell r="F646">
            <v>0</v>
          </cell>
          <cell r="G646">
            <v>0</v>
          </cell>
        </row>
        <row r="647">
          <cell r="A647" t="str">
            <v/>
          </cell>
          <cell r="B647" t="str">
            <v/>
          </cell>
          <cell r="D647" t="str">
            <v/>
          </cell>
          <cell r="F647">
            <v>0</v>
          </cell>
          <cell r="G647">
            <v>0</v>
          </cell>
        </row>
        <row r="648">
          <cell r="A648" t="str">
            <v/>
          </cell>
          <cell r="B648" t="str">
            <v/>
          </cell>
          <cell r="D648" t="str">
            <v/>
          </cell>
          <cell r="F648">
            <v>0</v>
          </cell>
          <cell r="G648">
            <v>0</v>
          </cell>
        </row>
        <row r="649">
          <cell r="A649" t="str">
            <v/>
          </cell>
          <cell r="B649" t="str">
            <v/>
          </cell>
          <cell r="D649" t="str">
            <v/>
          </cell>
          <cell r="F649">
            <v>0</v>
          </cell>
          <cell r="G649">
            <v>0</v>
          </cell>
        </row>
        <row r="650">
          <cell r="A650" t="str">
            <v/>
          </cell>
          <cell r="B650" t="str">
            <v/>
          </cell>
          <cell r="D650" t="str">
            <v/>
          </cell>
          <cell r="F650">
            <v>0</v>
          </cell>
          <cell r="G650">
            <v>0</v>
          </cell>
        </row>
        <row r="651">
          <cell r="A651" t="str">
            <v/>
          </cell>
          <cell r="B651" t="str">
            <v/>
          </cell>
          <cell r="D651" t="str">
            <v/>
          </cell>
          <cell r="F651">
            <v>0</v>
          </cell>
          <cell r="G651">
            <v>0</v>
          </cell>
        </row>
        <row r="652">
          <cell r="A652" t="str">
            <v/>
          </cell>
          <cell r="B652" t="str">
            <v/>
          </cell>
          <cell r="D652" t="str">
            <v/>
          </cell>
          <cell r="F652">
            <v>0</v>
          </cell>
          <cell r="G652">
            <v>0</v>
          </cell>
        </row>
        <row r="653">
          <cell r="A653" t="str">
            <v/>
          </cell>
          <cell r="B653" t="str">
            <v/>
          </cell>
          <cell r="D653" t="str">
            <v/>
          </cell>
          <cell r="F653">
            <v>0</v>
          </cell>
          <cell r="G653">
            <v>0</v>
          </cell>
        </row>
        <row r="654">
          <cell r="A654" t="str">
            <v/>
          </cell>
          <cell r="B654" t="str">
            <v/>
          </cell>
          <cell r="D654" t="str">
            <v/>
          </cell>
          <cell r="F654">
            <v>0</v>
          </cell>
          <cell r="G654">
            <v>0</v>
          </cell>
        </row>
        <row r="655">
          <cell r="A655" t="str">
            <v/>
          </cell>
          <cell r="B655" t="str">
            <v/>
          </cell>
          <cell r="D655" t="str">
            <v/>
          </cell>
          <cell r="F655">
            <v>0</v>
          </cell>
          <cell r="G655">
            <v>0</v>
          </cell>
        </row>
        <row r="656">
          <cell r="A656" t="str">
            <v/>
          </cell>
          <cell r="B656" t="str">
            <v/>
          </cell>
          <cell r="D656" t="str">
            <v/>
          </cell>
          <cell r="F656">
            <v>0</v>
          </cell>
          <cell r="G656">
            <v>0</v>
          </cell>
        </row>
        <row r="657">
          <cell r="A657" t="str">
            <v/>
          </cell>
          <cell r="B657" t="str">
            <v/>
          </cell>
          <cell r="D657" t="str">
            <v/>
          </cell>
          <cell r="F657">
            <v>0</v>
          </cell>
          <cell r="G657">
            <v>0</v>
          </cell>
        </row>
        <row r="658">
          <cell r="A658" t="str">
            <v/>
          </cell>
          <cell r="B658" t="str">
            <v/>
          </cell>
          <cell r="D658" t="str">
            <v/>
          </cell>
          <cell r="F658">
            <v>0</v>
          </cell>
          <cell r="G658">
            <v>0</v>
          </cell>
        </row>
        <row r="659">
          <cell r="F659" t="str">
            <v>Total A</v>
          </cell>
          <cell r="G659">
            <v>0</v>
          </cell>
        </row>
        <row r="660">
          <cell r="A660" t="str">
            <v>B - MANO DE OBRA</v>
          </cell>
        </row>
        <row r="661">
          <cell r="A661" t="str">
            <v/>
          </cell>
          <cell r="B661" t="str">
            <v/>
          </cell>
          <cell r="D661" t="str">
            <v/>
          </cell>
          <cell r="F661">
            <v>0</v>
          </cell>
          <cell r="G661">
            <v>0</v>
          </cell>
        </row>
        <row r="662">
          <cell r="A662" t="str">
            <v/>
          </cell>
          <cell r="B662" t="str">
            <v/>
          </cell>
          <cell r="D662" t="str">
            <v/>
          </cell>
          <cell r="F662">
            <v>0</v>
          </cell>
          <cell r="G662">
            <v>0</v>
          </cell>
        </row>
        <row r="663">
          <cell r="A663" t="str">
            <v/>
          </cell>
          <cell r="B663" t="str">
            <v/>
          </cell>
          <cell r="D663" t="str">
            <v/>
          </cell>
          <cell r="F663">
            <v>0</v>
          </cell>
          <cell r="G663">
            <v>0</v>
          </cell>
        </row>
        <row r="664">
          <cell r="A664" t="str">
            <v/>
          </cell>
          <cell r="B664" t="str">
            <v/>
          </cell>
          <cell r="D664" t="str">
            <v/>
          </cell>
          <cell r="F664">
            <v>0</v>
          </cell>
          <cell r="G664">
            <v>0</v>
          </cell>
        </row>
        <row r="665">
          <cell r="A665" t="str">
            <v/>
          </cell>
          <cell r="B665" t="str">
            <v/>
          </cell>
          <cell r="D665" t="str">
            <v/>
          </cell>
          <cell r="F665">
            <v>0</v>
          </cell>
          <cell r="G665">
            <v>0</v>
          </cell>
        </row>
        <row r="666">
          <cell r="A666" t="str">
            <v/>
          </cell>
          <cell r="B666" t="str">
            <v/>
          </cell>
          <cell r="D666" t="str">
            <v/>
          </cell>
          <cell r="F666">
            <v>0</v>
          </cell>
          <cell r="G666">
            <v>0</v>
          </cell>
        </row>
        <row r="667">
          <cell r="A667" t="str">
            <v/>
          </cell>
          <cell r="B667" t="str">
            <v/>
          </cell>
          <cell r="D667" t="str">
            <v/>
          </cell>
          <cell r="F667">
            <v>0</v>
          </cell>
          <cell r="G667">
            <v>0</v>
          </cell>
        </row>
        <row r="668">
          <cell r="A668" t="str">
            <v/>
          </cell>
          <cell r="B668" t="str">
            <v/>
          </cell>
          <cell r="D668" t="str">
            <v/>
          </cell>
          <cell r="F668">
            <v>0</v>
          </cell>
          <cell r="G668">
            <v>0</v>
          </cell>
        </row>
        <row r="669">
          <cell r="F669" t="str">
            <v>Total B</v>
          </cell>
          <cell r="G669">
            <v>0</v>
          </cell>
        </row>
        <row r="670">
          <cell r="A670" t="str">
            <v>C - EQUIPOS</v>
          </cell>
        </row>
        <row r="671">
          <cell r="A671" t="str">
            <v/>
          </cell>
          <cell r="B671" t="str">
            <v/>
          </cell>
          <cell r="D671" t="str">
            <v/>
          </cell>
          <cell r="F671">
            <v>0</v>
          </cell>
          <cell r="G671">
            <v>0</v>
          </cell>
        </row>
        <row r="672">
          <cell r="A672" t="str">
            <v/>
          </cell>
          <cell r="B672" t="str">
            <v/>
          </cell>
          <cell r="D672" t="str">
            <v/>
          </cell>
          <cell r="F672">
            <v>0</v>
          </cell>
          <cell r="G672">
            <v>0</v>
          </cell>
        </row>
        <row r="673">
          <cell r="A673" t="str">
            <v/>
          </cell>
          <cell r="B673" t="str">
            <v/>
          </cell>
          <cell r="D673" t="str">
            <v/>
          </cell>
          <cell r="F673">
            <v>0</v>
          </cell>
          <cell r="G673">
            <v>0</v>
          </cell>
        </row>
        <row r="674">
          <cell r="A674" t="str">
            <v/>
          </cell>
          <cell r="B674" t="str">
            <v/>
          </cell>
          <cell r="D674" t="str">
            <v/>
          </cell>
          <cell r="F674">
            <v>0</v>
          </cell>
          <cell r="G674">
            <v>0</v>
          </cell>
        </row>
        <row r="675">
          <cell r="A675" t="str">
            <v/>
          </cell>
          <cell r="B675" t="str">
            <v/>
          </cell>
          <cell r="D675" t="str">
            <v/>
          </cell>
          <cell r="F675">
            <v>0</v>
          </cell>
          <cell r="G675">
            <v>0</v>
          </cell>
        </row>
        <row r="676">
          <cell r="A676" t="str">
            <v/>
          </cell>
          <cell r="B676" t="str">
            <v/>
          </cell>
          <cell r="D676" t="str">
            <v/>
          </cell>
          <cell r="F676">
            <v>0</v>
          </cell>
          <cell r="G676">
            <v>0</v>
          </cell>
        </row>
        <row r="677">
          <cell r="A677" t="str">
            <v/>
          </cell>
          <cell r="B677" t="str">
            <v/>
          </cell>
          <cell r="D677" t="str">
            <v/>
          </cell>
          <cell r="F677">
            <v>0</v>
          </cell>
          <cell r="G677">
            <v>0</v>
          </cell>
        </row>
        <row r="678">
          <cell r="A678" t="str">
            <v/>
          </cell>
          <cell r="B678" t="str">
            <v/>
          </cell>
          <cell r="D678" t="str">
            <v/>
          </cell>
          <cell r="F678">
            <v>0</v>
          </cell>
          <cell r="G678">
            <v>0</v>
          </cell>
        </row>
        <row r="679">
          <cell r="A679" t="str">
            <v/>
          </cell>
          <cell r="B679" t="str">
            <v/>
          </cell>
          <cell r="D679" t="str">
            <v/>
          </cell>
          <cell r="F679">
            <v>0</v>
          </cell>
          <cell r="G679">
            <v>0</v>
          </cell>
        </row>
        <row r="680">
          <cell r="A680" t="str">
            <v/>
          </cell>
          <cell r="B680" t="str">
            <v/>
          </cell>
          <cell r="D680" t="str">
            <v/>
          </cell>
          <cell r="F680">
            <v>0</v>
          </cell>
          <cell r="G680">
            <v>0</v>
          </cell>
        </row>
        <row r="681">
          <cell r="F681" t="str">
            <v>Total C</v>
          </cell>
          <cell r="G681">
            <v>0</v>
          </cell>
        </row>
        <row r="683">
          <cell r="A683" t="str">
            <v/>
          </cell>
          <cell r="B683" t="str">
            <v/>
          </cell>
          <cell r="D683" t="str">
            <v>COSTO NETO</v>
          </cell>
          <cell r="F683" t="str">
            <v>Total D=A+B+C</v>
          </cell>
          <cell r="G683">
            <v>0</v>
          </cell>
        </row>
        <row r="685">
          <cell r="A685" t="str">
            <v>ANALISIS DE PRECIOS</v>
          </cell>
        </row>
        <row r="686">
          <cell r="A686" t="str">
            <v>COMITENTE:</v>
          </cell>
          <cell r="B686" t="str">
            <v>INSTITUTO PROVINCIAL DE LA VIVIENDA</v>
          </cell>
        </row>
        <row r="687">
          <cell r="A687" t="str">
            <v>CONTRATISTA:</v>
          </cell>
          <cell r="B687">
            <v>0</v>
          </cell>
        </row>
        <row r="688">
          <cell r="A688" t="str">
            <v>OBRA:</v>
          </cell>
          <cell r="B688">
            <v>0</v>
          </cell>
          <cell r="F688" t="str">
            <v>PRECIOS A:</v>
          </cell>
          <cell r="G688">
            <v>0</v>
          </cell>
        </row>
        <row r="689">
          <cell r="A689" t="str">
            <v>UBICACIÓN:</v>
          </cell>
          <cell r="B689">
            <v>0</v>
          </cell>
        </row>
        <row r="690">
          <cell r="A690" t="str">
            <v>RUBRO:</v>
          </cell>
          <cell r="C690">
            <v>0</v>
          </cell>
        </row>
        <row r="691">
          <cell r="A691" t="str">
            <v>ITEM:</v>
          </cell>
          <cell r="B691" t="str">
            <v/>
          </cell>
          <cell r="C691" t="str">
            <v/>
          </cell>
          <cell r="F691" t="str">
            <v>UNIDAD:</v>
          </cell>
          <cell r="G691" t="str">
            <v/>
          </cell>
        </row>
        <row r="693">
          <cell r="A693" t="str">
            <v>DATOS REDETERMINACION</v>
          </cell>
          <cell r="C693" t="str">
            <v>DESIGNACION</v>
          </cell>
          <cell r="D693" t="str">
            <v>U</v>
          </cell>
          <cell r="E693" t="str">
            <v>Cantidad</v>
          </cell>
          <cell r="F693" t="str">
            <v>$ Unitarios</v>
          </cell>
          <cell r="G693" t="str">
            <v>$ Parcial</v>
          </cell>
        </row>
        <row r="694">
          <cell r="A694" t="str">
            <v>CÓDIGO</v>
          </cell>
          <cell r="B694" t="str">
            <v>DESCRIPCIÓN</v>
          </cell>
        </row>
        <row r="695">
          <cell r="A695" t="str">
            <v>A - MATERIALES</v>
          </cell>
        </row>
        <row r="696">
          <cell r="A696" t="str">
            <v/>
          </cell>
          <cell r="B696" t="str">
            <v/>
          </cell>
          <cell r="D696" t="str">
            <v/>
          </cell>
          <cell r="F696">
            <v>0</v>
          </cell>
          <cell r="G696">
            <v>0</v>
          </cell>
        </row>
        <row r="697">
          <cell r="A697" t="str">
            <v/>
          </cell>
          <cell r="B697" t="str">
            <v/>
          </cell>
          <cell r="D697" t="str">
            <v/>
          </cell>
          <cell r="F697">
            <v>0</v>
          </cell>
          <cell r="G697">
            <v>0</v>
          </cell>
        </row>
        <row r="698">
          <cell r="A698" t="str">
            <v/>
          </cell>
          <cell r="B698" t="str">
            <v/>
          </cell>
          <cell r="D698" t="str">
            <v/>
          </cell>
          <cell r="F698">
            <v>0</v>
          </cell>
          <cell r="G698">
            <v>0</v>
          </cell>
        </row>
        <row r="699">
          <cell r="A699" t="str">
            <v/>
          </cell>
          <cell r="B699" t="str">
            <v/>
          </cell>
          <cell r="D699" t="str">
            <v/>
          </cell>
          <cell r="F699">
            <v>0</v>
          </cell>
          <cell r="G699">
            <v>0</v>
          </cell>
        </row>
        <row r="700">
          <cell r="A700" t="str">
            <v/>
          </cell>
          <cell r="B700" t="str">
            <v/>
          </cell>
          <cell r="D700" t="str">
            <v/>
          </cell>
          <cell r="F700">
            <v>0</v>
          </cell>
          <cell r="G700">
            <v>0</v>
          </cell>
        </row>
        <row r="701">
          <cell r="A701" t="str">
            <v/>
          </cell>
          <cell r="B701" t="str">
            <v/>
          </cell>
          <cell r="D701" t="str">
            <v/>
          </cell>
          <cell r="F701">
            <v>0</v>
          </cell>
          <cell r="G701">
            <v>0</v>
          </cell>
        </row>
        <row r="702">
          <cell r="A702" t="str">
            <v/>
          </cell>
          <cell r="B702" t="str">
            <v/>
          </cell>
          <cell r="D702" t="str">
            <v/>
          </cell>
          <cell r="F702">
            <v>0</v>
          </cell>
          <cell r="G702">
            <v>0</v>
          </cell>
        </row>
        <row r="703">
          <cell r="A703" t="str">
            <v/>
          </cell>
          <cell r="B703" t="str">
            <v/>
          </cell>
          <cell r="D703" t="str">
            <v/>
          </cell>
          <cell r="F703">
            <v>0</v>
          </cell>
          <cell r="G703">
            <v>0</v>
          </cell>
        </row>
        <row r="704">
          <cell r="A704" t="str">
            <v/>
          </cell>
          <cell r="B704" t="str">
            <v/>
          </cell>
          <cell r="D704" t="str">
            <v/>
          </cell>
          <cell r="F704">
            <v>0</v>
          </cell>
          <cell r="G704">
            <v>0</v>
          </cell>
        </row>
        <row r="705">
          <cell r="A705" t="str">
            <v/>
          </cell>
          <cell r="B705" t="str">
            <v/>
          </cell>
          <cell r="D705" t="str">
            <v/>
          </cell>
          <cell r="F705">
            <v>0</v>
          </cell>
          <cell r="G705">
            <v>0</v>
          </cell>
        </row>
        <row r="706">
          <cell r="A706" t="str">
            <v/>
          </cell>
          <cell r="B706" t="str">
            <v/>
          </cell>
          <cell r="D706" t="str">
            <v/>
          </cell>
          <cell r="F706">
            <v>0</v>
          </cell>
          <cell r="G706">
            <v>0</v>
          </cell>
        </row>
        <row r="707">
          <cell r="A707" t="str">
            <v/>
          </cell>
          <cell r="B707" t="str">
            <v/>
          </cell>
          <cell r="D707" t="str">
            <v/>
          </cell>
          <cell r="F707">
            <v>0</v>
          </cell>
          <cell r="G707">
            <v>0</v>
          </cell>
        </row>
        <row r="708">
          <cell r="A708" t="str">
            <v/>
          </cell>
          <cell r="B708" t="str">
            <v/>
          </cell>
          <cell r="D708" t="str">
            <v/>
          </cell>
          <cell r="F708">
            <v>0</v>
          </cell>
          <cell r="G708">
            <v>0</v>
          </cell>
        </row>
        <row r="709">
          <cell r="A709" t="str">
            <v/>
          </cell>
          <cell r="B709" t="str">
            <v/>
          </cell>
          <cell r="D709" t="str">
            <v/>
          </cell>
          <cell r="F709">
            <v>0</v>
          </cell>
          <cell r="G709">
            <v>0</v>
          </cell>
        </row>
        <row r="710">
          <cell r="A710" t="str">
            <v/>
          </cell>
          <cell r="B710" t="str">
            <v/>
          </cell>
          <cell r="D710" t="str">
            <v/>
          </cell>
          <cell r="F710">
            <v>0</v>
          </cell>
          <cell r="G710">
            <v>0</v>
          </cell>
        </row>
        <row r="711">
          <cell r="A711" t="str">
            <v/>
          </cell>
          <cell r="B711" t="str">
            <v/>
          </cell>
          <cell r="D711" t="str">
            <v/>
          </cell>
          <cell r="F711">
            <v>0</v>
          </cell>
          <cell r="G711">
            <v>0</v>
          </cell>
        </row>
        <row r="712">
          <cell r="A712" t="str">
            <v/>
          </cell>
          <cell r="B712" t="str">
            <v/>
          </cell>
          <cell r="D712" t="str">
            <v/>
          </cell>
          <cell r="F712">
            <v>0</v>
          </cell>
          <cell r="G712">
            <v>0</v>
          </cell>
        </row>
        <row r="713">
          <cell r="A713" t="str">
            <v/>
          </cell>
          <cell r="B713" t="str">
            <v/>
          </cell>
          <cell r="D713" t="str">
            <v/>
          </cell>
          <cell r="F713">
            <v>0</v>
          </cell>
          <cell r="G713">
            <v>0</v>
          </cell>
        </row>
        <row r="714">
          <cell r="A714" t="str">
            <v/>
          </cell>
          <cell r="B714" t="str">
            <v/>
          </cell>
          <cell r="D714" t="str">
            <v/>
          </cell>
          <cell r="F714">
            <v>0</v>
          </cell>
          <cell r="G714">
            <v>0</v>
          </cell>
        </row>
        <row r="715">
          <cell r="A715" t="str">
            <v/>
          </cell>
          <cell r="B715" t="str">
            <v/>
          </cell>
          <cell r="D715" t="str">
            <v/>
          </cell>
          <cell r="F715">
            <v>0</v>
          </cell>
          <cell r="G715">
            <v>0</v>
          </cell>
        </row>
        <row r="716">
          <cell r="F716" t="str">
            <v>Total A</v>
          </cell>
          <cell r="G716">
            <v>0</v>
          </cell>
        </row>
        <row r="717">
          <cell r="A717" t="str">
            <v>B - MANO DE OBRA</v>
          </cell>
        </row>
        <row r="718">
          <cell r="A718" t="str">
            <v/>
          </cell>
          <cell r="B718" t="str">
            <v/>
          </cell>
          <cell r="D718" t="str">
            <v/>
          </cell>
          <cell r="F718">
            <v>0</v>
          </cell>
          <cell r="G718">
            <v>0</v>
          </cell>
        </row>
        <row r="719">
          <cell r="A719" t="str">
            <v/>
          </cell>
          <cell r="B719" t="str">
            <v/>
          </cell>
          <cell r="D719" t="str">
            <v/>
          </cell>
          <cell r="F719">
            <v>0</v>
          </cell>
          <cell r="G719">
            <v>0</v>
          </cell>
        </row>
        <row r="720">
          <cell r="A720" t="str">
            <v/>
          </cell>
          <cell r="B720" t="str">
            <v/>
          </cell>
          <cell r="D720" t="str">
            <v/>
          </cell>
          <cell r="F720">
            <v>0</v>
          </cell>
          <cell r="G720">
            <v>0</v>
          </cell>
        </row>
        <row r="721">
          <cell r="A721" t="str">
            <v/>
          </cell>
          <cell r="B721" t="str">
            <v/>
          </cell>
          <cell r="D721" t="str">
            <v/>
          </cell>
          <cell r="F721">
            <v>0</v>
          </cell>
          <cell r="G721">
            <v>0</v>
          </cell>
        </row>
        <row r="722">
          <cell r="A722" t="str">
            <v/>
          </cell>
          <cell r="B722" t="str">
            <v/>
          </cell>
          <cell r="D722" t="str">
            <v/>
          </cell>
          <cell r="F722">
            <v>0</v>
          </cell>
          <cell r="G722">
            <v>0</v>
          </cell>
        </row>
        <row r="723">
          <cell r="A723" t="str">
            <v/>
          </cell>
          <cell r="B723" t="str">
            <v/>
          </cell>
          <cell r="D723" t="str">
            <v/>
          </cell>
          <cell r="F723">
            <v>0</v>
          </cell>
          <cell r="G723">
            <v>0</v>
          </cell>
        </row>
        <row r="724">
          <cell r="A724" t="str">
            <v/>
          </cell>
          <cell r="B724" t="str">
            <v/>
          </cell>
          <cell r="D724" t="str">
            <v/>
          </cell>
          <cell r="F724">
            <v>0</v>
          </cell>
          <cell r="G724">
            <v>0</v>
          </cell>
        </row>
        <row r="725">
          <cell r="A725" t="str">
            <v/>
          </cell>
          <cell r="B725" t="str">
            <v/>
          </cell>
          <cell r="D725" t="str">
            <v/>
          </cell>
          <cell r="F725">
            <v>0</v>
          </cell>
          <cell r="G725">
            <v>0</v>
          </cell>
        </row>
        <row r="726">
          <cell r="F726" t="str">
            <v>Total B</v>
          </cell>
          <cell r="G726">
            <v>0</v>
          </cell>
        </row>
        <row r="727">
          <cell r="A727" t="str">
            <v>C - EQUIPOS</v>
          </cell>
        </row>
        <row r="728">
          <cell r="A728" t="str">
            <v/>
          </cell>
          <cell r="B728" t="str">
            <v/>
          </cell>
          <cell r="D728" t="str">
            <v/>
          </cell>
          <cell r="F728">
            <v>0</v>
          </cell>
          <cell r="G728">
            <v>0</v>
          </cell>
        </row>
        <row r="729">
          <cell r="A729" t="str">
            <v/>
          </cell>
          <cell r="B729" t="str">
            <v/>
          </cell>
          <cell r="D729" t="str">
            <v/>
          </cell>
          <cell r="F729">
            <v>0</v>
          </cell>
          <cell r="G729">
            <v>0</v>
          </cell>
        </row>
        <row r="730">
          <cell r="A730" t="str">
            <v/>
          </cell>
          <cell r="B730" t="str">
            <v/>
          </cell>
          <cell r="D730" t="str">
            <v/>
          </cell>
          <cell r="F730">
            <v>0</v>
          </cell>
          <cell r="G730">
            <v>0</v>
          </cell>
        </row>
        <row r="731">
          <cell r="A731" t="str">
            <v/>
          </cell>
          <cell r="B731" t="str">
            <v/>
          </cell>
          <cell r="D731" t="str">
            <v/>
          </cell>
          <cell r="F731">
            <v>0</v>
          </cell>
          <cell r="G731">
            <v>0</v>
          </cell>
        </row>
        <row r="732">
          <cell r="A732" t="str">
            <v/>
          </cell>
          <cell r="B732" t="str">
            <v/>
          </cell>
          <cell r="D732" t="str">
            <v/>
          </cell>
          <cell r="F732">
            <v>0</v>
          </cell>
          <cell r="G732">
            <v>0</v>
          </cell>
        </row>
        <row r="733">
          <cell r="A733" t="str">
            <v/>
          </cell>
          <cell r="B733" t="str">
            <v/>
          </cell>
          <cell r="D733" t="str">
            <v/>
          </cell>
          <cell r="F733">
            <v>0</v>
          </cell>
          <cell r="G733">
            <v>0</v>
          </cell>
        </row>
        <row r="734">
          <cell r="A734" t="str">
            <v/>
          </cell>
          <cell r="B734" t="str">
            <v/>
          </cell>
          <cell r="D734" t="str">
            <v/>
          </cell>
          <cell r="F734">
            <v>0</v>
          </cell>
          <cell r="G734">
            <v>0</v>
          </cell>
        </row>
        <row r="735">
          <cell r="A735" t="str">
            <v/>
          </cell>
          <cell r="B735" t="str">
            <v/>
          </cell>
          <cell r="D735" t="str">
            <v/>
          </cell>
          <cell r="F735">
            <v>0</v>
          </cell>
          <cell r="G735">
            <v>0</v>
          </cell>
        </row>
        <row r="736">
          <cell r="A736" t="str">
            <v/>
          </cell>
          <cell r="B736" t="str">
            <v/>
          </cell>
          <cell r="D736" t="str">
            <v/>
          </cell>
          <cell r="F736">
            <v>0</v>
          </cell>
          <cell r="G736">
            <v>0</v>
          </cell>
        </row>
        <row r="737">
          <cell r="A737" t="str">
            <v/>
          </cell>
          <cell r="B737" t="str">
            <v/>
          </cell>
          <cell r="D737" t="str">
            <v/>
          </cell>
          <cell r="F737">
            <v>0</v>
          </cell>
          <cell r="G737">
            <v>0</v>
          </cell>
        </row>
        <row r="738">
          <cell r="F738" t="str">
            <v>Total C</v>
          </cell>
          <cell r="G738">
            <v>0</v>
          </cell>
        </row>
        <row r="740">
          <cell r="A740" t="str">
            <v/>
          </cell>
          <cell r="B740" t="str">
            <v/>
          </cell>
          <cell r="D740" t="str">
            <v>COSTO NETO</v>
          </cell>
          <cell r="F740" t="str">
            <v>Total D=A+B+C</v>
          </cell>
          <cell r="G740">
            <v>0</v>
          </cell>
        </row>
        <row r="742">
          <cell r="A742" t="str">
            <v>ANALISIS DE PRECIOS</v>
          </cell>
        </row>
        <row r="743">
          <cell r="A743" t="str">
            <v>COMITENTE:</v>
          </cell>
          <cell r="B743" t="str">
            <v>INSTITUTO PROVINCIAL DE LA VIVIENDA</v>
          </cell>
        </row>
        <row r="744">
          <cell r="A744" t="str">
            <v>CONTRATISTA:</v>
          </cell>
          <cell r="B744">
            <v>0</v>
          </cell>
        </row>
        <row r="745">
          <cell r="A745" t="str">
            <v>OBRA:</v>
          </cell>
          <cell r="B745">
            <v>0</v>
          </cell>
          <cell r="F745" t="str">
            <v>PRECIOS A:</v>
          </cell>
          <cell r="G745">
            <v>0</v>
          </cell>
        </row>
        <row r="746">
          <cell r="A746" t="str">
            <v>UBICACIÓN:</v>
          </cell>
          <cell r="B746">
            <v>0</v>
          </cell>
        </row>
        <row r="747">
          <cell r="A747" t="str">
            <v>RUBRO:</v>
          </cell>
          <cell r="C747">
            <v>0</v>
          </cell>
        </row>
        <row r="748">
          <cell r="A748" t="str">
            <v>ITEM:</v>
          </cell>
          <cell r="B748" t="str">
            <v/>
          </cell>
          <cell r="C748" t="str">
            <v/>
          </cell>
          <cell r="F748" t="str">
            <v>UNIDAD:</v>
          </cell>
          <cell r="G748" t="str">
            <v/>
          </cell>
        </row>
        <row r="750">
          <cell r="A750" t="str">
            <v>DATOS REDETERMINACION</v>
          </cell>
          <cell r="C750" t="str">
            <v>DESIGNACION</v>
          </cell>
          <cell r="D750" t="str">
            <v>U</v>
          </cell>
          <cell r="E750" t="str">
            <v>Cantidad</v>
          </cell>
          <cell r="F750" t="str">
            <v>$ Unitarios</v>
          </cell>
          <cell r="G750" t="str">
            <v>$ Parcial</v>
          </cell>
        </row>
        <row r="751">
          <cell r="A751" t="str">
            <v>CÓDIGO</v>
          </cell>
          <cell r="B751" t="str">
            <v>DESCRIPCIÓN</v>
          </cell>
        </row>
        <row r="752">
          <cell r="A752" t="str">
            <v>A - MATERIALES</v>
          </cell>
        </row>
        <row r="753">
          <cell r="A753" t="str">
            <v/>
          </cell>
          <cell r="B753" t="str">
            <v/>
          </cell>
          <cell r="D753" t="str">
            <v/>
          </cell>
          <cell r="F753">
            <v>0</v>
          </cell>
          <cell r="G753">
            <v>0</v>
          </cell>
        </row>
        <row r="754">
          <cell r="A754" t="str">
            <v/>
          </cell>
          <cell r="B754" t="str">
            <v/>
          </cell>
          <cell r="D754" t="str">
            <v/>
          </cell>
          <cell r="F754">
            <v>0</v>
          </cell>
          <cell r="G754">
            <v>0</v>
          </cell>
        </row>
        <row r="755">
          <cell r="A755" t="str">
            <v/>
          </cell>
          <cell r="B755" t="str">
            <v/>
          </cell>
          <cell r="D755" t="str">
            <v/>
          </cell>
          <cell r="F755">
            <v>0</v>
          </cell>
          <cell r="G755">
            <v>0</v>
          </cell>
        </row>
        <row r="756">
          <cell r="A756" t="str">
            <v/>
          </cell>
          <cell r="B756" t="str">
            <v/>
          </cell>
          <cell r="D756" t="str">
            <v/>
          </cell>
          <cell r="F756">
            <v>0</v>
          </cell>
          <cell r="G756">
            <v>0</v>
          </cell>
        </row>
        <row r="757">
          <cell r="A757" t="str">
            <v/>
          </cell>
          <cell r="B757" t="str">
            <v/>
          </cell>
          <cell r="D757" t="str">
            <v/>
          </cell>
          <cell r="F757">
            <v>0</v>
          </cell>
          <cell r="G757">
            <v>0</v>
          </cell>
        </row>
        <row r="758">
          <cell r="A758" t="str">
            <v/>
          </cell>
          <cell r="B758" t="str">
            <v/>
          </cell>
          <cell r="D758" t="str">
            <v/>
          </cell>
          <cell r="F758">
            <v>0</v>
          </cell>
          <cell r="G758">
            <v>0</v>
          </cell>
        </row>
        <row r="759">
          <cell r="A759" t="str">
            <v/>
          </cell>
          <cell r="B759" t="str">
            <v/>
          </cell>
          <cell r="D759" t="str">
            <v/>
          </cell>
          <cell r="F759">
            <v>0</v>
          </cell>
          <cell r="G759">
            <v>0</v>
          </cell>
        </row>
        <row r="760">
          <cell r="A760" t="str">
            <v/>
          </cell>
          <cell r="B760" t="str">
            <v/>
          </cell>
          <cell r="D760" t="str">
            <v/>
          </cell>
          <cell r="F760">
            <v>0</v>
          </cell>
          <cell r="G760">
            <v>0</v>
          </cell>
        </row>
        <row r="761">
          <cell r="A761" t="str">
            <v/>
          </cell>
          <cell r="B761" t="str">
            <v/>
          </cell>
          <cell r="D761" t="str">
            <v/>
          </cell>
          <cell r="F761">
            <v>0</v>
          </cell>
          <cell r="G761">
            <v>0</v>
          </cell>
        </row>
        <row r="762">
          <cell r="A762" t="str">
            <v/>
          </cell>
          <cell r="B762" t="str">
            <v/>
          </cell>
          <cell r="D762" t="str">
            <v/>
          </cell>
          <cell r="F762">
            <v>0</v>
          </cell>
          <cell r="G762">
            <v>0</v>
          </cell>
        </row>
        <row r="763">
          <cell r="A763" t="str">
            <v/>
          </cell>
          <cell r="B763" t="str">
            <v/>
          </cell>
          <cell r="D763" t="str">
            <v/>
          </cell>
          <cell r="F763">
            <v>0</v>
          </cell>
          <cell r="G763">
            <v>0</v>
          </cell>
        </row>
        <row r="764">
          <cell r="A764" t="str">
            <v/>
          </cell>
          <cell r="B764" t="str">
            <v/>
          </cell>
          <cell r="D764" t="str">
            <v/>
          </cell>
          <cell r="F764">
            <v>0</v>
          </cell>
          <cell r="G764">
            <v>0</v>
          </cell>
        </row>
        <row r="765">
          <cell r="A765" t="str">
            <v/>
          </cell>
          <cell r="B765" t="str">
            <v/>
          </cell>
          <cell r="D765" t="str">
            <v/>
          </cell>
          <cell r="F765">
            <v>0</v>
          </cell>
          <cell r="G765">
            <v>0</v>
          </cell>
        </row>
        <row r="766">
          <cell r="A766" t="str">
            <v/>
          </cell>
          <cell r="B766" t="str">
            <v/>
          </cell>
          <cell r="D766" t="str">
            <v/>
          </cell>
          <cell r="F766">
            <v>0</v>
          </cell>
          <cell r="G766">
            <v>0</v>
          </cell>
        </row>
        <row r="767">
          <cell r="A767" t="str">
            <v/>
          </cell>
          <cell r="B767" t="str">
            <v/>
          </cell>
          <cell r="D767" t="str">
            <v/>
          </cell>
          <cell r="F767">
            <v>0</v>
          </cell>
          <cell r="G767">
            <v>0</v>
          </cell>
        </row>
        <row r="768">
          <cell r="A768" t="str">
            <v/>
          </cell>
          <cell r="B768" t="str">
            <v/>
          </cell>
          <cell r="D768" t="str">
            <v/>
          </cell>
          <cell r="F768">
            <v>0</v>
          </cell>
          <cell r="G768">
            <v>0</v>
          </cell>
        </row>
        <row r="769">
          <cell r="A769" t="str">
            <v/>
          </cell>
          <cell r="B769" t="str">
            <v/>
          </cell>
          <cell r="D769" t="str">
            <v/>
          </cell>
          <cell r="F769">
            <v>0</v>
          </cell>
          <cell r="G769">
            <v>0</v>
          </cell>
        </row>
        <row r="770">
          <cell r="A770" t="str">
            <v/>
          </cell>
          <cell r="B770" t="str">
            <v/>
          </cell>
          <cell r="D770" t="str">
            <v/>
          </cell>
          <cell r="F770">
            <v>0</v>
          </cell>
          <cell r="G770">
            <v>0</v>
          </cell>
        </row>
        <row r="771">
          <cell r="A771" t="str">
            <v/>
          </cell>
          <cell r="B771" t="str">
            <v/>
          </cell>
          <cell r="D771" t="str">
            <v/>
          </cell>
          <cell r="F771">
            <v>0</v>
          </cell>
          <cell r="G771">
            <v>0</v>
          </cell>
        </row>
        <row r="772">
          <cell r="A772" t="str">
            <v/>
          </cell>
          <cell r="B772" t="str">
            <v/>
          </cell>
          <cell r="D772" t="str">
            <v/>
          </cell>
          <cell r="F772">
            <v>0</v>
          </cell>
          <cell r="G772">
            <v>0</v>
          </cell>
        </row>
        <row r="773">
          <cell r="F773" t="str">
            <v>Total A</v>
          </cell>
          <cell r="G773">
            <v>0</v>
          </cell>
        </row>
        <row r="774">
          <cell r="A774" t="str">
            <v>B - MANO DE OBRA</v>
          </cell>
        </row>
        <row r="775">
          <cell r="A775" t="str">
            <v/>
          </cell>
          <cell r="B775" t="str">
            <v/>
          </cell>
          <cell r="D775" t="str">
            <v/>
          </cell>
          <cell r="F775">
            <v>0</v>
          </cell>
          <cell r="G775">
            <v>0</v>
          </cell>
        </row>
        <row r="776">
          <cell r="A776" t="str">
            <v/>
          </cell>
          <cell r="B776" t="str">
            <v/>
          </cell>
          <cell r="D776" t="str">
            <v/>
          </cell>
          <cell r="F776">
            <v>0</v>
          </cell>
          <cell r="G776">
            <v>0</v>
          </cell>
        </row>
        <row r="777">
          <cell r="A777" t="str">
            <v/>
          </cell>
          <cell r="B777" t="str">
            <v/>
          </cell>
          <cell r="D777" t="str">
            <v/>
          </cell>
          <cell r="F777">
            <v>0</v>
          </cell>
          <cell r="G777">
            <v>0</v>
          </cell>
        </row>
        <row r="778">
          <cell r="A778" t="str">
            <v/>
          </cell>
          <cell r="B778" t="str">
            <v/>
          </cell>
          <cell r="D778" t="str">
            <v/>
          </cell>
          <cell r="F778">
            <v>0</v>
          </cell>
          <cell r="G778">
            <v>0</v>
          </cell>
        </row>
        <row r="779">
          <cell r="A779" t="str">
            <v/>
          </cell>
          <cell r="B779" t="str">
            <v/>
          </cell>
          <cell r="D779" t="str">
            <v/>
          </cell>
          <cell r="F779">
            <v>0</v>
          </cell>
          <cell r="G779">
            <v>0</v>
          </cell>
        </row>
        <row r="780">
          <cell r="A780" t="str">
            <v/>
          </cell>
          <cell r="B780" t="str">
            <v/>
          </cell>
          <cell r="D780" t="str">
            <v/>
          </cell>
          <cell r="F780">
            <v>0</v>
          </cell>
          <cell r="G780">
            <v>0</v>
          </cell>
        </row>
        <row r="781">
          <cell r="A781" t="str">
            <v/>
          </cell>
          <cell r="B781" t="str">
            <v/>
          </cell>
          <cell r="D781" t="str">
            <v/>
          </cell>
          <cell r="F781">
            <v>0</v>
          </cell>
          <cell r="G781">
            <v>0</v>
          </cell>
        </row>
        <row r="782">
          <cell r="A782" t="str">
            <v/>
          </cell>
          <cell r="B782" t="str">
            <v/>
          </cell>
          <cell r="D782" t="str">
            <v/>
          </cell>
          <cell r="F782">
            <v>0</v>
          </cell>
          <cell r="G782">
            <v>0</v>
          </cell>
        </row>
        <row r="783">
          <cell r="F783" t="str">
            <v>Total B</v>
          </cell>
          <cell r="G783">
            <v>0</v>
          </cell>
        </row>
        <row r="784">
          <cell r="A784" t="str">
            <v>C - EQUIPOS</v>
          </cell>
        </row>
        <row r="785">
          <cell r="A785" t="str">
            <v/>
          </cell>
          <cell r="B785" t="str">
            <v/>
          </cell>
          <cell r="D785" t="str">
            <v/>
          </cell>
          <cell r="F785">
            <v>0</v>
          </cell>
          <cell r="G785">
            <v>0</v>
          </cell>
        </row>
        <row r="786">
          <cell r="A786" t="str">
            <v/>
          </cell>
          <cell r="B786" t="str">
            <v/>
          </cell>
          <cell r="D786" t="str">
            <v/>
          </cell>
          <cell r="F786">
            <v>0</v>
          </cell>
          <cell r="G786">
            <v>0</v>
          </cell>
        </row>
        <row r="787">
          <cell r="A787" t="str">
            <v/>
          </cell>
          <cell r="B787" t="str">
            <v/>
          </cell>
          <cell r="D787" t="str">
            <v/>
          </cell>
          <cell r="F787">
            <v>0</v>
          </cell>
          <cell r="G787">
            <v>0</v>
          </cell>
        </row>
        <row r="788">
          <cell r="A788" t="str">
            <v/>
          </cell>
          <cell r="B788" t="str">
            <v/>
          </cell>
          <cell r="D788" t="str">
            <v/>
          </cell>
          <cell r="F788">
            <v>0</v>
          </cell>
          <cell r="G788">
            <v>0</v>
          </cell>
        </row>
        <row r="789">
          <cell r="A789" t="str">
            <v/>
          </cell>
          <cell r="B789" t="str">
            <v/>
          </cell>
          <cell r="D789" t="str">
            <v/>
          </cell>
          <cell r="F789">
            <v>0</v>
          </cell>
          <cell r="G789">
            <v>0</v>
          </cell>
        </row>
        <row r="790">
          <cell r="A790" t="str">
            <v/>
          </cell>
          <cell r="B790" t="str">
            <v/>
          </cell>
          <cell r="D790" t="str">
            <v/>
          </cell>
          <cell r="F790">
            <v>0</v>
          </cell>
          <cell r="G790">
            <v>0</v>
          </cell>
        </row>
        <row r="791">
          <cell r="A791" t="str">
            <v/>
          </cell>
          <cell r="B791" t="str">
            <v/>
          </cell>
          <cell r="D791" t="str">
            <v/>
          </cell>
          <cell r="F791">
            <v>0</v>
          </cell>
          <cell r="G791">
            <v>0</v>
          </cell>
        </row>
        <row r="792">
          <cell r="A792" t="str">
            <v/>
          </cell>
          <cell r="B792" t="str">
            <v/>
          </cell>
          <cell r="D792" t="str">
            <v/>
          </cell>
          <cell r="F792">
            <v>0</v>
          </cell>
          <cell r="G792">
            <v>0</v>
          </cell>
        </row>
        <row r="793">
          <cell r="A793" t="str">
            <v/>
          </cell>
          <cell r="B793" t="str">
            <v/>
          </cell>
          <cell r="D793" t="str">
            <v/>
          </cell>
          <cell r="F793">
            <v>0</v>
          </cell>
          <cell r="G793">
            <v>0</v>
          </cell>
        </row>
        <row r="794">
          <cell r="A794" t="str">
            <v/>
          </cell>
          <cell r="B794" t="str">
            <v/>
          </cell>
          <cell r="D794" t="str">
            <v/>
          </cell>
          <cell r="F794">
            <v>0</v>
          </cell>
          <cell r="G794">
            <v>0</v>
          </cell>
        </row>
        <row r="795">
          <cell r="F795" t="str">
            <v>Total C</v>
          </cell>
          <cell r="G795">
            <v>0</v>
          </cell>
        </row>
        <row r="797">
          <cell r="A797" t="str">
            <v/>
          </cell>
          <cell r="B797" t="str">
            <v/>
          </cell>
          <cell r="D797" t="str">
            <v>COSTO NETO</v>
          </cell>
          <cell r="F797" t="str">
            <v>Total D=A+B+C</v>
          </cell>
          <cell r="G797">
            <v>0</v>
          </cell>
        </row>
        <row r="799">
          <cell r="A799" t="str">
            <v>ANALISIS DE PRECIOS</v>
          </cell>
        </row>
        <row r="800">
          <cell r="A800" t="str">
            <v>COMITENTE:</v>
          </cell>
          <cell r="B800" t="str">
            <v>INSTITUTO PROVINCIAL DE LA VIVIENDA</v>
          </cell>
        </row>
        <row r="801">
          <cell r="A801" t="str">
            <v>CONTRATISTA:</v>
          </cell>
          <cell r="B801">
            <v>0</v>
          </cell>
        </row>
        <row r="802">
          <cell r="A802" t="str">
            <v>OBRA:</v>
          </cell>
          <cell r="B802">
            <v>0</v>
          </cell>
          <cell r="F802" t="str">
            <v>PRECIOS A:</v>
          </cell>
          <cell r="G802">
            <v>0</v>
          </cell>
        </row>
        <row r="803">
          <cell r="A803" t="str">
            <v>UBICACIÓN:</v>
          </cell>
          <cell r="B803">
            <v>0</v>
          </cell>
        </row>
        <row r="804">
          <cell r="A804" t="str">
            <v>RUBRO:</v>
          </cell>
          <cell r="C804">
            <v>0</v>
          </cell>
        </row>
        <row r="805">
          <cell r="A805" t="str">
            <v>ITEM:</v>
          </cell>
          <cell r="B805" t="str">
            <v/>
          </cell>
          <cell r="C805" t="str">
            <v/>
          </cell>
          <cell r="F805" t="str">
            <v>UNIDAD:</v>
          </cell>
          <cell r="G805" t="str">
            <v/>
          </cell>
        </row>
        <row r="807">
          <cell r="A807" t="str">
            <v>DATOS REDETERMINACION</v>
          </cell>
          <cell r="C807" t="str">
            <v>DESIGNACION</v>
          </cell>
          <cell r="D807" t="str">
            <v>U</v>
          </cell>
          <cell r="E807" t="str">
            <v>Cantidad</v>
          </cell>
          <cell r="F807" t="str">
            <v>$ Unitarios</v>
          </cell>
          <cell r="G807" t="str">
            <v>$ Parcial</v>
          </cell>
        </row>
        <row r="808">
          <cell r="A808" t="str">
            <v>CÓDIGO</v>
          </cell>
          <cell r="B808" t="str">
            <v>DESCRIPCIÓN</v>
          </cell>
        </row>
        <row r="809">
          <cell r="A809" t="str">
            <v>A - MATERIALES</v>
          </cell>
        </row>
        <row r="810">
          <cell r="A810" t="str">
            <v/>
          </cell>
          <cell r="B810" t="str">
            <v/>
          </cell>
          <cell r="D810" t="str">
            <v/>
          </cell>
          <cell r="F810">
            <v>0</v>
          </cell>
          <cell r="G810">
            <v>0</v>
          </cell>
        </row>
        <row r="811">
          <cell r="A811" t="str">
            <v/>
          </cell>
          <cell r="B811" t="str">
            <v/>
          </cell>
          <cell r="D811" t="str">
            <v/>
          </cell>
          <cell r="F811">
            <v>0</v>
          </cell>
          <cell r="G811">
            <v>0</v>
          </cell>
        </row>
        <row r="812">
          <cell r="A812" t="str">
            <v/>
          </cell>
          <cell r="B812" t="str">
            <v/>
          </cell>
          <cell r="D812" t="str">
            <v/>
          </cell>
          <cell r="F812">
            <v>0</v>
          </cell>
          <cell r="G812">
            <v>0</v>
          </cell>
        </row>
        <row r="813">
          <cell r="A813" t="str">
            <v/>
          </cell>
          <cell r="B813" t="str">
            <v/>
          </cell>
          <cell r="D813" t="str">
            <v/>
          </cell>
          <cell r="F813">
            <v>0</v>
          </cell>
          <cell r="G813">
            <v>0</v>
          </cell>
        </row>
        <row r="814">
          <cell r="A814" t="str">
            <v/>
          </cell>
          <cell r="B814" t="str">
            <v/>
          </cell>
          <cell r="D814" t="str">
            <v/>
          </cell>
          <cell r="F814">
            <v>0</v>
          </cell>
          <cell r="G814">
            <v>0</v>
          </cell>
        </row>
        <row r="815">
          <cell r="A815" t="str">
            <v/>
          </cell>
          <cell r="B815" t="str">
            <v/>
          </cell>
          <cell r="D815" t="str">
            <v/>
          </cell>
          <cell r="F815">
            <v>0</v>
          </cell>
          <cell r="G815">
            <v>0</v>
          </cell>
        </row>
        <row r="816">
          <cell r="A816" t="str">
            <v/>
          </cell>
          <cell r="B816" t="str">
            <v/>
          </cell>
          <cell r="D816" t="str">
            <v/>
          </cell>
          <cell r="F816">
            <v>0</v>
          </cell>
          <cell r="G816">
            <v>0</v>
          </cell>
        </row>
        <row r="817">
          <cell r="A817" t="str">
            <v/>
          </cell>
          <cell r="B817" t="str">
            <v/>
          </cell>
          <cell r="D817" t="str">
            <v/>
          </cell>
          <cell r="F817">
            <v>0</v>
          </cell>
          <cell r="G817">
            <v>0</v>
          </cell>
        </row>
        <row r="818">
          <cell r="A818" t="str">
            <v/>
          </cell>
          <cell r="B818" t="str">
            <v/>
          </cell>
          <cell r="D818" t="str">
            <v/>
          </cell>
          <cell r="F818">
            <v>0</v>
          </cell>
          <cell r="G818">
            <v>0</v>
          </cell>
        </row>
        <row r="819">
          <cell r="A819" t="str">
            <v/>
          </cell>
          <cell r="B819" t="str">
            <v/>
          </cell>
          <cell r="D819" t="str">
            <v/>
          </cell>
          <cell r="F819">
            <v>0</v>
          </cell>
          <cell r="G819">
            <v>0</v>
          </cell>
        </row>
        <row r="820">
          <cell r="A820" t="str">
            <v/>
          </cell>
          <cell r="B820" t="str">
            <v/>
          </cell>
          <cell r="D820" t="str">
            <v/>
          </cell>
          <cell r="F820">
            <v>0</v>
          </cell>
          <cell r="G820">
            <v>0</v>
          </cell>
        </row>
        <row r="821">
          <cell r="A821" t="str">
            <v/>
          </cell>
          <cell r="B821" t="str">
            <v/>
          </cell>
          <cell r="D821" t="str">
            <v/>
          </cell>
          <cell r="F821">
            <v>0</v>
          </cell>
          <cell r="G821">
            <v>0</v>
          </cell>
        </row>
        <row r="822">
          <cell r="A822" t="str">
            <v/>
          </cell>
          <cell r="B822" t="str">
            <v/>
          </cell>
          <cell r="D822" t="str">
            <v/>
          </cell>
          <cell r="F822">
            <v>0</v>
          </cell>
          <cell r="G822">
            <v>0</v>
          </cell>
        </row>
        <row r="823">
          <cell r="A823" t="str">
            <v/>
          </cell>
          <cell r="B823" t="str">
            <v/>
          </cell>
          <cell r="D823" t="str">
            <v/>
          </cell>
          <cell r="F823">
            <v>0</v>
          </cell>
          <cell r="G823">
            <v>0</v>
          </cell>
        </row>
        <row r="824">
          <cell r="A824" t="str">
            <v/>
          </cell>
          <cell r="B824" t="str">
            <v/>
          </cell>
          <cell r="D824" t="str">
            <v/>
          </cell>
          <cell r="F824">
            <v>0</v>
          </cell>
          <cell r="G824">
            <v>0</v>
          </cell>
        </row>
        <row r="825">
          <cell r="A825" t="str">
            <v/>
          </cell>
          <cell r="B825" t="str">
            <v/>
          </cell>
          <cell r="D825" t="str">
            <v/>
          </cell>
          <cell r="F825">
            <v>0</v>
          </cell>
          <cell r="G825">
            <v>0</v>
          </cell>
        </row>
        <row r="826">
          <cell r="A826" t="str">
            <v/>
          </cell>
          <cell r="B826" t="str">
            <v/>
          </cell>
          <cell r="D826" t="str">
            <v/>
          </cell>
          <cell r="F826">
            <v>0</v>
          </cell>
          <cell r="G826">
            <v>0</v>
          </cell>
        </row>
        <row r="827">
          <cell r="A827" t="str">
            <v/>
          </cell>
          <cell r="B827" t="str">
            <v/>
          </cell>
          <cell r="D827" t="str">
            <v/>
          </cell>
          <cell r="F827">
            <v>0</v>
          </cell>
          <cell r="G827">
            <v>0</v>
          </cell>
        </row>
        <row r="828">
          <cell r="A828" t="str">
            <v/>
          </cell>
          <cell r="B828" t="str">
            <v/>
          </cell>
          <cell r="D828" t="str">
            <v/>
          </cell>
          <cell r="F828">
            <v>0</v>
          </cell>
          <cell r="G828">
            <v>0</v>
          </cell>
        </row>
        <row r="829">
          <cell r="A829" t="str">
            <v/>
          </cell>
          <cell r="B829" t="str">
            <v/>
          </cell>
          <cell r="D829" t="str">
            <v/>
          </cell>
          <cell r="F829">
            <v>0</v>
          </cell>
          <cell r="G829">
            <v>0</v>
          </cell>
        </row>
        <row r="830">
          <cell r="F830" t="str">
            <v>Total A</v>
          </cell>
          <cell r="G830">
            <v>0</v>
          </cell>
        </row>
        <row r="831">
          <cell r="A831" t="str">
            <v>B - MANO DE OBRA</v>
          </cell>
        </row>
        <row r="832">
          <cell r="A832" t="str">
            <v/>
          </cell>
          <cell r="B832" t="str">
            <v/>
          </cell>
          <cell r="D832" t="str">
            <v/>
          </cell>
          <cell r="F832">
            <v>0</v>
          </cell>
          <cell r="G832">
            <v>0</v>
          </cell>
        </row>
        <row r="833">
          <cell r="A833" t="str">
            <v/>
          </cell>
          <cell r="B833" t="str">
            <v/>
          </cell>
          <cell r="D833" t="str">
            <v/>
          </cell>
          <cell r="F833">
            <v>0</v>
          </cell>
          <cell r="G833">
            <v>0</v>
          </cell>
        </row>
        <row r="834">
          <cell r="A834" t="str">
            <v/>
          </cell>
          <cell r="B834" t="str">
            <v/>
          </cell>
          <cell r="D834" t="str">
            <v/>
          </cell>
          <cell r="F834">
            <v>0</v>
          </cell>
          <cell r="G834">
            <v>0</v>
          </cell>
        </row>
        <row r="835">
          <cell r="A835" t="str">
            <v/>
          </cell>
          <cell r="B835" t="str">
            <v/>
          </cell>
          <cell r="D835" t="str">
            <v/>
          </cell>
          <cell r="F835">
            <v>0</v>
          </cell>
          <cell r="G835">
            <v>0</v>
          </cell>
        </row>
        <row r="836">
          <cell r="A836" t="str">
            <v/>
          </cell>
          <cell r="B836" t="str">
            <v/>
          </cell>
          <cell r="D836" t="str">
            <v/>
          </cell>
          <cell r="F836">
            <v>0</v>
          </cell>
          <cell r="G836">
            <v>0</v>
          </cell>
        </row>
        <row r="837">
          <cell r="A837" t="str">
            <v/>
          </cell>
          <cell r="B837" t="str">
            <v/>
          </cell>
          <cell r="D837" t="str">
            <v/>
          </cell>
          <cell r="F837">
            <v>0</v>
          </cell>
          <cell r="G837">
            <v>0</v>
          </cell>
        </row>
        <row r="838">
          <cell r="A838" t="str">
            <v/>
          </cell>
          <cell r="B838" t="str">
            <v/>
          </cell>
          <cell r="D838" t="str">
            <v/>
          </cell>
          <cell r="F838">
            <v>0</v>
          </cell>
          <cell r="G838">
            <v>0</v>
          </cell>
        </row>
        <row r="839">
          <cell r="A839" t="str">
            <v/>
          </cell>
          <cell r="B839" t="str">
            <v/>
          </cell>
          <cell r="D839" t="str">
            <v/>
          </cell>
          <cell r="F839">
            <v>0</v>
          </cell>
          <cell r="G839">
            <v>0</v>
          </cell>
        </row>
        <row r="840">
          <cell r="F840" t="str">
            <v>Total B</v>
          </cell>
          <cell r="G840">
            <v>0</v>
          </cell>
        </row>
        <row r="841">
          <cell r="A841" t="str">
            <v>C - EQUIPOS</v>
          </cell>
        </row>
        <row r="842">
          <cell r="A842" t="str">
            <v/>
          </cell>
          <cell r="B842" t="str">
            <v/>
          </cell>
          <cell r="D842" t="str">
            <v/>
          </cell>
          <cell r="F842">
            <v>0</v>
          </cell>
          <cell r="G842">
            <v>0</v>
          </cell>
        </row>
        <row r="843">
          <cell r="A843" t="str">
            <v/>
          </cell>
          <cell r="B843" t="str">
            <v/>
          </cell>
          <cell r="D843" t="str">
            <v/>
          </cell>
          <cell r="F843">
            <v>0</v>
          </cell>
          <cell r="G843">
            <v>0</v>
          </cell>
        </row>
        <row r="844">
          <cell r="A844" t="str">
            <v/>
          </cell>
          <cell r="B844" t="str">
            <v/>
          </cell>
          <cell r="D844" t="str">
            <v/>
          </cell>
          <cell r="F844">
            <v>0</v>
          </cell>
          <cell r="G844">
            <v>0</v>
          </cell>
        </row>
        <row r="845">
          <cell r="A845" t="str">
            <v/>
          </cell>
          <cell r="B845" t="str">
            <v/>
          </cell>
          <cell r="D845" t="str">
            <v/>
          </cell>
          <cell r="F845">
            <v>0</v>
          </cell>
          <cell r="G845">
            <v>0</v>
          </cell>
        </row>
        <row r="846">
          <cell r="A846" t="str">
            <v/>
          </cell>
          <cell r="B846" t="str">
            <v/>
          </cell>
          <cell r="D846" t="str">
            <v/>
          </cell>
          <cell r="F846">
            <v>0</v>
          </cell>
          <cell r="G846">
            <v>0</v>
          </cell>
        </row>
        <row r="847">
          <cell r="A847" t="str">
            <v/>
          </cell>
          <cell r="B847" t="str">
            <v/>
          </cell>
          <cell r="D847" t="str">
            <v/>
          </cell>
          <cell r="F847">
            <v>0</v>
          </cell>
          <cell r="G847">
            <v>0</v>
          </cell>
        </row>
        <row r="848">
          <cell r="A848" t="str">
            <v/>
          </cell>
          <cell r="B848" t="str">
            <v/>
          </cell>
          <cell r="D848" t="str">
            <v/>
          </cell>
          <cell r="F848">
            <v>0</v>
          </cell>
          <cell r="G848">
            <v>0</v>
          </cell>
        </row>
        <row r="849">
          <cell r="A849" t="str">
            <v/>
          </cell>
          <cell r="B849" t="str">
            <v/>
          </cell>
          <cell r="D849" t="str">
            <v/>
          </cell>
          <cell r="F849">
            <v>0</v>
          </cell>
          <cell r="G849">
            <v>0</v>
          </cell>
        </row>
        <row r="850">
          <cell r="A850" t="str">
            <v/>
          </cell>
          <cell r="B850" t="str">
            <v/>
          </cell>
          <cell r="D850" t="str">
            <v/>
          </cell>
          <cell r="F850">
            <v>0</v>
          </cell>
          <cell r="G850">
            <v>0</v>
          </cell>
        </row>
        <row r="851">
          <cell r="A851" t="str">
            <v/>
          </cell>
          <cell r="B851" t="str">
            <v/>
          </cell>
          <cell r="D851" t="str">
            <v/>
          </cell>
          <cell r="F851">
            <v>0</v>
          </cell>
          <cell r="G851">
            <v>0</v>
          </cell>
        </row>
        <row r="852">
          <cell r="F852" t="str">
            <v>Total C</v>
          </cell>
          <cell r="G852">
            <v>0</v>
          </cell>
        </row>
        <row r="854">
          <cell r="A854" t="str">
            <v/>
          </cell>
          <cell r="B854" t="str">
            <v/>
          </cell>
          <cell r="D854" t="str">
            <v>COSTO NETO</v>
          </cell>
          <cell r="F854" t="str">
            <v>Total D=A+B+C</v>
          </cell>
          <cell r="G854">
            <v>0</v>
          </cell>
        </row>
        <row r="856">
          <cell r="A856" t="str">
            <v>ANALISIS DE PRECIOS</v>
          </cell>
        </row>
        <row r="857">
          <cell r="A857" t="str">
            <v>COMITENTE:</v>
          </cell>
          <cell r="B857" t="str">
            <v>INSTITUTO PROVINCIAL DE LA VIVIENDA</v>
          </cell>
        </row>
        <row r="858">
          <cell r="A858" t="str">
            <v>CONTRATISTA:</v>
          </cell>
          <cell r="B858">
            <v>0</v>
          </cell>
        </row>
        <row r="859">
          <cell r="A859" t="str">
            <v>OBRA:</v>
          </cell>
          <cell r="B859">
            <v>0</v>
          </cell>
          <cell r="F859" t="str">
            <v>PRECIOS A:</v>
          </cell>
          <cell r="G859">
            <v>0</v>
          </cell>
        </row>
        <row r="860">
          <cell r="A860" t="str">
            <v>UBICACIÓN:</v>
          </cell>
          <cell r="B860">
            <v>0</v>
          </cell>
        </row>
        <row r="861">
          <cell r="A861" t="str">
            <v>RUBRO:</v>
          </cell>
          <cell r="C861">
            <v>0</v>
          </cell>
        </row>
        <row r="862">
          <cell r="A862" t="str">
            <v>ITEM:</v>
          </cell>
          <cell r="B862" t="str">
            <v/>
          </cell>
          <cell r="C862" t="str">
            <v/>
          </cell>
          <cell r="F862" t="str">
            <v>UNIDAD:</v>
          </cell>
          <cell r="G862" t="str">
            <v/>
          </cell>
        </row>
        <row r="864">
          <cell r="A864" t="str">
            <v>DATOS REDETERMINACION</v>
          </cell>
          <cell r="C864" t="str">
            <v>DESIGNACION</v>
          </cell>
          <cell r="D864" t="str">
            <v>U</v>
          </cell>
          <cell r="E864" t="str">
            <v>Cantidad</v>
          </cell>
          <cell r="F864" t="str">
            <v>$ Unitarios</v>
          </cell>
          <cell r="G864" t="str">
            <v>$ Parcial</v>
          </cell>
        </row>
        <row r="865">
          <cell r="A865" t="str">
            <v>CÓDIGO</v>
          </cell>
          <cell r="B865" t="str">
            <v>DESCRIPCIÓN</v>
          </cell>
        </row>
        <row r="866">
          <cell r="A866" t="str">
            <v>A - MATERIALES</v>
          </cell>
        </row>
        <row r="867">
          <cell r="A867" t="str">
            <v/>
          </cell>
          <cell r="B867" t="str">
            <v/>
          </cell>
          <cell r="D867" t="str">
            <v/>
          </cell>
          <cell r="F867">
            <v>0</v>
          </cell>
          <cell r="G867">
            <v>0</v>
          </cell>
        </row>
        <row r="868">
          <cell r="A868" t="str">
            <v/>
          </cell>
          <cell r="B868" t="str">
            <v/>
          </cell>
          <cell r="D868" t="str">
            <v/>
          </cell>
          <cell r="F868">
            <v>0</v>
          </cell>
          <cell r="G868">
            <v>0</v>
          </cell>
        </row>
        <row r="869">
          <cell r="A869" t="str">
            <v/>
          </cell>
          <cell r="B869" t="str">
            <v/>
          </cell>
          <cell r="D869" t="str">
            <v/>
          </cell>
          <cell r="F869">
            <v>0</v>
          </cell>
          <cell r="G869">
            <v>0</v>
          </cell>
        </row>
        <row r="870">
          <cell r="A870" t="str">
            <v/>
          </cell>
          <cell r="B870" t="str">
            <v/>
          </cell>
          <cell r="D870" t="str">
            <v/>
          </cell>
          <cell r="F870">
            <v>0</v>
          </cell>
          <cell r="G870">
            <v>0</v>
          </cell>
        </row>
        <row r="871">
          <cell r="A871" t="str">
            <v/>
          </cell>
          <cell r="B871" t="str">
            <v/>
          </cell>
          <cell r="D871" t="str">
            <v/>
          </cell>
          <cell r="F871">
            <v>0</v>
          </cell>
          <cell r="G871">
            <v>0</v>
          </cell>
        </row>
        <row r="872">
          <cell r="A872" t="str">
            <v/>
          </cell>
          <cell r="B872" t="str">
            <v/>
          </cell>
          <cell r="D872" t="str">
            <v/>
          </cell>
          <cell r="F872">
            <v>0</v>
          </cell>
          <cell r="G872">
            <v>0</v>
          </cell>
        </row>
        <row r="873">
          <cell r="A873" t="str">
            <v/>
          </cell>
          <cell r="B873" t="str">
            <v/>
          </cell>
          <cell r="D873" t="str">
            <v/>
          </cell>
          <cell r="F873">
            <v>0</v>
          </cell>
          <cell r="G873">
            <v>0</v>
          </cell>
        </row>
        <row r="874">
          <cell r="A874" t="str">
            <v/>
          </cell>
          <cell r="B874" t="str">
            <v/>
          </cell>
          <cell r="D874" t="str">
            <v/>
          </cell>
          <cell r="F874">
            <v>0</v>
          </cell>
          <cell r="G874">
            <v>0</v>
          </cell>
        </row>
        <row r="875">
          <cell r="A875" t="str">
            <v/>
          </cell>
          <cell r="B875" t="str">
            <v/>
          </cell>
          <cell r="D875" t="str">
            <v/>
          </cell>
          <cell r="F875">
            <v>0</v>
          </cell>
          <cell r="G875">
            <v>0</v>
          </cell>
        </row>
        <row r="876">
          <cell r="A876" t="str">
            <v/>
          </cell>
          <cell r="B876" t="str">
            <v/>
          </cell>
          <cell r="D876" t="str">
            <v/>
          </cell>
          <cell r="F876">
            <v>0</v>
          </cell>
          <cell r="G876">
            <v>0</v>
          </cell>
        </row>
        <row r="877">
          <cell r="A877" t="str">
            <v/>
          </cell>
          <cell r="B877" t="str">
            <v/>
          </cell>
          <cell r="D877" t="str">
            <v/>
          </cell>
          <cell r="F877">
            <v>0</v>
          </cell>
          <cell r="G877">
            <v>0</v>
          </cell>
        </row>
        <row r="878">
          <cell r="A878" t="str">
            <v/>
          </cell>
          <cell r="B878" t="str">
            <v/>
          </cell>
          <cell r="D878" t="str">
            <v/>
          </cell>
          <cell r="F878">
            <v>0</v>
          </cell>
          <cell r="G878">
            <v>0</v>
          </cell>
        </row>
        <row r="879">
          <cell r="A879" t="str">
            <v/>
          </cell>
          <cell r="B879" t="str">
            <v/>
          </cell>
          <cell r="D879" t="str">
            <v/>
          </cell>
          <cell r="F879">
            <v>0</v>
          </cell>
          <cell r="G879">
            <v>0</v>
          </cell>
        </row>
        <row r="880">
          <cell r="A880" t="str">
            <v/>
          </cell>
          <cell r="B880" t="str">
            <v/>
          </cell>
          <cell r="D880" t="str">
            <v/>
          </cell>
          <cell r="F880">
            <v>0</v>
          </cell>
          <cell r="G880">
            <v>0</v>
          </cell>
        </row>
        <row r="881">
          <cell r="A881" t="str">
            <v/>
          </cell>
          <cell r="B881" t="str">
            <v/>
          </cell>
          <cell r="D881" t="str">
            <v/>
          </cell>
          <cell r="F881">
            <v>0</v>
          </cell>
          <cell r="G881">
            <v>0</v>
          </cell>
        </row>
        <row r="882">
          <cell r="A882" t="str">
            <v/>
          </cell>
          <cell r="B882" t="str">
            <v/>
          </cell>
          <cell r="D882" t="str">
            <v/>
          </cell>
          <cell r="F882">
            <v>0</v>
          </cell>
          <cell r="G882">
            <v>0</v>
          </cell>
        </row>
        <row r="883">
          <cell r="A883" t="str">
            <v/>
          </cell>
          <cell r="B883" t="str">
            <v/>
          </cell>
          <cell r="D883" t="str">
            <v/>
          </cell>
          <cell r="F883">
            <v>0</v>
          </cell>
          <cell r="G883">
            <v>0</v>
          </cell>
        </row>
        <row r="884">
          <cell r="A884" t="str">
            <v/>
          </cell>
          <cell r="B884" t="str">
            <v/>
          </cell>
          <cell r="D884" t="str">
            <v/>
          </cell>
          <cell r="F884">
            <v>0</v>
          </cell>
          <cell r="G884">
            <v>0</v>
          </cell>
        </row>
        <row r="885">
          <cell r="A885" t="str">
            <v/>
          </cell>
          <cell r="B885" t="str">
            <v/>
          </cell>
          <cell r="D885" t="str">
            <v/>
          </cell>
          <cell r="F885">
            <v>0</v>
          </cell>
          <cell r="G885">
            <v>0</v>
          </cell>
        </row>
        <row r="886">
          <cell r="A886" t="str">
            <v/>
          </cell>
          <cell r="B886" t="str">
            <v/>
          </cell>
          <cell r="D886" t="str">
            <v/>
          </cell>
          <cell r="F886">
            <v>0</v>
          </cell>
          <cell r="G886">
            <v>0</v>
          </cell>
        </row>
        <row r="887">
          <cell r="F887" t="str">
            <v>Total A</v>
          </cell>
          <cell r="G887">
            <v>0</v>
          </cell>
        </row>
        <row r="888">
          <cell r="A888" t="str">
            <v>B - MANO DE OBRA</v>
          </cell>
        </row>
        <row r="889">
          <cell r="A889" t="str">
            <v/>
          </cell>
          <cell r="B889" t="str">
            <v/>
          </cell>
          <cell r="D889" t="str">
            <v/>
          </cell>
          <cell r="F889">
            <v>0</v>
          </cell>
          <cell r="G889">
            <v>0</v>
          </cell>
        </row>
        <row r="890">
          <cell r="A890" t="str">
            <v/>
          </cell>
          <cell r="B890" t="str">
            <v/>
          </cell>
          <cell r="D890" t="str">
            <v/>
          </cell>
          <cell r="F890">
            <v>0</v>
          </cell>
          <cell r="G890">
            <v>0</v>
          </cell>
        </row>
        <row r="891">
          <cell r="A891" t="str">
            <v/>
          </cell>
          <cell r="B891" t="str">
            <v/>
          </cell>
          <cell r="D891" t="str">
            <v/>
          </cell>
          <cell r="F891">
            <v>0</v>
          </cell>
          <cell r="G891">
            <v>0</v>
          </cell>
        </row>
        <row r="892">
          <cell r="A892" t="str">
            <v/>
          </cell>
          <cell r="B892" t="str">
            <v/>
          </cell>
          <cell r="D892" t="str">
            <v/>
          </cell>
          <cell r="F892">
            <v>0</v>
          </cell>
          <cell r="G892">
            <v>0</v>
          </cell>
        </row>
        <row r="893">
          <cell r="A893" t="str">
            <v/>
          </cell>
          <cell r="B893" t="str">
            <v/>
          </cell>
          <cell r="D893" t="str">
            <v/>
          </cell>
          <cell r="F893">
            <v>0</v>
          </cell>
          <cell r="G893">
            <v>0</v>
          </cell>
        </row>
        <row r="894">
          <cell r="A894" t="str">
            <v/>
          </cell>
          <cell r="B894" t="str">
            <v/>
          </cell>
          <cell r="D894" t="str">
            <v/>
          </cell>
          <cell r="F894">
            <v>0</v>
          </cell>
          <cell r="G894">
            <v>0</v>
          </cell>
        </row>
        <row r="895">
          <cell r="A895" t="str">
            <v/>
          </cell>
          <cell r="B895" t="str">
            <v/>
          </cell>
          <cell r="D895" t="str">
            <v/>
          </cell>
          <cell r="F895">
            <v>0</v>
          </cell>
          <cell r="G895">
            <v>0</v>
          </cell>
        </row>
        <row r="896">
          <cell r="A896" t="str">
            <v/>
          </cell>
          <cell r="B896" t="str">
            <v/>
          </cell>
          <cell r="D896" t="str">
            <v/>
          </cell>
          <cell r="F896">
            <v>0</v>
          </cell>
          <cell r="G896">
            <v>0</v>
          </cell>
        </row>
        <row r="897">
          <cell r="F897" t="str">
            <v>Total B</v>
          </cell>
          <cell r="G897">
            <v>0</v>
          </cell>
        </row>
        <row r="898">
          <cell r="A898" t="str">
            <v>C - EQUIPOS</v>
          </cell>
        </row>
        <row r="899">
          <cell r="A899" t="str">
            <v/>
          </cell>
          <cell r="B899" t="str">
            <v/>
          </cell>
          <cell r="D899" t="str">
            <v/>
          </cell>
          <cell r="F899">
            <v>0</v>
          </cell>
          <cell r="G899">
            <v>0</v>
          </cell>
        </row>
        <row r="900">
          <cell r="A900" t="str">
            <v/>
          </cell>
          <cell r="B900" t="str">
            <v/>
          </cell>
          <cell r="D900" t="str">
            <v/>
          </cell>
          <cell r="F900">
            <v>0</v>
          </cell>
          <cell r="G900">
            <v>0</v>
          </cell>
        </row>
        <row r="901">
          <cell r="A901" t="str">
            <v/>
          </cell>
          <cell r="B901" t="str">
            <v/>
          </cell>
          <cell r="D901" t="str">
            <v/>
          </cell>
          <cell r="F901">
            <v>0</v>
          </cell>
          <cell r="G901">
            <v>0</v>
          </cell>
        </row>
        <row r="902">
          <cell r="A902" t="str">
            <v/>
          </cell>
          <cell r="B902" t="str">
            <v/>
          </cell>
          <cell r="D902" t="str">
            <v/>
          </cell>
          <cell r="F902">
            <v>0</v>
          </cell>
          <cell r="G902">
            <v>0</v>
          </cell>
        </row>
        <row r="903">
          <cell r="A903" t="str">
            <v/>
          </cell>
          <cell r="B903" t="str">
            <v/>
          </cell>
          <cell r="D903" t="str">
            <v/>
          </cell>
          <cell r="F903">
            <v>0</v>
          </cell>
          <cell r="G903">
            <v>0</v>
          </cell>
        </row>
        <row r="904">
          <cell r="A904" t="str">
            <v/>
          </cell>
          <cell r="B904" t="str">
            <v/>
          </cell>
          <cell r="D904" t="str">
            <v/>
          </cell>
          <cell r="F904">
            <v>0</v>
          </cell>
          <cell r="G904">
            <v>0</v>
          </cell>
        </row>
        <row r="905">
          <cell r="A905" t="str">
            <v/>
          </cell>
          <cell r="B905" t="str">
            <v/>
          </cell>
          <cell r="D905" t="str">
            <v/>
          </cell>
          <cell r="F905">
            <v>0</v>
          </cell>
          <cell r="G905">
            <v>0</v>
          </cell>
        </row>
        <row r="906">
          <cell r="A906" t="str">
            <v/>
          </cell>
          <cell r="B906" t="str">
            <v/>
          </cell>
          <cell r="D906" t="str">
            <v/>
          </cell>
          <cell r="F906">
            <v>0</v>
          </cell>
          <cell r="G906">
            <v>0</v>
          </cell>
        </row>
        <row r="907">
          <cell r="A907" t="str">
            <v/>
          </cell>
          <cell r="B907" t="str">
            <v/>
          </cell>
          <cell r="D907" t="str">
            <v/>
          </cell>
          <cell r="F907">
            <v>0</v>
          </cell>
          <cell r="G907">
            <v>0</v>
          </cell>
        </row>
        <row r="908">
          <cell r="A908" t="str">
            <v/>
          </cell>
          <cell r="B908" t="str">
            <v/>
          </cell>
          <cell r="D908" t="str">
            <v/>
          </cell>
          <cell r="F908">
            <v>0</v>
          </cell>
          <cell r="G908">
            <v>0</v>
          </cell>
        </row>
        <row r="909">
          <cell r="F909" t="str">
            <v>Total C</v>
          </cell>
          <cell r="G909">
            <v>0</v>
          </cell>
        </row>
        <row r="911">
          <cell r="A911" t="str">
            <v/>
          </cell>
          <cell r="B911" t="str">
            <v/>
          </cell>
          <cell r="D911" t="str">
            <v>COSTO NETO</v>
          </cell>
          <cell r="F911" t="str">
            <v>Total D=A+B+C</v>
          </cell>
          <cell r="G911">
            <v>0</v>
          </cell>
        </row>
        <row r="913">
          <cell r="A913" t="str">
            <v>ANALISIS DE PRECIOS</v>
          </cell>
        </row>
        <row r="914">
          <cell r="A914" t="str">
            <v>COMITENTE:</v>
          </cell>
          <cell r="B914" t="str">
            <v>INSTITUTO PROVINCIAL DE LA VIVIENDA</v>
          </cell>
        </row>
        <row r="915">
          <cell r="A915" t="str">
            <v>CONTRATISTA:</v>
          </cell>
          <cell r="B915">
            <v>0</v>
          </cell>
        </row>
        <row r="916">
          <cell r="A916" t="str">
            <v>OBRA:</v>
          </cell>
          <cell r="B916">
            <v>0</v>
          </cell>
          <cell r="F916" t="str">
            <v>PRECIOS A:</v>
          </cell>
          <cell r="G916">
            <v>0</v>
          </cell>
        </row>
        <row r="917">
          <cell r="A917" t="str">
            <v>UBICACIÓN:</v>
          </cell>
          <cell r="B917">
            <v>0</v>
          </cell>
        </row>
        <row r="918">
          <cell r="A918" t="str">
            <v>RUBRO:</v>
          </cell>
          <cell r="C918">
            <v>0</v>
          </cell>
        </row>
        <row r="919">
          <cell r="A919" t="str">
            <v>ITEM:</v>
          </cell>
          <cell r="B919" t="str">
            <v/>
          </cell>
          <cell r="C919" t="str">
            <v/>
          </cell>
          <cell r="F919" t="str">
            <v>UNIDAD:</v>
          </cell>
          <cell r="G919" t="str">
            <v/>
          </cell>
        </row>
        <row r="921">
          <cell r="A921" t="str">
            <v>DATOS REDETERMINACION</v>
          </cell>
          <cell r="C921" t="str">
            <v>DESIGNACION</v>
          </cell>
          <cell r="D921" t="str">
            <v>U</v>
          </cell>
          <cell r="E921" t="str">
            <v>Cantidad</v>
          </cell>
          <cell r="F921" t="str">
            <v>$ Unitarios</v>
          </cell>
          <cell r="G921" t="str">
            <v>$ Parcial</v>
          </cell>
        </row>
        <row r="922">
          <cell r="A922" t="str">
            <v>CÓDIGO</v>
          </cell>
          <cell r="B922" t="str">
            <v>DESCRIPCIÓN</v>
          </cell>
        </row>
        <row r="923">
          <cell r="A923" t="str">
            <v>A - MATERIALES</v>
          </cell>
        </row>
        <row r="924">
          <cell r="A924" t="str">
            <v/>
          </cell>
          <cell r="B924" t="str">
            <v/>
          </cell>
          <cell r="D924" t="str">
            <v/>
          </cell>
          <cell r="F924">
            <v>0</v>
          </cell>
          <cell r="G924">
            <v>0</v>
          </cell>
        </row>
        <row r="925">
          <cell r="A925" t="str">
            <v/>
          </cell>
          <cell r="B925" t="str">
            <v/>
          </cell>
          <cell r="D925" t="str">
            <v/>
          </cell>
          <cell r="F925">
            <v>0</v>
          </cell>
          <cell r="G925">
            <v>0</v>
          </cell>
        </row>
        <row r="926">
          <cell r="A926" t="str">
            <v/>
          </cell>
          <cell r="B926" t="str">
            <v/>
          </cell>
          <cell r="D926" t="str">
            <v/>
          </cell>
          <cell r="F926">
            <v>0</v>
          </cell>
          <cell r="G926">
            <v>0</v>
          </cell>
        </row>
        <row r="927">
          <cell r="A927" t="str">
            <v/>
          </cell>
          <cell r="B927" t="str">
            <v/>
          </cell>
          <cell r="D927" t="str">
            <v/>
          </cell>
          <cell r="F927">
            <v>0</v>
          </cell>
          <cell r="G927">
            <v>0</v>
          </cell>
        </row>
        <row r="928">
          <cell r="A928" t="str">
            <v/>
          </cell>
          <cell r="B928" t="str">
            <v/>
          </cell>
          <cell r="D928" t="str">
            <v/>
          </cell>
          <cell r="F928">
            <v>0</v>
          </cell>
          <cell r="G928">
            <v>0</v>
          </cell>
        </row>
        <row r="929">
          <cell r="A929" t="str">
            <v/>
          </cell>
          <cell r="B929" t="str">
            <v/>
          </cell>
          <cell r="D929" t="str">
            <v/>
          </cell>
          <cell r="F929">
            <v>0</v>
          </cell>
          <cell r="G929">
            <v>0</v>
          </cell>
        </row>
        <row r="930">
          <cell r="A930" t="str">
            <v/>
          </cell>
          <cell r="B930" t="str">
            <v/>
          </cell>
          <cell r="D930" t="str">
            <v/>
          </cell>
          <cell r="F930">
            <v>0</v>
          </cell>
          <cell r="G930">
            <v>0</v>
          </cell>
        </row>
        <row r="931">
          <cell r="A931" t="str">
            <v/>
          </cell>
          <cell r="B931" t="str">
            <v/>
          </cell>
          <cell r="D931" t="str">
            <v/>
          </cell>
          <cell r="F931">
            <v>0</v>
          </cell>
          <cell r="G931">
            <v>0</v>
          </cell>
        </row>
        <row r="932">
          <cell r="A932" t="str">
            <v/>
          </cell>
          <cell r="B932" t="str">
            <v/>
          </cell>
          <cell r="D932" t="str">
            <v/>
          </cell>
          <cell r="F932">
            <v>0</v>
          </cell>
          <cell r="G932">
            <v>0</v>
          </cell>
        </row>
        <row r="933">
          <cell r="A933" t="str">
            <v/>
          </cell>
          <cell r="B933" t="str">
            <v/>
          </cell>
          <cell r="D933" t="str">
            <v/>
          </cell>
          <cell r="F933">
            <v>0</v>
          </cell>
          <cell r="G933">
            <v>0</v>
          </cell>
        </row>
        <row r="934">
          <cell r="A934" t="str">
            <v/>
          </cell>
          <cell r="B934" t="str">
            <v/>
          </cell>
          <cell r="D934" t="str">
            <v/>
          </cell>
          <cell r="F934">
            <v>0</v>
          </cell>
          <cell r="G934">
            <v>0</v>
          </cell>
        </row>
        <row r="935">
          <cell r="A935" t="str">
            <v/>
          </cell>
          <cell r="B935" t="str">
            <v/>
          </cell>
          <cell r="D935" t="str">
            <v/>
          </cell>
          <cell r="F935">
            <v>0</v>
          </cell>
          <cell r="G935">
            <v>0</v>
          </cell>
        </row>
        <row r="936">
          <cell r="A936" t="str">
            <v/>
          </cell>
          <cell r="B936" t="str">
            <v/>
          </cell>
          <cell r="D936" t="str">
            <v/>
          </cell>
          <cell r="F936">
            <v>0</v>
          </cell>
          <cell r="G936">
            <v>0</v>
          </cell>
        </row>
        <row r="937">
          <cell r="A937" t="str">
            <v/>
          </cell>
          <cell r="B937" t="str">
            <v/>
          </cell>
          <cell r="D937" t="str">
            <v/>
          </cell>
          <cell r="F937">
            <v>0</v>
          </cell>
          <cell r="G937">
            <v>0</v>
          </cell>
        </row>
        <row r="938">
          <cell r="A938" t="str">
            <v/>
          </cell>
          <cell r="B938" t="str">
            <v/>
          </cell>
          <cell r="D938" t="str">
            <v/>
          </cell>
          <cell r="F938">
            <v>0</v>
          </cell>
          <cell r="G938">
            <v>0</v>
          </cell>
        </row>
        <row r="939">
          <cell r="A939" t="str">
            <v/>
          </cell>
          <cell r="B939" t="str">
            <v/>
          </cell>
          <cell r="D939" t="str">
            <v/>
          </cell>
          <cell r="F939">
            <v>0</v>
          </cell>
          <cell r="G939">
            <v>0</v>
          </cell>
        </row>
        <row r="940">
          <cell r="A940" t="str">
            <v/>
          </cell>
          <cell r="B940" t="str">
            <v/>
          </cell>
          <cell r="D940" t="str">
            <v/>
          </cell>
          <cell r="F940">
            <v>0</v>
          </cell>
          <cell r="G940">
            <v>0</v>
          </cell>
        </row>
        <row r="941">
          <cell r="A941" t="str">
            <v/>
          </cell>
          <cell r="B941" t="str">
            <v/>
          </cell>
          <cell r="D941" t="str">
            <v/>
          </cell>
          <cell r="F941">
            <v>0</v>
          </cell>
          <cell r="G941">
            <v>0</v>
          </cell>
        </row>
        <row r="942">
          <cell r="A942" t="str">
            <v/>
          </cell>
          <cell r="B942" t="str">
            <v/>
          </cell>
          <cell r="D942" t="str">
            <v/>
          </cell>
          <cell r="F942">
            <v>0</v>
          </cell>
          <cell r="G942">
            <v>0</v>
          </cell>
        </row>
        <row r="943">
          <cell r="A943" t="str">
            <v/>
          </cell>
          <cell r="B943" t="str">
            <v/>
          </cell>
          <cell r="D943" t="str">
            <v/>
          </cell>
          <cell r="F943">
            <v>0</v>
          </cell>
          <cell r="G943">
            <v>0</v>
          </cell>
        </row>
        <row r="944">
          <cell r="F944" t="str">
            <v>Total A</v>
          </cell>
          <cell r="G944">
            <v>0</v>
          </cell>
        </row>
        <row r="945">
          <cell r="A945" t="str">
            <v>B - MANO DE OBRA</v>
          </cell>
        </row>
        <row r="946">
          <cell r="A946" t="str">
            <v/>
          </cell>
          <cell r="B946" t="str">
            <v/>
          </cell>
          <cell r="D946" t="str">
            <v/>
          </cell>
          <cell r="F946">
            <v>0</v>
          </cell>
          <cell r="G946">
            <v>0</v>
          </cell>
        </row>
        <row r="947">
          <cell r="A947" t="str">
            <v/>
          </cell>
          <cell r="B947" t="str">
            <v/>
          </cell>
          <cell r="D947" t="str">
            <v/>
          </cell>
          <cell r="F947">
            <v>0</v>
          </cell>
          <cell r="G947">
            <v>0</v>
          </cell>
        </row>
        <row r="948">
          <cell r="A948" t="str">
            <v/>
          </cell>
          <cell r="B948" t="str">
            <v/>
          </cell>
          <cell r="D948" t="str">
            <v/>
          </cell>
          <cell r="F948">
            <v>0</v>
          </cell>
          <cell r="G948">
            <v>0</v>
          </cell>
        </row>
        <row r="949">
          <cell r="A949" t="str">
            <v/>
          </cell>
          <cell r="B949" t="str">
            <v/>
          </cell>
          <cell r="D949" t="str">
            <v/>
          </cell>
          <cell r="F949">
            <v>0</v>
          </cell>
          <cell r="G949">
            <v>0</v>
          </cell>
        </row>
        <row r="950">
          <cell r="A950" t="str">
            <v/>
          </cell>
          <cell r="B950" t="str">
            <v/>
          </cell>
          <cell r="D950" t="str">
            <v/>
          </cell>
          <cell r="F950">
            <v>0</v>
          </cell>
          <cell r="G950">
            <v>0</v>
          </cell>
        </row>
        <row r="951">
          <cell r="A951" t="str">
            <v/>
          </cell>
          <cell r="B951" t="str">
            <v/>
          </cell>
          <cell r="D951" t="str">
            <v/>
          </cell>
          <cell r="F951">
            <v>0</v>
          </cell>
          <cell r="G951">
            <v>0</v>
          </cell>
        </row>
        <row r="952">
          <cell r="A952" t="str">
            <v/>
          </cell>
          <cell r="B952" t="str">
            <v/>
          </cell>
          <cell r="D952" t="str">
            <v/>
          </cell>
          <cell r="F952">
            <v>0</v>
          </cell>
          <cell r="G952">
            <v>0</v>
          </cell>
        </row>
        <row r="953">
          <cell r="A953" t="str">
            <v/>
          </cell>
          <cell r="B953" t="str">
            <v/>
          </cell>
          <cell r="D953" t="str">
            <v/>
          </cell>
          <cell r="F953">
            <v>0</v>
          </cell>
          <cell r="G953">
            <v>0</v>
          </cell>
        </row>
        <row r="954">
          <cell r="F954" t="str">
            <v>Total B</v>
          </cell>
          <cell r="G954">
            <v>0</v>
          </cell>
        </row>
        <row r="955">
          <cell r="A955" t="str">
            <v>C - EQUIPOS</v>
          </cell>
        </row>
        <row r="956">
          <cell r="A956" t="str">
            <v/>
          </cell>
          <cell r="B956" t="str">
            <v/>
          </cell>
          <cell r="D956" t="str">
            <v/>
          </cell>
          <cell r="F956">
            <v>0</v>
          </cell>
          <cell r="G956">
            <v>0</v>
          </cell>
        </row>
        <row r="957">
          <cell r="A957" t="str">
            <v/>
          </cell>
          <cell r="B957" t="str">
            <v/>
          </cell>
          <cell r="D957" t="str">
            <v/>
          </cell>
          <cell r="F957">
            <v>0</v>
          </cell>
          <cell r="G957">
            <v>0</v>
          </cell>
        </row>
        <row r="958">
          <cell r="A958" t="str">
            <v/>
          </cell>
          <cell r="B958" t="str">
            <v/>
          </cell>
          <cell r="D958" t="str">
            <v/>
          </cell>
          <cell r="F958">
            <v>0</v>
          </cell>
          <cell r="G958">
            <v>0</v>
          </cell>
        </row>
        <row r="959">
          <cell r="A959" t="str">
            <v/>
          </cell>
          <cell r="B959" t="str">
            <v/>
          </cell>
          <cell r="D959" t="str">
            <v/>
          </cell>
          <cell r="F959">
            <v>0</v>
          </cell>
          <cell r="G959">
            <v>0</v>
          </cell>
        </row>
        <row r="960">
          <cell r="A960" t="str">
            <v/>
          </cell>
          <cell r="B960" t="str">
            <v/>
          </cell>
          <cell r="D960" t="str">
            <v/>
          </cell>
          <cell r="F960">
            <v>0</v>
          </cell>
          <cell r="G960">
            <v>0</v>
          </cell>
        </row>
        <row r="961">
          <cell r="A961" t="str">
            <v/>
          </cell>
          <cell r="B961" t="str">
            <v/>
          </cell>
          <cell r="D961" t="str">
            <v/>
          </cell>
          <cell r="F961">
            <v>0</v>
          </cell>
          <cell r="G961">
            <v>0</v>
          </cell>
        </row>
        <row r="962">
          <cell r="A962" t="str">
            <v/>
          </cell>
          <cell r="B962" t="str">
            <v/>
          </cell>
          <cell r="D962" t="str">
            <v/>
          </cell>
          <cell r="F962">
            <v>0</v>
          </cell>
          <cell r="G962">
            <v>0</v>
          </cell>
        </row>
        <row r="963">
          <cell r="A963" t="str">
            <v/>
          </cell>
          <cell r="B963" t="str">
            <v/>
          </cell>
          <cell r="D963" t="str">
            <v/>
          </cell>
          <cell r="F963">
            <v>0</v>
          </cell>
          <cell r="G963">
            <v>0</v>
          </cell>
        </row>
        <row r="964">
          <cell r="A964" t="str">
            <v/>
          </cell>
          <cell r="B964" t="str">
            <v/>
          </cell>
          <cell r="D964" t="str">
            <v/>
          </cell>
          <cell r="F964">
            <v>0</v>
          </cell>
          <cell r="G964">
            <v>0</v>
          </cell>
        </row>
        <row r="965">
          <cell r="A965" t="str">
            <v/>
          </cell>
          <cell r="B965" t="str">
            <v/>
          </cell>
          <cell r="D965" t="str">
            <v/>
          </cell>
          <cell r="F965">
            <v>0</v>
          </cell>
          <cell r="G965">
            <v>0</v>
          </cell>
        </row>
        <row r="966">
          <cell r="F966" t="str">
            <v>Total C</v>
          </cell>
          <cell r="G966">
            <v>0</v>
          </cell>
        </row>
        <row r="968">
          <cell r="A968" t="str">
            <v/>
          </cell>
          <cell r="B968" t="str">
            <v/>
          </cell>
          <cell r="D968" t="str">
            <v>COSTO NETO</v>
          </cell>
          <cell r="F968" t="str">
            <v>Total D=A+B+C</v>
          </cell>
          <cell r="G968">
            <v>0</v>
          </cell>
        </row>
        <row r="970">
          <cell r="A970" t="str">
            <v>ANALISIS DE PRECIOS</v>
          </cell>
        </row>
        <row r="971">
          <cell r="A971" t="str">
            <v>COMITENTE:</v>
          </cell>
          <cell r="B971" t="str">
            <v>INSTITUTO PROVINCIAL DE LA VIVIENDA</v>
          </cell>
        </row>
        <row r="972">
          <cell r="A972" t="str">
            <v>CONTRATISTA:</v>
          </cell>
          <cell r="B972">
            <v>0</v>
          </cell>
        </row>
        <row r="973">
          <cell r="A973" t="str">
            <v>OBRA:</v>
          </cell>
          <cell r="B973">
            <v>0</v>
          </cell>
          <cell r="F973" t="str">
            <v>PRECIOS A:</v>
          </cell>
          <cell r="G973">
            <v>0</v>
          </cell>
        </row>
        <row r="974">
          <cell r="A974" t="str">
            <v>UBICACIÓN:</v>
          </cell>
          <cell r="B974">
            <v>0</v>
          </cell>
        </row>
        <row r="975">
          <cell r="A975" t="str">
            <v>RUBRO:</v>
          </cell>
          <cell r="C975">
            <v>0</v>
          </cell>
        </row>
        <row r="976">
          <cell r="A976" t="str">
            <v>ITEM:</v>
          </cell>
          <cell r="B976" t="str">
            <v/>
          </cell>
          <cell r="C976" t="str">
            <v/>
          </cell>
          <cell r="F976" t="str">
            <v>UNIDAD:</v>
          </cell>
          <cell r="G976" t="str">
            <v/>
          </cell>
        </row>
        <row r="978">
          <cell r="A978" t="str">
            <v>DATOS REDETERMINACION</v>
          </cell>
          <cell r="C978" t="str">
            <v>DESIGNACION</v>
          </cell>
          <cell r="D978" t="str">
            <v>U</v>
          </cell>
          <cell r="E978" t="str">
            <v>Cantidad</v>
          </cell>
          <cell r="F978" t="str">
            <v>$ Unitarios</v>
          </cell>
          <cell r="G978" t="str">
            <v>$ Parcial</v>
          </cell>
        </row>
        <row r="979">
          <cell r="A979" t="str">
            <v>CÓDIGO</v>
          </cell>
          <cell r="B979" t="str">
            <v>DESCRIPCIÓN</v>
          </cell>
        </row>
        <row r="980">
          <cell r="A980" t="str">
            <v>A - MATERIALES</v>
          </cell>
        </row>
        <row r="981">
          <cell r="A981" t="str">
            <v/>
          </cell>
          <cell r="B981" t="str">
            <v/>
          </cell>
          <cell r="D981" t="str">
            <v/>
          </cell>
          <cell r="F981">
            <v>0</v>
          </cell>
          <cell r="G981">
            <v>0</v>
          </cell>
        </row>
        <row r="982">
          <cell r="A982" t="str">
            <v/>
          </cell>
          <cell r="B982" t="str">
            <v/>
          </cell>
          <cell r="D982" t="str">
            <v/>
          </cell>
          <cell r="F982">
            <v>0</v>
          </cell>
          <cell r="G982">
            <v>0</v>
          </cell>
        </row>
        <row r="983">
          <cell r="A983" t="str">
            <v/>
          </cell>
          <cell r="B983" t="str">
            <v/>
          </cell>
          <cell r="D983" t="str">
            <v/>
          </cell>
          <cell r="F983">
            <v>0</v>
          </cell>
          <cell r="G983">
            <v>0</v>
          </cell>
        </row>
        <row r="984">
          <cell r="A984" t="str">
            <v/>
          </cell>
          <cell r="B984" t="str">
            <v/>
          </cell>
          <cell r="D984" t="str">
            <v/>
          </cell>
          <cell r="F984">
            <v>0</v>
          </cell>
          <cell r="G984">
            <v>0</v>
          </cell>
        </row>
        <row r="985">
          <cell r="A985" t="str">
            <v/>
          </cell>
          <cell r="B985" t="str">
            <v/>
          </cell>
          <cell r="D985" t="str">
            <v/>
          </cell>
          <cell r="F985">
            <v>0</v>
          </cell>
          <cell r="G985">
            <v>0</v>
          </cell>
        </row>
        <row r="986">
          <cell r="A986" t="str">
            <v/>
          </cell>
          <cell r="B986" t="str">
            <v/>
          </cell>
          <cell r="D986" t="str">
            <v/>
          </cell>
          <cell r="F986">
            <v>0</v>
          </cell>
          <cell r="G986">
            <v>0</v>
          </cell>
        </row>
        <row r="987">
          <cell r="A987" t="str">
            <v/>
          </cell>
          <cell r="B987" t="str">
            <v/>
          </cell>
          <cell r="D987" t="str">
            <v/>
          </cell>
          <cell r="F987">
            <v>0</v>
          </cell>
          <cell r="G987">
            <v>0</v>
          </cell>
        </row>
        <row r="988">
          <cell r="A988" t="str">
            <v/>
          </cell>
          <cell r="B988" t="str">
            <v/>
          </cell>
          <cell r="D988" t="str">
            <v/>
          </cell>
          <cell r="F988">
            <v>0</v>
          </cell>
          <cell r="G988">
            <v>0</v>
          </cell>
        </row>
        <row r="989">
          <cell r="A989" t="str">
            <v/>
          </cell>
          <cell r="B989" t="str">
            <v/>
          </cell>
          <cell r="D989" t="str">
            <v/>
          </cell>
          <cell r="F989">
            <v>0</v>
          </cell>
          <cell r="G989">
            <v>0</v>
          </cell>
        </row>
        <row r="990">
          <cell r="A990" t="str">
            <v/>
          </cell>
          <cell r="B990" t="str">
            <v/>
          </cell>
          <cell r="D990" t="str">
            <v/>
          </cell>
          <cell r="F990">
            <v>0</v>
          </cell>
          <cell r="G990">
            <v>0</v>
          </cell>
        </row>
        <row r="991">
          <cell r="A991" t="str">
            <v/>
          </cell>
          <cell r="B991" t="str">
            <v/>
          </cell>
          <cell r="D991" t="str">
            <v/>
          </cell>
          <cell r="F991">
            <v>0</v>
          </cell>
          <cell r="G991">
            <v>0</v>
          </cell>
        </row>
        <row r="992">
          <cell r="A992" t="str">
            <v/>
          </cell>
          <cell r="B992" t="str">
            <v/>
          </cell>
          <cell r="D992" t="str">
            <v/>
          </cell>
          <cell r="F992">
            <v>0</v>
          </cell>
          <cell r="G992">
            <v>0</v>
          </cell>
        </row>
        <row r="993">
          <cell r="A993" t="str">
            <v/>
          </cell>
          <cell r="B993" t="str">
            <v/>
          </cell>
          <cell r="D993" t="str">
            <v/>
          </cell>
          <cell r="F993">
            <v>0</v>
          </cell>
          <cell r="G993">
            <v>0</v>
          </cell>
        </row>
        <row r="994">
          <cell r="A994" t="str">
            <v/>
          </cell>
          <cell r="B994" t="str">
            <v/>
          </cell>
          <cell r="D994" t="str">
            <v/>
          </cell>
          <cell r="F994">
            <v>0</v>
          </cell>
          <cell r="G994">
            <v>0</v>
          </cell>
        </row>
        <row r="995">
          <cell r="A995" t="str">
            <v/>
          </cell>
          <cell r="B995" t="str">
            <v/>
          </cell>
          <cell r="D995" t="str">
            <v/>
          </cell>
          <cell r="F995">
            <v>0</v>
          </cell>
          <cell r="G995">
            <v>0</v>
          </cell>
        </row>
        <row r="996">
          <cell r="A996" t="str">
            <v/>
          </cell>
          <cell r="B996" t="str">
            <v/>
          </cell>
          <cell r="D996" t="str">
            <v/>
          </cell>
          <cell r="F996">
            <v>0</v>
          </cell>
          <cell r="G996">
            <v>0</v>
          </cell>
        </row>
        <row r="997">
          <cell r="A997" t="str">
            <v/>
          </cell>
          <cell r="B997" t="str">
            <v/>
          </cell>
          <cell r="D997" t="str">
            <v/>
          </cell>
          <cell r="F997">
            <v>0</v>
          </cell>
          <cell r="G997">
            <v>0</v>
          </cell>
        </row>
        <row r="998">
          <cell r="A998" t="str">
            <v/>
          </cell>
          <cell r="B998" t="str">
            <v/>
          </cell>
          <cell r="D998" t="str">
            <v/>
          </cell>
          <cell r="F998">
            <v>0</v>
          </cell>
          <cell r="G998">
            <v>0</v>
          </cell>
        </row>
        <row r="999">
          <cell r="A999" t="str">
            <v/>
          </cell>
          <cell r="B999" t="str">
            <v/>
          </cell>
          <cell r="D999" t="str">
            <v/>
          </cell>
          <cell r="F999">
            <v>0</v>
          </cell>
          <cell r="G999">
            <v>0</v>
          </cell>
        </row>
        <row r="1000">
          <cell r="A1000" t="str">
            <v/>
          </cell>
          <cell r="B1000" t="str">
            <v/>
          </cell>
          <cell r="D1000" t="str">
            <v/>
          </cell>
          <cell r="F1000">
            <v>0</v>
          </cell>
          <cell r="G1000">
            <v>0</v>
          </cell>
        </row>
        <row r="1001">
          <cell r="F1001" t="str">
            <v>Total A</v>
          </cell>
          <cell r="G1001">
            <v>0</v>
          </cell>
        </row>
        <row r="1002">
          <cell r="A1002" t="str">
            <v>B - MANO DE OBRA</v>
          </cell>
        </row>
        <row r="1003">
          <cell r="A1003" t="str">
            <v/>
          </cell>
          <cell r="B1003" t="str">
            <v/>
          </cell>
          <cell r="D1003" t="str">
            <v/>
          </cell>
          <cell r="F1003">
            <v>0</v>
          </cell>
          <cell r="G1003">
            <v>0</v>
          </cell>
        </row>
        <row r="1004">
          <cell r="A1004" t="str">
            <v/>
          </cell>
          <cell r="B1004" t="str">
            <v/>
          </cell>
          <cell r="D1004" t="str">
            <v/>
          </cell>
          <cell r="F1004">
            <v>0</v>
          </cell>
          <cell r="G1004">
            <v>0</v>
          </cell>
        </row>
        <row r="1005">
          <cell r="A1005" t="str">
            <v/>
          </cell>
          <cell r="B1005" t="str">
            <v/>
          </cell>
          <cell r="D1005" t="str">
            <v/>
          </cell>
          <cell r="F1005">
            <v>0</v>
          </cell>
          <cell r="G1005">
            <v>0</v>
          </cell>
        </row>
        <row r="1006">
          <cell r="A1006" t="str">
            <v/>
          </cell>
          <cell r="B1006" t="str">
            <v/>
          </cell>
          <cell r="D1006" t="str">
            <v/>
          </cell>
          <cell r="F1006">
            <v>0</v>
          </cell>
          <cell r="G1006">
            <v>0</v>
          </cell>
        </row>
        <row r="1007">
          <cell r="A1007" t="str">
            <v/>
          </cell>
          <cell r="B1007" t="str">
            <v/>
          </cell>
          <cell r="D1007" t="str">
            <v/>
          </cell>
          <cell r="F1007">
            <v>0</v>
          </cell>
          <cell r="G1007">
            <v>0</v>
          </cell>
        </row>
        <row r="1008">
          <cell r="A1008" t="str">
            <v/>
          </cell>
          <cell r="B1008" t="str">
            <v/>
          </cell>
          <cell r="D1008" t="str">
            <v/>
          </cell>
          <cell r="F1008">
            <v>0</v>
          </cell>
          <cell r="G1008">
            <v>0</v>
          </cell>
        </row>
        <row r="1009">
          <cell r="A1009" t="str">
            <v/>
          </cell>
          <cell r="B1009" t="str">
            <v/>
          </cell>
          <cell r="D1009" t="str">
            <v/>
          </cell>
          <cell r="F1009">
            <v>0</v>
          </cell>
          <cell r="G1009">
            <v>0</v>
          </cell>
        </row>
        <row r="1010">
          <cell r="A1010" t="str">
            <v/>
          </cell>
          <cell r="B1010" t="str">
            <v/>
          </cell>
          <cell r="D1010" t="str">
            <v/>
          </cell>
          <cell r="F1010">
            <v>0</v>
          </cell>
          <cell r="G1010">
            <v>0</v>
          </cell>
        </row>
        <row r="1011">
          <cell r="F1011" t="str">
            <v>Total B</v>
          </cell>
          <cell r="G1011">
            <v>0</v>
          </cell>
        </row>
        <row r="1012">
          <cell r="A1012" t="str">
            <v>C - EQUIPOS</v>
          </cell>
        </row>
        <row r="1013">
          <cell r="A1013" t="str">
            <v/>
          </cell>
          <cell r="B1013" t="str">
            <v/>
          </cell>
          <cell r="D1013" t="str">
            <v/>
          </cell>
          <cell r="F1013">
            <v>0</v>
          </cell>
          <cell r="G1013">
            <v>0</v>
          </cell>
        </row>
        <row r="1014">
          <cell r="A1014" t="str">
            <v/>
          </cell>
          <cell r="B1014" t="str">
            <v/>
          </cell>
          <cell r="D1014" t="str">
            <v/>
          </cell>
          <cell r="F1014">
            <v>0</v>
          </cell>
          <cell r="G1014">
            <v>0</v>
          </cell>
        </row>
        <row r="1015">
          <cell r="A1015" t="str">
            <v/>
          </cell>
          <cell r="B1015" t="str">
            <v/>
          </cell>
          <cell r="D1015" t="str">
            <v/>
          </cell>
          <cell r="F1015">
            <v>0</v>
          </cell>
          <cell r="G1015">
            <v>0</v>
          </cell>
        </row>
        <row r="1016">
          <cell r="A1016" t="str">
            <v/>
          </cell>
          <cell r="B1016" t="str">
            <v/>
          </cell>
          <cell r="D1016" t="str">
            <v/>
          </cell>
          <cell r="F1016">
            <v>0</v>
          </cell>
          <cell r="G1016">
            <v>0</v>
          </cell>
        </row>
        <row r="1017">
          <cell r="A1017" t="str">
            <v/>
          </cell>
          <cell r="B1017" t="str">
            <v/>
          </cell>
          <cell r="D1017" t="str">
            <v/>
          </cell>
          <cell r="F1017">
            <v>0</v>
          </cell>
          <cell r="G1017">
            <v>0</v>
          </cell>
        </row>
        <row r="1018">
          <cell r="A1018" t="str">
            <v/>
          </cell>
          <cell r="B1018" t="str">
            <v/>
          </cell>
          <cell r="D1018" t="str">
            <v/>
          </cell>
          <cell r="F1018">
            <v>0</v>
          </cell>
          <cell r="G1018">
            <v>0</v>
          </cell>
        </row>
        <row r="1019">
          <cell r="A1019" t="str">
            <v/>
          </cell>
          <cell r="B1019" t="str">
            <v/>
          </cell>
          <cell r="D1019" t="str">
            <v/>
          </cell>
          <cell r="F1019">
            <v>0</v>
          </cell>
          <cell r="G1019">
            <v>0</v>
          </cell>
        </row>
        <row r="1020">
          <cell r="A1020" t="str">
            <v/>
          </cell>
          <cell r="B1020" t="str">
            <v/>
          </cell>
          <cell r="D1020" t="str">
            <v/>
          </cell>
          <cell r="F1020">
            <v>0</v>
          </cell>
          <cell r="G1020">
            <v>0</v>
          </cell>
        </row>
        <row r="1021">
          <cell r="A1021" t="str">
            <v/>
          </cell>
          <cell r="B1021" t="str">
            <v/>
          </cell>
          <cell r="D1021" t="str">
            <v/>
          </cell>
          <cell r="F1021">
            <v>0</v>
          </cell>
          <cell r="G1021">
            <v>0</v>
          </cell>
        </row>
        <row r="1022">
          <cell r="A1022" t="str">
            <v/>
          </cell>
          <cell r="B1022" t="str">
            <v/>
          </cell>
          <cell r="D1022" t="str">
            <v/>
          </cell>
          <cell r="F1022">
            <v>0</v>
          </cell>
          <cell r="G1022">
            <v>0</v>
          </cell>
        </row>
        <row r="1023">
          <cell r="F1023" t="str">
            <v>Total C</v>
          </cell>
          <cell r="G1023">
            <v>0</v>
          </cell>
        </row>
        <row r="1025">
          <cell r="A1025" t="str">
            <v/>
          </cell>
          <cell r="B1025" t="str">
            <v/>
          </cell>
          <cell r="D1025" t="str">
            <v>COSTO NETO</v>
          </cell>
          <cell r="F1025" t="str">
            <v>Total D=A+B+C</v>
          </cell>
          <cell r="G1025">
            <v>0</v>
          </cell>
        </row>
        <row r="1027">
          <cell r="A1027" t="str">
            <v>ANALISIS DE PRECIOS</v>
          </cell>
        </row>
        <row r="1028">
          <cell r="A1028" t="str">
            <v>COMITENTE:</v>
          </cell>
          <cell r="B1028" t="str">
            <v>INSTITUTO PROVINCIAL DE LA VIVIENDA</v>
          </cell>
        </row>
        <row r="1029">
          <cell r="A1029" t="str">
            <v>CONTRATISTA:</v>
          </cell>
          <cell r="B1029">
            <v>0</v>
          </cell>
        </row>
        <row r="1030">
          <cell r="A1030" t="str">
            <v>OBRA:</v>
          </cell>
          <cell r="B1030">
            <v>0</v>
          </cell>
          <cell r="F1030" t="str">
            <v>PRECIOS A:</v>
          </cell>
          <cell r="G1030">
            <v>0</v>
          </cell>
        </row>
        <row r="1031">
          <cell r="A1031" t="str">
            <v>UBICACIÓN:</v>
          </cell>
          <cell r="B1031">
            <v>0</v>
          </cell>
        </row>
        <row r="1032">
          <cell r="A1032" t="str">
            <v>RUBRO:</v>
          </cell>
          <cell r="C1032">
            <v>0</v>
          </cell>
        </row>
        <row r="1033">
          <cell r="A1033" t="str">
            <v>ITEM:</v>
          </cell>
          <cell r="B1033" t="str">
            <v/>
          </cell>
          <cell r="C1033" t="str">
            <v/>
          </cell>
          <cell r="F1033" t="str">
            <v>UNIDAD:</v>
          </cell>
          <cell r="G1033" t="str">
            <v/>
          </cell>
        </row>
        <row r="1035">
          <cell r="A1035" t="str">
            <v>DATOS REDETERMINACION</v>
          </cell>
          <cell r="C1035" t="str">
            <v>DESIGNACION</v>
          </cell>
          <cell r="D1035" t="str">
            <v>U</v>
          </cell>
          <cell r="E1035" t="str">
            <v>Cantidad</v>
          </cell>
          <cell r="F1035" t="str">
            <v>$ Unitarios</v>
          </cell>
          <cell r="G1035" t="str">
            <v>$ Parcial</v>
          </cell>
        </row>
        <row r="1036">
          <cell r="A1036" t="str">
            <v>CÓDIGO</v>
          </cell>
          <cell r="B1036" t="str">
            <v>DESCRIPCIÓN</v>
          </cell>
        </row>
        <row r="1037">
          <cell r="A1037" t="str">
            <v>A - MATERIALES</v>
          </cell>
        </row>
        <row r="1038">
          <cell r="A1038" t="str">
            <v/>
          </cell>
          <cell r="B1038" t="str">
            <v/>
          </cell>
          <cell r="D1038" t="str">
            <v/>
          </cell>
          <cell r="F1038">
            <v>0</v>
          </cell>
          <cell r="G1038">
            <v>0</v>
          </cell>
        </row>
        <row r="1039">
          <cell r="A1039" t="str">
            <v/>
          </cell>
          <cell r="B1039" t="str">
            <v/>
          </cell>
          <cell r="D1039" t="str">
            <v/>
          </cell>
          <cell r="F1039">
            <v>0</v>
          </cell>
          <cell r="G1039">
            <v>0</v>
          </cell>
        </row>
        <row r="1040">
          <cell r="A1040" t="str">
            <v/>
          </cell>
          <cell r="B1040" t="str">
            <v/>
          </cell>
          <cell r="D1040" t="str">
            <v/>
          </cell>
          <cell r="F1040">
            <v>0</v>
          </cell>
          <cell r="G1040">
            <v>0</v>
          </cell>
        </row>
        <row r="1041">
          <cell r="A1041" t="str">
            <v/>
          </cell>
          <cell r="B1041" t="str">
            <v/>
          </cell>
          <cell r="D1041" t="str">
            <v/>
          </cell>
          <cell r="F1041">
            <v>0</v>
          </cell>
          <cell r="G1041">
            <v>0</v>
          </cell>
        </row>
        <row r="1042">
          <cell r="A1042" t="str">
            <v/>
          </cell>
          <cell r="B1042" t="str">
            <v/>
          </cell>
          <cell r="D1042" t="str">
            <v/>
          </cell>
          <cell r="F1042">
            <v>0</v>
          </cell>
          <cell r="G1042">
            <v>0</v>
          </cell>
        </row>
        <row r="1043">
          <cell r="A1043" t="str">
            <v/>
          </cell>
          <cell r="B1043" t="str">
            <v/>
          </cell>
          <cell r="D1043" t="str">
            <v/>
          </cell>
          <cell r="F1043">
            <v>0</v>
          </cell>
          <cell r="G1043">
            <v>0</v>
          </cell>
        </row>
        <row r="1044">
          <cell r="A1044" t="str">
            <v/>
          </cell>
          <cell r="B1044" t="str">
            <v/>
          </cell>
          <cell r="D1044" t="str">
            <v/>
          </cell>
          <cell r="F1044">
            <v>0</v>
          </cell>
          <cell r="G1044">
            <v>0</v>
          </cell>
        </row>
        <row r="1045">
          <cell r="A1045" t="str">
            <v/>
          </cell>
          <cell r="B1045" t="str">
            <v/>
          </cell>
          <cell r="D1045" t="str">
            <v/>
          </cell>
          <cell r="F1045">
            <v>0</v>
          </cell>
          <cell r="G1045">
            <v>0</v>
          </cell>
        </row>
        <row r="1046">
          <cell r="A1046" t="str">
            <v/>
          </cell>
          <cell r="B1046" t="str">
            <v/>
          </cell>
          <cell r="D1046" t="str">
            <v/>
          </cell>
          <cell r="F1046">
            <v>0</v>
          </cell>
          <cell r="G1046">
            <v>0</v>
          </cell>
        </row>
        <row r="1047">
          <cell r="A1047" t="str">
            <v/>
          </cell>
          <cell r="B1047" t="str">
            <v/>
          </cell>
          <cell r="D1047" t="str">
            <v/>
          </cell>
          <cell r="F1047">
            <v>0</v>
          </cell>
          <cell r="G1047">
            <v>0</v>
          </cell>
        </row>
        <row r="1048">
          <cell r="A1048" t="str">
            <v/>
          </cell>
          <cell r="B1048" t="str">
            <v/>
          </cell>
          <cell r="D1048" t="str">
            <v/>
          </cell>
          <cell r="F1048">
            <v>0</v>
          </cell>
          <cell r="G1048">
            <v>0</v>
          </cell>
        </row>
        <row r="1049">
          <cell r="A1049" t="str">
            <v/>
          </cell>
          <cell r="B1049" t="str">
            <v/>
          </cell>
          <cell r="D1049" t="str">
            <v/>
          </cell>
          <cell r="F1049">
            <v>0</v>
          </cell>
          <cell r="G1049">
            <v>0</v>
          </cell>
        </row>
        <row r="1050">
          <cell r="A1050" t="str">
            <v/>
          </cell>
          <cell r="B1050" t="str">
            <v/>
          </cell>
          <cell r="D1050" t="str">
            <v/>
          </cell>
          <cell r="F1050">
            <v>0</v>
          </cell>
          <cell r="G1050">
            <v>0</v>
          </cell>
        </row>
        <row r="1051">
          <cell r="A1051" t="str">
            <v/>
          </cell>
          <cell r="B1051" t="str">
            <v/>
          </cell>
          <cell r="D1051" t="str">
            <v/>
          </cell>
          <cell r="F1051">
            <v>0</v>
          </cell>
          <cell r="G1051">
            <v>0</v>
          </cell>
        </row>
        <row r="1052">
          <cell r="A1052" t="str">
            <v/>
          </cell>
          <cell r="B1052" t="str">
            <v/>
          </cell>
          <cell r="D1052" t="str">
            <v/>
          </cell>
          <cell r="F1052">
            <v>0</v>
          </cell>
          <cell r="G1052">
            <v>0</v>
          </cell>
        </row>
        <row r="1053">
          <cell r="A1053" t="str">
            <v/>
          </cell>
          <cell r="B1053" t="str">
            <v/>
          </cell>
          <cell r="D1053" t="str">
            <v/>
          </cell>
          <cell r="F1053">
            <v>0</v>
          </cell>
          <cell r="G1053">
            <v>0</v>
          </cell>
        </row>
        <row r="1054">
          <cell r="A1054" t="str">
            <v/>
          </cell>
          <cell r="B1054" t="str">
            <v/>
          </cell>
          <cell r="D1054" t="str">
            <v/>
          </cell>
          <cell r="F1054">
            <v>0</v>
          </cell>
          <cell r="G1054">
            <v>0</v>
          </cell>
        </row>
        <row r="1055">
          <cell r="A1055" t="str">
            <v/>
          </cell>
          <cell r="B1055" t="str">
            <v/>
          </cell>
          <cell r="D1055" t="str">
            <v/>
          </cell>
          <cell r="F1055">
            <v>0</v>
          </cell>
          <cell r="G1055">
            <v>0</v>
          </cell>
        </row>
        <row r="1056">
          <cell r="A1056" t="str">
            <v/>
          </cell>
          <cell r="B1056" t="str">
            <v/>
          </cell>
          <cell r="D1056" t="str">
            <v/>
          </cell>
          <cell r="F1056">
            <v>0</v>
          </cell>
          <cell r="G1056">
            <v>0</v>
          </cell>
        </row>
        <row r="1057">
          <cell r="A1057" t="str">
            <v/>
          </cell>
          <cell r="B1057" t="str">
            <v/>
          </cell>
          <cell r="D1057" t="str">
            <v/>
          </cell>
          <cell r="F1057">
            <v>0</v>
          </cell>
          <cell r="G1057">
            <v>0</v>
          </cell>
        </row>
        <row r="1058">
          <cell r="F1058" t="str">
            <v>Total A</v>
          </cell>
          <cell r="G1058">
            <v>0</v>
          </cell>
        </row>
        <row r="1059">
          <cell r="A1059" t="str">
            <v>B - MANO DE OBRA</v>
          </cell>
        </row>
        <row r="1060">
          <cell r="A1060" t="str">
            <v/>
          </cell>
          <cell r="B1060" t="str">
            <v/>
          </cell>
          <cell r="D1060" t="str">
            <v/>
          </cell>
          <cell r="F1060">
            <v>0</v>
          </cell>
          <cell r="G1060">
            <v>0</v>
          </cell>
        </row>
        <row r="1061">
          <cell r="A1061" t="str">
            <v/>
          </cell>
          <cell r="B1061" t="str">
            <v/>
          </cell>
          <cell r="D1061" t="str">
            <v/>
          </cell>
          <cell r="F1061">
            <v>0</v>
          </cell>
          <cell r="G1061">
            <v>0</v>
          </cell>
        </row>
        <row r="1062">
          <cell r="A1062" t="str">
            <v/>
          </cell>
          <cell r="B1062" t="str">
            <v/>
          </cell>
          <cell r="D1062" t="str">
            <v/>
          </cell>
          <cell r="F1062">
            <v>0</v>
          </cell>
          <cell r="G1062">
            <v>0</v>
          </cell>
        </row>
        <row r="1063">
          <cell r="A1063" t="str">
            <v/>
          </cell>
          <cell r="B1063" t="str">
            <v/>
          </cell>
          <cell r="D1063" t="str">
            <v/>
          </cell>
          <cell r="F1063">
            <v>0</v>
          </cell>
          <cell r="G1063">
            <v>0</v>
          </cell>
        </row>
        <row r="1064">
          <cell r="A1064" t="str">
            <v/>
          </cell>
          <cell r="B1064" t="str">
            <v/>
          </cell>
          <cell r="D1064" t="str">
            <v/>
          </cell>
          <cell r="F1064">
            <v>0</v>
          </cell>
          <cell r="G1064">
            <v>0</v>
          </cell>
        </row>
        <row r="1065">
          <cell r="A1065" t="str">
            <v/>
          </cell>
          <cell r="B1065" t="str">
            <v/>
          </cell>
          <cell r="D1065" t="str">
            <v/>
          </cell>
          <cell r="F1065">
            <v>0</v>
          </cell>
          <cell r="G1065">
            <v>0</v>
          </cell>
        </row>
        <row r="1066">
          <cell r="A1066" t="str">
            <v/>
          </cell>
          <cell r="B1066" t="str">
            <v/>
          </cell>
          <cell r="D1066" t="str">
            <v/>
          </cell>
          <cell r="F1066">
            <v>0</v>
          </cell>
          <cell r="G1066">
            <v>0</v>
          </cell>
        </row>
        <row r="1067">
          <cell r="A1067" t="str">
            <v/>
          </cell>
          <cell r="B1067" t="str">
            <v/>
          </cell>
          <cell r="D1067" t="str">
            <v/>
          </cell>
          <cell r="F1067">
            <v>0</v>
          </cell>
          <cell r="G1067">
            <v>0</v>
          </cell>
        </row>
        <row r="1068">
          <cell r="F1068" t="str">
            <v>Total B</v>
          </cell>
          <cell r="G1068">
            <v>0</v>
          </cell>
        </row>
        <row r="1069">
          <cell r="A1069" t="str">
            <v>C - EQUIPOS</v>
          </cell>
        </row>
        <row r="1070">
          <cell r="A1070" t="str">
            <v/>
          </cell>
          <cell r="B1070" t="str">
            <v/>
          </cell>
          <cell r="D1070" t="str">
            <v/>
          </cell>
          <cell r="F1070">
            <v>0</v>
          </cell>
          <cell r="G1070">
            <v>0</v>
          </cell>
        </row>
        <row r="1071">
          <cell r="A1071" t="str">
            <v/>
          </cell>
          <cell r="B1071" t="str">
            <v/>
          </cell>
          <cell r="D1071" t="str">
            <v/>
          </cell>
          <cell r="F1071">
            <v>0</v>
          </cell>
          <cell r="G1071">
            <v>0</v>
          </cell>
        </row>
        <row r="1072">
          <cell r="A1072" t="str">
            <v/>
          </cell>
          <cell r="B1072" t="str">
            <v/>
          </cell>
          <cell r="D1072" t="str">
            <v/>
          </cell>
          <cell r="F1072">
            <v>0</v>
          </cell>
          <cell r="G1072">
            <v>0</v>
          </cell>
        </row>
        <row r="1073">
          <cell r="A1073" t="str">
            <v/>
          </cell>
          <cell r="B1073" t="str">
            <v/>
          </cell>
          <cell r="D1073" t="str">
            <v/>
          </cell>
          <cell r="F1073">
            <v>0</v>
          </cell>
          <cell r="G1073">
            <v>0</v>
          </cell>
        </row>
        <row r="1074">
          <cell r="A1074" t="str">
            <v/>
          </cell>
          <cell r="B1074" t="str">
            <v/>
          </cell>
          <cell r="D1074" t="str">
            <v/>
          </cell>
          <cell r="F1074">
            <v>0</v>
          </cell>
          <cell r="G1074">
            <v>0</v>
          </cell>
        </row>
        <row r="1075">
          <cell r="A1075" t="str">
            <v/>
          </cell>
          <cell r="B1075" t="str">
            <v/>
          </cell>
          <cell r="D1075" t="str">
            <v/>
          </cell>
          <cell r="F1075">
            <v>0</v>
          </cell>
          <cell r="G1075">
            <v>0</v>
          </cell>
        </row>
        <row r="1076">
          <cell r="A1076" t="str">
            <v/>
          </cell>
          <cell r="B1076" t="str">
            <v/>
          </cell>
          <cell r="D1076" t="str">
            <v/>
          </cell>
          <cell r="F1076">
            <v>0</v>
          </cell>
          <cell r="G1076">
            <v>0</v>
          </cell>
        </row>
        <row r="1077">
          <cell r="A1077" t="str">
            <v/>
          </cell>
          <cell r="B1077" t="str">
            <v/>
          </cell>
          <cell r="D1077" t="str">
            <v/>
          </cell>
          <cell r="F1077">
            <v>0</v>
          </cell>
          <cell r="G1077">
            <v>0</v>
          </cell>
        </row>
        <row r="1078">
          <cell r="A1078" t="str">
            <v/>
          </cell>
          <cell r="B1078" t="str">
            <v/>
          </cell>
          <cell r="D1078" t="str">
            <v/>
          </cell>
          <cell r="F1078">
            <v>0</v>
          </cell>
          <cell r="G1078">
            <v>0</v>
          </cell>
        </row>
        <row r="1079">
          <cell r="A1079" t="str">
            <v/>
          </cell>
          <cell r="B1079" t="str">
            <v/>
          </cell>
          <cell r="D1079" t="str">
            <v/>
          </cell>
          <cell r="F1079">
            <v>0</v>
          </cell>
          <cell r="G1079">
            <v>0</v>
          </cell>
        </row>
        <row r="1080">
          <cell r="F1080" t="str">
            <v>Total C</v>
          </cell>
          <cell r="G1080">
            <v>0</v>
          </cell>
        </row>
        <row r="1082">
          <cell r="A1082" t="str">
            <v/>
          </cell>
          <cell r="B1082" t="str">
            <v/>
          </cell>
          <cell r="D1082" t="str">
            <v>COSTO NETO</v>
          </cell>
          <cell r="F1082" t="str">
            <v>Total D=A+B+C</v>
          </cell>
          <cell r="G1082">
            <v>0</v>
          </cell>
        </row>
        <row r="1084">
          <cell r="A1084" t="str">
            <v>ANALISIS DE PRECIOS</v>
          </cell>
        </row>
        <row r="1085">
          <cell r="A1085" t="str">
            <v>COMITENTE:</v>
          </cell>
          <cell r="B1085" t="str">
            <v>INSTITUTO PROVINCIAL DE LA VIVIENDA</v>
          </cell>
        </row>
        <row r="1086">
          <cell r="A1086" t="str">
            <v>CONTRATISTA:</v>
          </cell>
          <cell r="B1086">
            <v>0</v>
          </cell>
        </row>
        <row r="1087">
          <cell r="A1087" t="str">
            <v>OBRA:</v>
          </cell>
          <cell r="B1087">
            <v>0</v>
          </cell>
          <cell r="F1087" t="str">
            <v>PRECIOS A:</v>
          </cell>
          <cell r="G1087">
            <v>0</v>
          </cell>
        </row>
        <row r="1088">
          <cell r="A1088" t="str">
            <v>UBICACIÓN:</v>
          </cell>
          <cell r="B1088">
            <v>0</v>
          </cell>
        </row>
        <row r="1089">
          <cell r="A1089" t="str">
            <v>RUBRO:</v>
          </cell>
          <cell r="C1089">
            <v>0</v>
          </cell>
        </row>
        <row r="1090">
          <cell r="A1090" t="str">
            <v>ITEM:</v>
          </cell>
          <cell r="B1090" t="str">
            <v/>
          </cell>
          <cell r="C1090" t="str">
            <v/>
          </cell>
          <cell r="F1090" t="str">
            <v>UNIDAD:</v>
          </cell>
          <cell r="G1090" t="str">
            <v/>
          </cell>
        </row>
        <row r="1092">
          <cell r="A1092" t="str">
            <v>DATOS REDETERMINACION</v>
          </cell>
          <cell r="C1092" t="str">
            <v>DESIGNACION</v>
          </cell>
          <cell r="D1092" t="str">
            <v>U</v>
          </cell>
          <cell r="E1092" t="str">
            <v>Cantidad</v>
          </cell>
          <cell r="F1092" t="str">
            <v>$ Unitarios</v>
          </cell>
          <cell r="G1092" t="str">
            <v>$ Parcial</v>
          </cell>
        </row>
        <row r="1093">
          <cell r="A1093" t="str">
            <v>CÓDIGO</v>
          </cell>
          <cell r="B1093" t="str">
            <v>DESCRIPCIÓN</v>
          </cell>
        </row>
        <row r="1094">
          <cell r="A1094" t="str">
            <v>A - MATERIALES</v>
          </cell>
        </row>
        <row r="1095">
          <cell r="A1095" t="str">
            <v/>
          </cell>
          <cell r="B1095" t="str">
            <v/>
          </cell>
          <cell r="D1095" t="str">
            <v/>
          </cell>
          <cell r="F1095">
            <v>0</v>
          </cell>
          <cell r="G1095">
            <v>0</v>
          </cell>
        </row>
        <row r="1096">
          <cell r="A1096" t="str">
            <v/>
          </cell>
          <cell r="B1096" t="str">
            <v/>
          </cell>
          <cell r="D1096" t="str">
            <v/>
          </cell>
          <cell r="F1096">
            <v>0</v>
          </cell>
          <cell r="G1096">
            <v>0</v>
          </cell>
        </row>
        <row r="1097">
          <cell r="A1097" t="str">
            <v/>
          </cell>
          <cell r="B1097" t="str">
            <v/>
          </cell>
          <cell r="D1097" t="str">
            <v/>
          </cell>
          <cell r="F1097">
            <v>0</v>
          </cell>
          <cell r="G1097">
            <v>0</v>
          </cell>
        </row>
        <row r="1098">
          <cell r="A1098" t="str">
            <v/>
          </cell>
          <cell r="B1098" t="str">
            <v/>
          </cell>
          <cell r="D1098" t="str">
            <v/>
          </cell>
          <cell r="F1098">
            <v>0</v>
          </cell>
          <cell r="G1098">
            <v>0</v>
          </cell>
        </row>
        <row r="1099">
          <cell r="A1099" t="str">
            <v/>
          </cell>
          <cell r="B1099" t="str">
            <v/>
          </cell>
          <cell r="D1099" t="str">
            <v/>
          </cell>
          <cell r="F1099">
            <v>0</v>
          </cell>
          <cell r="G1099">
            <v>0</v>
          </cell>
        </row>
        <row r="1100">
          <cell r="A1100" t="str">
            <v/>
          </cell>
          <cell r="B1100" t="str">
            <v/>
          </cell>
          <cell r="D1100" t="str">
            <v/>
          </cell>
          <cell r="F1100">
            <v>0</v>
          </cell>
          <cell r="G1100">
            <v>0</v>
          </cell>
        </row>
        <row r="1101">
          <cell r="A1101" t="str">
            <v/>
          </cell>
          <cell r="B1101" t="str">
            <v/>
          </cell>
          <cell r="D1101" t="str">
            <v/>
          </cell>
          <cell r="F1101">
            <v>0</v>
          </cell>
          <cell r="G1101">
            <v>0</v>
          </cell>
        </row>
        <row r="1102">
          <cell r="A1102" t="str">
            <v/>
          </cell>
          <cell r="B1102" t="str">
            <v/>
          </cell>
          <cell r="D1102" t="str">
            <v/>
          </cell>
          <cell r="F1102">
            <v>0</v>
          </cell>
          <cell r="G1102">
            <v>0</v>
          </cell>
        </row>
        <row r="1103">
          <cell r="A1103" t="str">
            <v/>
          </cell>
          <cell r="B1103" t="str">
            <v/>
          </cell>
          <cell r="D1103" t="str">
            <v/>
          </cell>
          <cell r="F1103">
            <v>0</v>
          </cell>
          <cell r="G1103">
            <v>0</v>
          </cell>
        </row>
        <row r="1104">
          <cell r="A1104" t="str">
            <v/>
          </cell>
          <cell r="B1104" t="str">
            <v/>
          </cell>
          <cell r="D1104" t="str">
            <v/>
          </cell>
          <cell r="F1104">
            <v>0</v>
          </cell>
          <cell r="G1104">
            <v>0</v>
          </cell>
        </row>
        <row r="1105">
          <cell r="A1105" t="str">
            <v/>
          </cell>
          <cell r="B1105" t="str">
            <v/>
          </cell>
          <cell r="D1105" t="str">
            <v/>
          </cell>
          <cell r="F1105">
            <v>0</v>
          </cell>
          <cell r="G1105">
            <v>0</v>
          </cell>
        </row>
        <row r="1106">
          <cell r="A1106" t="str">
            <v/>
          </cell>
          <cell r="B1106" t="str">
            <v/>
          </cell>
          <cell r="D1106" t="str">
            <v/>
          </cell>
          <cell r="F1106">
            <v>0</v>
          </cell>
          <cell r="G1106">
            <v>0</v>
          </cell>
        </row>
        <row r="1107">
          <cell r="A1107" t="str">
            <v/>
          </cell>
          <cell r="B1107" t="str">
            <v/>
          </cell>
          <cell r="D1107" t="str">
            <v/>
          </cell>
          <cell r="F1107">
            <v>0</v>
          </cell>
          <cell r="G1107">
            <v>0</v>
          </cell>
        </row>
        <row r="1108">
          <cell r="A1108" t="str">
            <v/>
          </cell>
          <cell r="B1108" t="str">
            <v/>
          </cell>
          <cell r="D1108" t="str">
            <v/>
          </cell>
          <cell r="F1108">
            <v>0</v>
          </cell>
          <cell r="G1108">
            <v>0</v>
          </cell>
        </row>
        <row r="1109">
          <cell r="A1109" t="str">
            <v/>
          </cell>
          <cell r="B1109" t="str">
            <v/>
          </cell>
          <cell r="D1109" t="str">
            <v/>
          </cell>
          <cell r="F1109">
            <v>0</v>
          </cell>
          <cell r="G1109">
            <v>0</v>
          </cell>
        </row>
        <row r="1110">
          <cell r="A1110" t="str">
            <v/>
          </cell>
          <cell r="B1110" t="str">
            <v/>
          </cell>
          <cell r="D1110" t="str">
            <v/>
          </cell>
          <cell r="F1110">
            <v>0</v>
          </cell>
          <cell r="G1110">
            <v>0</v>
          </cell>
        </row>
        <row r="1111">
          <cell r="A1111" t="str">
            <v/>
          </cell>
          <cell r="B1111" t="str">
            <v/>
          </cell>
          <cell r="D1111" t="str">
            <v/>
          </cell>
          <cell r="F1111">
            <v>0</v>
          </cell>
          <cell r="G1111">
            <v>0</v>
          </cell>
        </row>
        <row r="1112">
          <cell r="A1112" t="str">
            <v/>
          </cell>
          <cell r="B1112" t="str">
            <v/>
          </cell>
          <cell r="D1112" t="str">
            <v/>
          </cell>
          <cell r="F1112">
            <v>0</v>
          </cell>
          <cell r="G1112">
            <v>0</v>
          </cell>
        </row>
        <row r="1113">
          <cell r="A1113" t="str">
            <v/>
          </cell>
          <cell r="B1113" t="str">
            <v/>
          </cell>
          <cell r="D1113" t="str">
            <v/>
          </cell>
          <cell r="F1113">
            <v>0</v>
          </cell>
          <cell r="G1113">
            <v>0</v>
          </cell>
        </row>
        <row r="1114">
          <cell r="A1114" t="str">
            <v/>
          </cell>
          <cell r="B1114" t="str">
            <v/>
          </cell>
          <cell r="D1114" t="str">
            <v/>
          </cell>
          <cell r="F1114">
            <v>0</v>
          </cell>
          <cell r="G1114">
            <v>0</v>
          </cell>
        </row>
        <row r="1115">
          <cell r="F1115" t="str">
            <v>Total A</v>
          </cell>
          <cell r="G1115">
            <v>0</v>
          </cell>
        </row>
        <row r="1116">
          <cell r="A1116" t="str">
            <v>B - MANO DE OBRA</v>
          </cell>
        </row>
        <row r="1117">
          <cell r="A1117" t="str">
            <v/>
          </cell>
          <cell r="B1117" t="str">
            <v/>
          </cell>
          <cell r="D1117" t="str">
            <v/>
          </cell>
          <cell r="F1117">
            <v>0</v>
          </cell>
          <cell r="G1117">
            <v>0</v>
          </cell>
        </row>
        <row r="1118">
          <cell r="A1118" t="str">
            <v/>
          </cell>
          <cell r="B1118" t="str">
            <v/>
          </cell>
          <cell r="D1118" t="str">
            <v/>
          </cell>
          <cell r="F1118">
            <v>0</v>
          </cell>
          <cell r="G1118">
            <v>0</v>
          </cell>
        </row>
        <row r="1119">
          <cell r="A1119" t="str">
            <v/>
          </cell>
          <cell r="B1119" t="str">
            <v/>
          </cell>
          <cell r="D1119" t="str">
            <v/>
          </cell>
          <cell r="F1119">
            <v>0</v>
          </cell>
          <cell r="G1119">
            <v>0</v>
          </cell>
        </row>
        <row r="1120">
          <cell r="A1120" t="str">
            <v/>
          </cell>
          <cell r="B1120" t="str">
            <v/>
          </cell>
          <cell r="D1120" t="str">
            <v/>
          </cell>
          <cell r="F1120">
            <v>0</v>
          </cell>
          <cell r="G1120">
            <v>0</v>
          </cell>
        </row>
        <row r="1121">
          <cell r="A1121" t="str">
            <v/>
          </cell>
          <cell r="B1121" t="str">
            <v/>
          </cell>
          <cell r="D1121" t="str">
            <v/>
          </cell>
          <cell r="F1121">
            <v>0</v>
          </cell>
          <cell r="G1121">
            <v>0</v>
          </cell>
        </row>
        <row r="1122">
          <cell r="A1122" t="str">
            <v/>
          </cell>
          <cell r="B1122" t="str">
            <v/>
          </cell>
          <cell r="D1122" t="str">
            <v/>
          </cell>
          <cell r="F1122">
            <v>0</v>
          </cell>
          <cell r="G1122">
            <v>0</v>
          </cell>
        </row>
        <row r="1123">
          <cell r="A1123" t="str">
            <v/>
          </cell>
          <cell r="B1123" t="str">
            <v/>
          </cell>
          <cell r="D1123" t="str">
            <v/>
          </cell>
          <cell r="F1123">
            <v>0</v>
          </cell>
          <cell r="G1123">
            <v>0</v>
          </cell>
        </row>
        <row r="1124">
          <cell r="A1124" t="str">
            <v/>
          </cell>
          <cell r="B1124" t="str">
            <v/>
          </cell>
          <cell r="D1124" t="str">
            <v/>
          </cell>
          <cell r="F1124">
            <v>0</v>
          </cell>
          <cell r="G1124">
            <v>0</v>
          </cell>
        </row>
        <row r="1125">
          <cell r="F1125" t="str">
            <v>Total B</v>
          </cell>
          <cell r="G1125">
            <v>0</v>
          </cell>
        </row>
        <row r="1126">
          <cell r="A1126" t="str">
            <v>C - EQUIPOS</v>
          </cell>
        </row>
        <row r="1127">
          <cell r="A1127" t="str">
            <v/>
          </cell>
          <cell r="B1127" t="str">
            <v/>
          </cell>
          <cell r="D1127" t="str">
            <v/>
          </cell>
          <cell r="F1127">
            <v>0</v>
          </cell>
          <cell r="G1127">
            <v>0</v>
          </cell>
        </row>
        <row r="1128">
          <cell r="A1128" t="str">
            <v/>
          </cell>
          <cell r="B1128" t="str">
            <v/>
          </cell>
          <cell r="D1128" t="str">
            <v/>
          </cell>
          <cell r="F1128">
            <v>0</v>
          </cell>
          <cell r="G1128">
            <v>0</v>
          </cell>
        </row>
        <row r="1129">
          <cell r="A1129" t="str">
            <v/>
          </cell>
          <cell r="B1129" t="str">
            <v/>
          </cell>
          <cell r="D1129" t="str">
            <v/>
          </cell>
          <cell r="F1129">
            <v>0</v>
          </cell>
          <cell r="G1129">
            <v>0</v>
          </cell>
        </row>
        <row r="1130">
          <cell r="A1130" t="str">
            <v/>
          </cell>
          <cell r="B1130" t="str">
            <v/>
          </cell>
          <cell r="D1130" t="str">
            <v/>
          </cell>
          <cell r="F1130">
            <v>0</v>
          </cell>
          <cell r="G1130">
            <v>0</v>
          </cell>
        </row>
        <row r="1131">
          <cell r="A1131" t="str">
            <v/>
          </cell>
          <cell r="B1131" t="str">
            <v/>
          </cell>
          <cell r="D1131" t="str">
            <v/>
          </cell>
          <cell r="F1131">
            <v>0</v>
          </cell>
          <cell r="G1131">
            <v>0</v>
          </cell>
        </row>
        <row r="1132">
          <cell r="A1132" t="str">
            <v/>
          </cell>
          <cell r="B1132" t="str">
            <v/>
          </cell>
          <cell r="D1132" t="str">
            <v/>
          </cell>
          <cell r="F1132">
            <v>0</v>
          </cell>
          <cell r="G1132">
            <v>0</v>
          </cell>
        </row>
        <row r="1133">
          <cell r="A1133" t="str">
            <v/>
          </cell>
          <cell r="B1133" t="str">
            <v/>
          </cell>
          <cell r="D1133" t="str">
            <v/>
          </cell>
          <cell r="F1133">
            <v>0</v>
          </cell>
          <cell r="G1133">
            <v>0</v>
          </cell>
        </row>
        <row r="1134">
          <cell r="A1134" t="str">
            <v/>
          </cell>
          <cell r="B1134" t="str">
            <v/>
          </cell>
          <cell r="D1134" t="str">
            <v/>
          </cell>
          <cell r="F1134">
            <v>0</v>
          </cell>
          <cell r="G1134">
            <v>0</v>
          </cell>
        </row>
        <row r="1135">
          <cell r="A1135" t="str">
            <v/>
          </cell>
          <cell r="B1135" t="str">
            <v/>
          </cell>
          <cell r="D1135" t="str">
            <v/>
          </cell>
          <cell r="F1135">
            <v>0</v>
          </cell>
          <cell r="G1135">
            <v>0</v>
          </cell>
        </row>
        <row r="1136">
          <cell r="A1136" t="str">
            <v/>
          </cell>
          <cell r="B1136" t="str">
            <v/>
          </cell>
          <cell r="D1136" t="str">
            <v/>
          </cell>
          <cell r="F1136">
            <v>0</v>
          </cell>
          <cell r="G1136">
            <v>0</v>
          </cell>
        </row>
        <row r="1137">
          <cell r="F1137" t="str">
            <v>Total C</v>
          </cell>
          <cell r="G1137">
            <v>0</v>
          </cell>
        </row>
        <row r="1139">
          <cell r="A1139" t="str">
            <v/>
          </cell>
          <cell r="B1139" t="str">
            <v/>
          </cell>
          <cell r="D1139" t="str">
            <v>COSTO NETO</v>
          </cell>
          <cell r="F1139" t="str">
            <v>Total D=A+B+C</v>
          </cell>
          <cell r="G1139">
            <v>0</v>
          </cell>
        </row>
        <row r="1141">
          <cell r="A1141" t="str">
            <v>ANALISIS DE PRECIOS</v>
          </cell>
        </row>
        <row r="1142">
          <cell r="A1142" t="str">
            <v>COMITENTE:</v>
          </cell>
          <cell r="B1142" t="str">
            <v>INSTITUTO PROVINCIAL DE LA VIVIENDA</v>
          </cell>
        </row>
        <row r="1143">
          <cell r="A1143" t="str">
            <v>CONTRATISTA:</v>
          </cell>
          <cell r="B1143">
            <v>0</v>
          </cell>
        </row>
        <row r="1144">
          <cell r="A1144" t="str">
            <v>OBRA:</v>
          </cell>
          <cell r="B1144">
            <v>0</v>
          </cell>
          <cell r="F1144" t="str">
            <v>PRECIOS A:</v>
          </cell>
          <cell r="G1144">
            <v>0</v>
          </cell>
        </row>
        <row r="1145">
          <cell r="A1145" t="str">
            <v>UBICACIÓN:</v>
          </cell>
          <cell r="B1145">
            <v>0</v>
          </cell>
        </row>
        <row r="1146">
          <cell r="A1146" t="str">
            <v>RUBRO:</v>
          </cell>
          <cell r="C1146">
            <v>0</v>
          </cell>
        </row>
        <row r="1147">
          <cell r="A1147" t="str">
            <v>ITEM:</v>
          </cell>
          <cell r="B1147" t="str">
            <v/>
          </cell>
          <cell r="C1147" t="str">
            <v/>
          </cell>
          <cell r="F1147" t="str">
            <v>UNIDAD:</v>
          </cell>
          <cell r="G1147" t="str">
            <v/>
          </cell>
        </row>
        <row r="1149">
          <cell r="A1149" t="str">
            <v>DATOS REDETERMINACION</v>
          </cell>
          <cell r="C1149" t="str">
            <v>DESIGNACION</v>
          </cell>
          <cell r="D1149" t="str">
            <v>U</v>
          </cell>
          <cell r="E1149" t="str">
            <v>Cantidad</v>
          </cell>
          <cell r="F1149" t="str">
            <v>$ Unitarios</v>
          </cell>
          <cell r="G1149" t="str">
            <v>$ Parcial</v>
          </cell>
        </row>
        <row r="1150">
          <cell r="A1150" t="str">
            <v>CÓDIGO</v>
          </cell>
          <cell r="B1150" t="str">
            <v>DESCRIPCIÓN</v>
          </cell>
        </row>
        <row r="1151">
          <cell r="A1151" t="str">
            <v>A - MATERIALES</v>
          </cell>
        </row>
        <row r="1152">
          <cell r="A1152" t="str">
            <v/>
          </cell>
          <cell r="B1152" t="str">
            <v/>
          </cell>
          <cell r="D1152" t="str">
            <v/>
          </cell>
          <cell r="F1152">
            <v>0</v>
          </cell>
          <cell r="G1152">
            <v>0</v>
          </cell>
        </row>
        <row r="1153">
          <cell r="A1153" t="str">
            <v/>
          </cell>
          <cell r="B1153" t="str">
            <v/>
          </cell>
          <cell r="D1153" t="str">
            <v/>
          </cell>
          <cell r="F1153">
            <v>0</v>
          </cell>
          <cell r="G1153">
            <v>0</v>
          </cell>
        </row>
        <row r="1154">
          <cell r="A1154" t="str">
            <v/>
          </cell>
          <cell r="B1154" t="str">
            <v/>
          </cell>
          <cell r="D1154" t="str">
            <v/>
          </cell>
          <cell r="F1154">
            <v>0</v>
          </cell>
          <cell r="G1154">
            <v>0</v>
          </cell>
        </row>
        <row r="1155">
          <cell r="A1155" t="str">
            <v/>
          </cell>
          <cell r="B1155" t="str">
            <v/>
          </cell>
          <cell r="D1155" t="str">
            <v/>
          </cell>
          <cell r="F1155">
            <v>0</v>
          </cell>
          <cell r="G1155">
            <v>0</v>
          </cell>
        </row>
        <row r="1156">
          <cell r="A1156" t="str">
            <v/>
          </cell>
          <cell r="B1156" t="str">
            <v/>
          </cell>
          <cell r="D1156" t="str">
            <v/>
          </cell>
          <cell r="F1156">
            <v>0</v>
          </cell>
          <cell r="G1156">
            <v>0</v>
          </cell>
        </row>
        <row r="1157">
          <cell r="A1157" t="str">
            <v/>
          </cell>
          <cell r="B1157" t="str">
            <v/>
          </cell>
          <cell r="D1157" t="str">
            <v/>
          </cell>
          <cell r="F1157">
            <v>0</v>
          </cell>
          <cell r="G1157">
            <v>0</v>
          </cell>
        </row>
        <row r="1158">
          <cell r="A1158" t="str">
            <v/>
          </cell>
          <cell r="B1158" t="str">
            <v/>
          </cell>
          <cell r="D1158" t="str">
            <v/>
          </cell>
          <cell r="F1158">
            <v>0</v>
          </cell>
          <cell r="G1158">
            <v>0</v>
          </cell>
        </row>
        <row r="1159">
          <cell r="A1159" t="str">
            <v/>
          </cell>
          <cell r="B1159" t="str">
            <v/>
          </cell>
          <cell r="D1159" t="str">
            <v/>
          </cell>
          <cell r="F1159">
            <v>0</v>
          </cell>
          <cell r="G1159">
            <v>0</v>
          </cell>
        </row>
        <row r="1160">
          <cell r="A1160" t="str">
            <v/>
          </cell>
          <cell r="B1160" t="str">
            <v/>
          </cell>
          <cell r="D1160" t="str">
            <v/>
          </cell>
          <cell r="F1160">
            <v>0</v>
          </cell>
          <cell r="G1160">
            <v>0</v>
          </cell>
        </row>
        <row r="1161">
          <cell r="A1161" t="str">
            <v/>
          </cell>
          <cell r="B1161" t="str">
            <v/>
          </cell>
          <cell r="D1161" t="str">
            <v/>
          </cell>
          <cell r="F1161">
            <v>0</v>
          </cell>
          <cell r="G1161">
            <v>0</v>
          </cell>
        </row>
        <row r="1162">
          <cell r="A1162" t="str">
            <v/>
          </cell>
          <cell r="B1162" t="str">
            <v/>
          </cell>
          <cell r="D1162" t="str">
            <v/>
          </cell>
          <cell r="F1162">
            <v>0</v>
          </cell>
          <cell r="G1162">
            <v>0</v>
          </cell>
        </row>
        <row r="1163">
          <cell r="A1163" t="str">
            <v/>
          </cell>
          <cell r="B1163" t="str">
            <v/>
          </cell>
          <cell r="D1163" t="str">
            <v/>
          </cell>
          <cell r="F1163">
            <v>0</v>
          </cell>
          <cell r="G1163">
            <v>0</v>
          </cell>
        </row>
        <row r="1164">
          <cell r="A1164" t="str">
            <v/>
          </cell>
          <cell r="B1164" t="str">
            <v/>
          </cell>
          <cell r="D1164" t="str">
            <v/>
          </cell>
          <cell r="F1164">
            <v>0</v>
          </cell>
          <cell r="G1164">
            <v>0</v>
          </cell>
        </row>
        <row r="1165">
          <cell r="A1165" t="str">
            <v/>
          </cell>
          <cell r="B1165" t="str">
            <v/>
          </cell>
          <cell r="D1165" t="str">
            <v/>
          </cell>
          <cell r="F1165">
            <v>0</v>
          </cell>
          <cell r="G1165">
            <v>0</v>
          </cell>
        </row>
        <row r="1166">
          <cell r="A1166" t="str">
            <v/>
          </cell>
          <cell r="B1166" t="str">
            <v/>
          </cell>
          <cell r="D1166" t="str">
            <v/>
          </cell>
          <cell r="F1166">
            <v>0</v>
          </cell>
          <cell r="G1166">
            <v>0</v>
          </cell>
        </row>
        <row r="1167">
          <cell r="A1167" t="str">
            <v/>
          </cell>
          <cell r="B1167" t="str">
            <v/>
          </cell>
          <cell r="D1167" t="str">
            <v/>
          </cell>
          <cell r="F1167">
            <v>0</v>
          </cell>
          <cell r="G1167">
            <v>0</v>
          </cell>
        </row>
        <row r="1168">
          <cell r="A1168" t="str">
            <v/>
          </cell>
          <cell r="B1168" t="str">
            <v/>
          </cell>
          <cell r="D1168" t="str">
            <v/>
          </cell>
          <cell r="F1168">
            <v>0</v>
          </cell>
          <cell r="G1168">
            <v>0</v>
          </cell>
        </row>
        <row r="1169">
          <cell r="A1169" t="str">
            <v/>
          </cell>
          <cell r="B1169" t="str">
            <v/>
          </cell>
          <cell r="D1169" t="str">
            <v/>
          </cell>
          <cell r="F1169">
            <v>0</v>
          </cell>
          <cell r="G1169">
            <v>0</v>
          </cell>
        </row>
        <row r="1170">
          <cell r="A1170" t="str">
            <v/>
          </cell>
          <cell r="B1170" t="str">
            <v/>
          </cell>
          <cell r="D1170" t="str">
            <v/>
          </cell>
          <cell r="F1170">
            <v>0</v>
          </cell>
          <cell r="G1170">
            <v>0</v>
          </cell>
        </row>
        <row r="1171">
          <cell r="A1171" t="str">
            <v/>
          </cell>
          <cell r="B1171" t="str">
            <v/>
          </cell>
          <cell r="D1171" t="str">
            <v/>
          </cell>
          <cell r="F1171">
            <v>0</v>
          </cell>
          <cell r="G1171">
            <v>0</v>
          </cell>
        </row>
        <row r="1172">
          <cell r="F1172" t="str">
            <v>Total A</v>
          </cell>
          <cell r="G1172">
            <v>0</v>
          </cell>
        </row>
        <row r="1173">
          <cell r="A1173" t="str">
            <v>B - MANO DE OBRA</v>
          </cell>
        </row>
        <row r="1174">
          <cell r="A1174" t="str">
            <v/>
          </cell>
          <cell r="B1174" t="str">
            <v/>
          </cell>
          <cell r="D1174" t="str">
            <v/>
          </cell>
          <cell r="F1174">
            <v>0</v>
          </cell>
          <cell r="G1174">
            <v>0</v>
          </cell>
        </row>
        <row r="1175">
          <cell r="A1175" t="str">
            <v/>
          </cell>
          <cell r="B1175" t="str">
            <v/>
          </cell>
          <cell r="D1175" t="str">
            <v/>
          </cell>
          <cell r="F1175">
            <v>0</v>
          </cell>
          <cell r="G1175">
            <v>0</v>
          </cell>
        </row>
        <row r="1176">
          <cell r="A1176" t="str">
            <v/>
          </cell>
          <cell r="B1176" t="str">
            <v/>
          </cell>
          <cell r="D1176" t="str">
            <v/>
          </cell>
          <cell r="F1176">
            <v>0</v>
          </cell>
          <cell r="G1176">
            <v>0</v>
          </cell>
        </row>
        <row r="1177">
          <cell r="A1177" t="str">
            <v/>
          </cell>
          <cell r="B1177" t="str">
            <v/>
          </cell>
          <cell r="D1177" t="str">
            <v/>
          </cell>
          <cell r="F1177">
            <v>0</v>
          </cell>
          <cell r="G1177">
            <v>0</v>
          </cell>
        </row>
        <row r="1178">
          <cell r="A1178" t="str">
            <v/>
          </cell>
          <cell r="B1178" t="str">
            <v/>
          </cell>
          <cell r="D1178" t="str">
            <v/>
          </cell>
          <cell r="F1178">
            <v>0</v>
          </cell>
          <cell r="G1178">
            <v>0</v>
          </cell>
        </row>
        <row r="1179">
          <cell r="A1179" t="str">
            <v/>
          </cell>
          <cell r="B1179" t="str">
            <v/>
          </cell>
          <cell r="D1179" t="str">
            <v/>
          </cell>
          <cell r="F1179">
            <v>0</v>
          </cell>
          <cell r="G1179">
            <v>0</v>
          </cell>
        </row>
        <row r="1180">
          <cell r="A1180" t="str">
            <v/>
          </cell>
          <cell r="B1180" t="str">
            <v/>
          </cell>
          <cell r="D1180" t="str">
            <v/>
          </cell>
          <cell r="F1180">
            <v>0</v>
          </cell>
          <cell r="G1180">
            <v>0</v>
          </cell>
        </row>
        <row r="1181">
          <cell r="A1181" t="str">
            <v/>
          </cell>
          <cell r="B1181" t="str">
            <v/>
          </cell>
          <cell r="D1181" t="str">
            <v/>
          </cell>
          <cell r="F1181">
            <v>0</v>
          </cell>
          <cell r="G1181">
            <v>0</v>
          </cell>
        </row>
        <row r="1182">
          <cell r="F1182" t="str">
            <v>Total B</v>
          </cell>
          <cell r="G1182">
            <v>0</v>
          </cell>
        </row>
        <row r="1183">
          <cell r="A1183" t="str">
            <v>C - EQUIPOS</v>
          </cell>
        </row>
        <row r="1184">
          <cell r="A1184" t="str">
            <v/>
          </cell>
          <cell r="B1184" t="str">
            <v/>
          </cell>
          <cell r="D1184" t="str">
            <v/>
          </cell>
          <cell r="F1184">
            <v>0</v>
          </cell>
          <cell r="G1184">
            <v>0</v>
          </cell>
        </row>
        <row r="1185">
          <cell r="A1185" t="str">
            <v/>
          </cell>
          <cell r="B1185" t="str">
            <v/>
          </cell>
          <cell r="D1185" t="str">
            <v/>
          </cell>
          <cell r="F1185">
            <v>0</v>
          </cell>
          <cell r="G1185">
            <v>0</v>
          </cell>
        </row>
        <row r="1186">
          <cell r="A1186" t="str">
            <v/>
          </cell>
          <cell r="B1186" t="str">
            <v/>
          </cell>
          <cell r="D1186" t="str">
            <v/>
          </cell>
          <cell r="F1186">
            <v>0</v>
          </cell>
          <cell r="G1186">
            <v>0</v>
          </cell>
        </row>
        <row r="1187">
          <cell r="A1187" t="str">
            <v/>
          </cell>
          <cell r="B1187" t="str">
            <v/>
          </cell>
          <cell r="D1187" t="str">
            <v/>
          </cell>
          <cell r="F1187">
            <v>0</v>
          </cell>
          <cell r="G1187">
            <v>0</v>
          </cell>
        </row>
        <row r="1188">
          <cell r="A1188" t="str">
            <v/>
          </cell>
          <cell r="B1188" t="str">
            <v/>
          </cell>
          <cell r="D1188" t="str">
            <v/>
          </cell>
          <cell r="F1188">
            <v>0</v>
          </cell>
          <cell r="G1188">
            <v>0</v>
          </cell>
        </row>
        <row r="1189">
          <cell r="A1189" t="str">
            <v/>
          </cell>
          <cell r="B1189" t="str">
            <v/>
          </cell>
          <cell r="D1189" t="str">
            <v/>
          </cell>
          <cell r="F1189">
            <v>0</v>
          </cell>
          <cell r="G1189">
            <v>0</v>
          </cell>
        </row>
        <row r="1190">
          <cell r="A1190" t="str">
            <v/>
          </cell>
          <cell r="B1190" t="str">
            <v/>
          </cell>
          <cell r="D1190" t="str">
            <v/>
          </cell>
          <cell r="F1190">
            <v>0</v>
          </cell>
          <cell r="G1190">
            <v>0</v>
          </cell>
        </row>
        <row r="1191">
          <cell r="A1191" t="str">
            <v/>
          </cell>
          <cell r="B1191" t="str">
            <v/>
          </cell>
          <cell r="D1191" t="str">
            <v/>
          </cell>
          <cell r="F1191">
            <v>0</v>
          </cell>
          <cell r="G1191">
            <v>0</v>
          </cell>
        </row>
        <row r="1192">
          <cell r="A1192" t="str">
            <v/>
          </cell>
          <cell r="B1192" t="str">
            <v/>
          </cell>
          <cell r="D1192" t="str">
            <v/>
          </cell>
          <cell r="F1192">
            <v>0</v>
          </cell>
          <cell r="G1192">
            <v>0</v>
          </cell>
        </row>
        <row r="1193">
          <cell r="A1193" t="str">
            <v/>
          </cell>
          <cell r="B1193" t="str">
            <v/>
          </cell>
          <cell r="D1193" t="str">
            <v/>
          </cell>
          <cell r="F1193">
            <v>0</v>
          </cell>
          <cell r="G1193">
            <v>0</v>
          </cell>
        </row>
        <row r="1194">
          <cell r="F1194" t="str">
            <v>Total C</v>
          </cell>
          <cell r="G1194">
            <v>0</v>
          </cell>
        </row>
        <row r="1196">
          <cell r="A1196" t="str">
            <v/>
          </cell>
          <cell r="B1196" t="str">
            <v/>
          </cell>
          <cell r="D1196" t="str">
            <v>COSTO NETO</v>
          </cell>
          <cell r="F1196" t="str">
            <v>Total D=A+B+C</v>
          </cell>
          <cell r="G1196">
            <v>0</v>
          </cell>
        </row>
        <row r="1198">
          <cell r="A1198" t="str">
            <v>ANALISIS DE PRECIOS</v>
          </cell>
        </row>
        <row r="1199">
          <cell r="A1199" t="str">
            <v>COMITENTE:</v>
          </cell>
          <cell r="B1199" t="str">
            <v>INSTITUTO PROVINCIAL DE LA VIVIENDA</v>
          </cell>
        </row>
        <row r="1200">
          <cell r="A1200" t="str">
            <v>CONTRATISTA:</v>
          </cell>
          <cell r="B1200">
            <v>0</v>
          </cell>
        </row>
        <row r="1201">
          <cell r="A1201" t="str">
            <v>OBRA:</v>
          </cell>
          <cell r="B1201">
            <v>0</v>
          </cell>
          <cell r="F1201" t="str">
            <v>PRECIOS A:</v>
          </cell>
          <cell r="G1201">
            <v>0</v>
          </cell>
        </row>
        <row r="1202">
          <cell r="A1202" t="str">
            <v>UBICACIÓN:</v>
          </cell>
          <cell r="B1202">
            <v>0</v>
          </cell>
        </row>
        <row r="1203">
          <cell r="A1203" t="str">
            <v>RUBRO:</v>
          </cell>
          <cell r="C1203">
            <v>0</v>
          </cell>
        </row>
        <row r="1204">
          <cell r="A1204" t="str">
            <v>ITEM:</v>
          </cell>
          <cell r="B1204" t="str">
            <v/>
          </cell>
          <cell r="C1204" t="str">
            <v/>
          </cell>
          <cell r="F1204" t="str">
            <v>UNIDAD:</v>
          </cell>
          <cell r="G1204" t="str">
            <v/>
          </cell>
        </row>
        <row r="1206">
          <cell r="A1206" t="str">
            <v>DATOS REDETERMINACION</v>
          </cell>
          <cell r="C1206" t="str">
            <v>DESIGNACION</v>
          </cell>
          <cell r="D1206" t="str">
            <v>U</v>
          </cell>
          <cell r="E1206" t="str">
            <v>Cantidad</v>
          </cell>
          <cell r="F1206" t="str">
            <v>$ Unitarios</v>
          </cell>
          <cell r="G1206" t="str">
            <v>$ Parcial</v>
          </cell>
        </row>
        <row r="1207">
          <cell r="A1207" t="str">
            <v>CÓDIGO</v>
          </cell>
          <cell r="B1207" t="str">
            <v>DESCRIPCIÓN</v>
          </cell>
        </row>
        <row r="1208">
          <cell r="A1208" t="str">
            <v>A - MATERIALES</v>
          </cell>
        </row>
        <row r="1209">
          <cell r="A1209" t="str">
            <v/>
          </cell>
          <cell r="B1209" t="str">
            <v/>
          </cell>
          <cell r="D1209" t="str">
            <v/>
          </cell>
          <cell r="F1209">
            <v>0</v>
          </cell>
          <cell r="G1209">
            <v>0</v>
          </cell>
        </row>
        <row r="1210">
          <cell r="A1210" t="str">
            <v/>
          </cell>
          <cell r="B1210" t="str">
            <v/>
          </cell>
          <cell r="D1210" t="str">
            <v/>
          </cell>
          <cell r="F1210">
            <v>0</v>
          </cell>
          <cell r="G1210">
            <v>0</v>
          </cell>
        </row>
        <row r="1211">
          <cell r="A1211" t="str">
            <v/>
          </cell>
          <cell r="B1211" t="str">
            <v/>
          </cell>
          <cell r="D1211" t="str">
            <v/>
          </cell>
          <cell r="F1211">
            <v>0</v>
          </cell>
          <cell r="G1211">
            <v>0</v>
          </cell>
        </row>
        <row r="1212">
          <cell r="A1212" t="str">
            <v/>
          </cell>
          <cell r="B1212" t="str">
            <v/>
          </cell>
          <cell r="D1212" t="str">
            <v/>
          </cell>
          <cell r="F1212">
            <v>0</v>
          </cell>
          <cell r="G1212">
            <v>0</v>
          </cell>
        </row>
        <row r="1213">
          <cell r="A1213" t="str">
            <v/>
          </cell>
          <cell r="B1213" t="str">
            <v/>
          </cell>
          <cell r="D1213" t="str">
            <v/>
          </cell>
          <cell r="F1213">
            <v>0</v>
          </cell>
          <cell r="G1213">
            <v>0</v>
          </cell>
        </row>
        <row r="1214">
          <cell r="A1214" t="str">
            <v/>
          </cell>
          <cell r="B1214" t="str">
            <v/>
          </cell>
          <cell r="D1214" t="str">
            <v/>
          </cell>
          <cell r="F1214">
            <v>0</v>
          </cell>
          <cell r="G1214">
            <v>0</v>
          </cell>
        </row>
        <row r="1215">
          <cell r="A1215" t="str">
            <v/>
          </cell>
          <cell r="B1215" t="str">
            <v/>
          </cell>
          <cell r="D1215" t="str">
            <v/>
          </cell>
          <cell r="F1215">
            <v>0</v>
          </cell>
          <cell r="G1215">
            <v>0</v>
          </cell>
        </row>
        <row r="1216">
          <cell r="A1216" t="str">
            <v/>
          </cell>
          <cell r="B1216" t="str">
            <v/>
          </cell>
          <cell r="D1216" t="str">
            <v/>
          </cell>
          <cell r="F1216">
            <v>0</v>
          </cell>
          <cell r="G1216">
            <v>0</v>
          </cell>
        </row>
        <row r="1217">
          <cell r="A1217" t="str">
            <v/>
          </cell>
          <cell r="B1217" t="str">
            <v/>
          </cell>
          <cell r="D1217" t="str">
            <v/>
          </cell>
          <cell r="F1217">
            <v>0</v>
          </cell>
          <cell r="G1217">
            <v>0</v>
          </cell>
        </row>
        <row r="1218">
          <cell r="A1218" t="str">
            <v/>
          </cell>
          <cell r="B1218" t="str">
            <v/>
          </cell>
          <cell r="D1218" t="str">
            <v/>
          </cell>
          <cell r="F1218">
            <v>0</v>
          </cell>
          <cell r="G1218">
            <v>0</v>
          </cell>
        </row>
        <row r="1219">
          <cell r="A1219" t="str">
            <v/>
          </cell>
          <cell r="B1219" t="str">
            <v/>
          </cell>
          <cell r="D1219" t="str">
            <v/>
          </cell>
          <cell r="F1219">
            <v>0</v>
          </cell>
          <cell r="G1219">
            <v>0</v>
          </cell>
        </row>
        <row r="1220">
          <cell r="A1220" t="str">
            <v/>
          </cell>
          <cell r="B1220" t="str">
            <v/>
          </cell>
          <cell r="D1220" t="str">
            <v/>
          </cell>
          <cell r="F1220">
            <v>0</v>
          </cell>
          <cell r="G1220">
            <v>0</v>
          </cell>
        </row>
        <row r="1221">
          <cell r="A1221" t="str">
            <v/>
          </cell>
          <cell r="B1221" t="str">
            <v/>
          </cell>
          <cell r="D1221" t="str">
            <v/>
          </cell>
          <cell r="F1221">
            <v>0</v>
          </cell>
          <cell r="G1221">
            <v>0</v>
          </cell>
        </row>
        <row r="1222">
          <cell r="A1222" t="str">
            <v/>
          </cell>
          <cell r="B1222" t="str">
            <v/>
          </cell>
          <cell r="D1222" t="str">
            <v/>
          </cell>
          <cell r="F1222">
            <v>0</v>
          </cell>
          <cell r="G1222">
            <v>0</v>
          </cell>
        </row>
        <row r="1223">
          <cell r="A1223" t="str">
            <v/>
          </cell>
          <cell r="B1223" t="str">
            <v/>
          </cell>
          <cell r="D1223" t="str">
            <v/>
          </cell>
          <cell r="F1223">
            <v>0</v>
          </cell>
          <cell r="G1223">
            <v>0</v>
          </cell>
        </row>
        <row r="1224">
          <cell r="A1224" t="str">
            <v/>
          </cell>
          <cell r="B1224" t="str">
            <v/>
          </cell>
          <cell r="D1224" t="str">
            <v/>
          </cell>
          <cell r="F1224">
            <v>0</v>
          </cell>
          <cell r="G1224">
            <v>0</v>
          </cell>
        </row>
        <row r="1225">
          <cell r="A1225" t="str">
            <v/>
          </cell>
          <cell r="B1225" t="str">
            <v/>
          </cell>
          <cell r="D1225" t="str">
            <v/>
          </cell>
          <cell r="F1225">
            <v>0</v>
          </cell>
          <cell r="G1225">
            <v>0</v>
          </cell>
        </row>
        <row r="1226">
          <cell r="A1226" t="str">
            <v/>
          </cell>
          <cell r="B1226" t="str">
            <v/>
          </cell>
          <cell r="D1226" t="str">
            <v/>
          </cell>
          <cell r="F1226">
            <v>0</v>
          </cell>
          <cell r="G1226">
            <v>0</v>
          </cell>
        </row>
        <row r="1227">
          <cell r="A1227" t="str">
            <v/>
          </cell>
          <cell r="B1227" t="str">
            <v/>
          </cell>
          <cell r="D1227" t="str">
            <v/>
          </cell>
          <cell r="F1227">
            <v>0</v>
          </cell>
          <cell r="G1227">
            <v>0</v>
          </cell>
        </row>
        <row r="1228">
          <cell r="A1228" t="str">
            <v/>
          </cell>
          <cell r="B1228" t="str">
            <v/>
          </cell>
          <cell r="D1228" t="str">
            <v/>
          </cell>
          <cell r="F1228">
            <v>0</v>
          </cell>
          <cell r="G1228">
            <v>0</v>
          </cell>
        </row>
        <row r="1229">
          <cell r="F1229" t="str">
            <v>Total A</v>
          </cell>
          <cell r="G1229">
            <v>0</v>
          </cell>
        </row>
        <row r="1230">
          <cell r="A1230" t="str">
            <v>B - MANO DE OBRA</v>
          </cell>
        </row>
        <row r="1231">
          <cell r="A1231" t="str">
            <v/>
          </cell>
          <cell r="B1231" t="str">
            <v/>
          </cell>
          <cell r="D1231" t="str">
            <v/>
          </cell>
          <cell r="F1231">
            <v>0</v>
          </cell>
          <cell r="G1231">
            <v>0</v>
          </cell>
        </row>
        <row r="1232">
          <cell r="A1232" t="str">
            <v/>
          </cell>
          <cell r="B1232" t="str">
            <v/>
          </cell>
          <cell r="D1232" t="str">
            <v/>
          </cell>
          <cell r="F1232">
            <v>0</v>
          </cell>
          <cell r="G1232">
            <v>0</v>
          </cell>
        </row>
        <row r="1233">
          <cell r="A1233" t="str">
            <v/>
          </cell>
          <cell r="B1233" t="str">
            <v/>
          </cell>
          <cell r="D1233" t="str">
            <v/>
          </cell>
          <cell r="F1233">
            <v>0</v>
          </cell>
          <cell r="G1233">
            <v>0</v>
          </cell>
        </row>
        <row r="1234">
          <cell r="A1234" t="str">
            <v/>
          </cell>
          <cell r="B1234" t="str">
            <v/>
          </cell>
          <cell r="D1234" t="str">
            <v/>
          </cell>
          <cell r="F1234">
            <v>0</v>
          </cell>
          <cell r="G1234">
            <v>0</v>
          </cell>
        </row>
        <row r="1235">
          <cell r="A1235" t="str">
            <v/>
          </cell>
          <cell r="B1235" t="str">
            <v/>
          </cell>
          <cell r="D1235" t="str">
            <v/>
          </cell>
          <cell r="F1235">
            <v>0</v>
          </cell>
          <cell r="G1235">
            <v>0</v>
          </cell>
        </row>
        <row r="1236">
          <cell r="A1236" t="str">
            <v/>
          </cell>
          <cell r="B1236" t="str">
            <v/>
          </cell>
          <cell r="D1236" t="str">
            <v/>
          </cell>
          <cell r="F1236">
            <v>0</v>
          </cell>
          <cell r="G1236">
            <v>0</v>
          </cell>
        </row>
        <row r="1237">
          <cell r="A1237" t="str">
            <v/>
          </cell>
          <cell r="B1237" t="str">
            <v/>
          </cell>
          <cell r="D1237" t="str">
            <v/>
          </cell>
          <cell r="F1237">
            <v>0</v>
          </cell>
          <cell r="G1237">
            <v>0</v>
          </cell>
        </row>
        <row r="1238">
          <cell r="A1238" t="str">
            <v/>
          </cell>
          <cell r="B1238" t="str">
            <v/>
          </cell>
          <cell r="D1238" t="str">
            <v/>
          </cell>
          <cell r="F1238">
            <v>0</v>
          </cell>
          <cell r="G1238">
            <v>0</v>
          </cell>
        </row>
        <row r="1239">
          <cell r="F1239" t="str">
            <v>Total B</v>
          </cell>
          <cell r="G1239">
            <v>0</v>
          </cell>
        </row>
        <row r="1240">
          <cell r="A1240" t="str">
            <v>C - EQUIPOS</v>
          </cell>
        </row>
        <row r="1241">
          <cell r="A1241" t="str">
            <v/>
          </cell>
          <cell r="B1241" t="str">
            <v/>
          </cell>
          <cell r="D1241" t="str">
            <v/>
          </cell>
          <cell r="F1241">
            <v>0</v>
          </cell>
          <cell r="G1241">
            <v>0</v>
          </cell>
        </row>
        <row r="1242">
          <cell r="A1242" t="str">
            <v/>
          </cell>
          <cell r="B1242" t="str">
            <v/>
          </cell>
          <cell r="D1242" t="str">
            <v/>
          </cell>
          <cell r="F1242">
            <v>0</v>
          </cell>
          <cell r="G1242">
            <v>0</v>
          </cell>
        </row>
        <row r="1243">
          <cell r="A1243" t="str">
            <v/>
          </cell>
          <cell r="B1243" t="str">
            <v/>
          </cell>
          <cell r="D1243" t="str">
            <v/>
          </cell>
          <cell r="F1243">
            <v>0</v>
          </cell>
          <cell r="G1243">
            <v>0</v>
          </cell>
        </row>
        <row r="1244">
          <cell r="A1244" t="str">
            <v/>
          </cell>
          <cell r="B1244" t="str">
            <v/>
          </cell>
          <cell r="D1244" t="str">
            <v/>
          </cell>
          <cell r="F1244">
            <v>0</v>
          </cell>
          <cell r="G1244">
            <v>0</v>
          </cell>
        </row>
        <row r="1245">
          <cell r="A1245" t="str">
            <v/>
          </cell>
          <cell r="B1245" t="str">
            <v/>
          </cell>
          <cell r="D1245" t="str">
            <v/>
          </cell>
          <cell r="F1245">
            <v>0</v>
          </cell>
          <cell r="G1245">
            <v>0</v>
          </cell>
        </row>
        <row r="1246">
          <cell r="A1246" t="str">
            <v/>
          </cell>
          <cell r="B1246" t="str">
            <v/>
          </cell>
          <cell r="D1246" t="str">
            <v/>
          </cell>
          <cell r="F1246">
            <v>0</v>
          </cell>
          <cell r="G1246">
            <v>0</v>
          </cell>
        </row>
        <row r="1247">
          <cell r="A1247" t="str">
            <v/>
          </cell>
          <cell r="B1247" t="str">
            <v/>
          </cell>
          <cell r="D1247" t="str">
            <v/>
          </cell>
          <cell r="F1247">
            <v>0</v>
          </cell>
          <cell r="G1247">
            <v>0</v>
          </cell>
        </row>
        <row r="1248">
          <cell r="A1248" t="str">
            <v/>
          </cell>
          <cell r="B1248" t="str">
            <v/>
          </cell>
          <cell r="D1248" t="str">
            <v/>
          </cell>
          <cell r="F1248">
            <v>0</v>
          </cell>
          <cell r="G1248">
            <v>0</v>
          </cell>
        </row>
        <row r="1249">
          <cell r="A1249" t="str">
            <v/>
          </cell>
          <cell r="B1249" t="str">
            <v/>
          </cell>
          <cell r="D1249" t="str">
            <v/>
          </cell>
          <cell r="F1249">
            <v>0</v>
          </cell>
          <cell r="G1249">
            <v>0</v>
          </cell>
        </row>
        <row r="1250">
          <cell r="A1250" t="str">
            <v/>
          </cell>
          <cell r="B1250" t="str">
            <v/>
          </cell>
          <cell r="D1250" t="str">
            <v/>
          </cell>
          <cell r="F1250">
            <v>0</v>
          </cell>
          <cell r="G1250">
            <v>0</v>
          </cell>
        </row>
        <row r="1251">
          <cell r="F1251" t="str">
            <v>Total C</v>
          </cell>
          <cell r="G1251">
            <v>0</v>
          </cell>
        </row>
        <row r="1253">
          <cell r="A1253" t="str">
            <v/>
          </cell>
          <cell r="B1253" t="str">
            <v/>
          </cell>
          <cell r="D1253" t="str">
            <v>COSTO NETO</v>
          </cell>
          <cell r="F1253" t="str">
            <v>Total D=A+B+C</v>
          </cell>
          <cell r="G1253">
            <v>0</v>
          </cell>
        </row>
        <row r="1255">
          <cell r="A1255" t="str">
            <v>ANALISIS DE PRECIOS</v>
          </cell>
        </row>
        <row r="1256">
          <cell r="A1256" t="str">
            <v>COMITENTE:</v>
          </cell>
          <cell r="B1256" t="str">
            <v>INSTITUTO PROVINCIAL DE LA VIVIENDA</v>
          </cell>
        </row>
        <row r="1257">
          <cell r="A1257" t="str">
            <v>CONTRATISTA:</v>
          </cell>
          <cell r="B1257">
            <v>0</v>
          </cell>
        </row>
        <row r="1258">
          <cell r="A1258" t="str">
            <v>OBRA:</v>
          </cell>
          <cell r="B1258">
            <v>0</v>
          </cell>
          <cell r="F1258" t="str">
            <v>PRECIOS A:</v>
          </cell>
          <cell r="G1258">
            <v>0</v>
          </cell>
        </row>
        <row r="1259">
          <cell r="A1259" t="str">
            <v>UBICACIÓN:</v>
          </cell>
          <cell r="B1259">
            <v>0</v>
          </cell>
        </row>
        <row r="1260">
          <cell r="A1260" t="str">
            <v>RUBRO:</v>
          </cell>
          <cell r="C1260">
            <v>0</v>
          </cell>
        </row>
        <row r="1261">
          <cell r="A1261" t="str">
            <v>ITEM:</v>
          </cell>
          <cell r="B1261" t="str">
            <v/>
          </cell>
          <cell r="C1261" t="str">
            <v/>
          </cell>
          <cell r="F1261" t="str">
            <v>UNIDAD:</v>
          </cell>
          <cell r="G1261" t="str">
            <v/>
          </cell>
        </row>
        <row r="1263">
          <cell r="A1263" t="str">
            <v>DATOS REDETERMINACION</v>
          </cell>
          <cell r="C1263" t="str">
            <v>DESIGNACION</v>
          </cell>
          <cell r="D1263" t="str">
            <v>U</v>
          </cell>
          <cell r="E1263" t="str">
            <v>Cantidad</v>
          </cell>
          <cell r="F1263" t="str">
            <v>$ Unitarios</v>
          </cell>
          <cell r="G1263" t="str">
            <v>$ Parcial</v>
          </cell>
        </row>
        <row r="1264">
          <cell r="A1264" t="str">
            <v>CÓDIGO</v>
          </cell>
          <cell r="B1264" t="str">
            <v>DESCRIPCIÓN</v>
          </cell>
        </row>
        <row r="1265">
          <cell r="A1265" t="str">
            <v>A - MATERIALES</v>
          </cell>
        </row>
        <row r="1266">
          <cell r="A1266" t="str">
            <v/>
          </cell>
          <cell r="B1266" t="str">
            <v/>
          </cell>
          <cell r="D1266" t="str">
            <v/>
          </cell>
          <cell r="F1266">
            <v>0</v>
          </cell>
          <cell r="G1266">
            <v>0</v>
          </cell>
        </row>
        <row r="1267">
          <cell r="A1267" t="str">
            <v/>
          </cell>
          <cell r="B1267" t="str">
            <v/>
          </cell>
          <cell r="D1267" t="str">
            <v/>
          </cell>
          <cell r="F1267">
            <v>0</v>
          </cell>
          <cell r="G1267">
            <v>0</v>
          </cell>
        </row>
        <row r="1268">
          <cell r="A1268" t="str">
            <v/>
          </cell>
          <cell r="B1268" t="str">
            <v/>
          </cell>
          <cell r="D1268" t="str">
            <v/>
          </cell>
          <cell r="F1268">
            <v>0</v>
          </cell>
          <cell r="G1268">
            <v>0</v>
          </cell>
        </row>
        <row r="1269">
          <cell r="A1269" t="str">
            <v/>
          </cell>
          <cell r="B1269" t="str">
            <v/>
          </cell>
          <cell r="D1269" t="str">
            <v/>
          </cell>
          <cell r="F1269">
            <v>0</v>
          </cell>
          <cell r="G1269">
            <v>0</v>
          </cell>
        </row>
        <row r="1270">
          <cell r="A1270" t="str">
            <v/>
          </cell>
          <cell r="B1270" t="str">
            <v/>
          </cell>
          <cell r="D1270" t="str">
            <v/>
          </cell>
          <cell r="F1270">
            <v>0</v>
          </cell>
          <cell r="G1270">
            <v>0</v>
          </cell>
        </row>
        <row r="1271">
          <cell r="A1271" t="str">
            <v/>
          </cell>
          <cell r="B1271" t="str">
            <v/>
          </cell>
          <cell r="D1271" t="str">
            <v/>
          </cell>
          <cell r="F1271">
            <v>0</v>
          </cell>
          <cell r="G1271">
            <v>0</v>
          </cell>
        </row>
        <row r="1272">
          <cell r="A1272" t="str">
            <v/>
          </cell>
          <cell r="B1272" t="str">
            <v/>
          </cell>
          <cell r="D1272" t="str">
            <v/>
          </cell>
          <cell r="F1272">
            <v>0</v>
          </cell>
          <cell r="G1272">
            <v>0</v>
          </cell>
        </row>
        <row r="1273">
          <cell r="A1273" t="str">
            <v/>
          </cell>
          <cell r="B1273" t="str">
            <v/>
          </cell>
          <cell r="D1273" t="str">
            <v/>
          </cell>
          <cell r="F1273">
            <v>0</v>
          </cell>
          <cell r="G1273">
            <v>0</v>
          </cell>
        </row>
        <row r="1274">
          <cell r="A1274" t="str">
            <v/>
          </cell>
          <cell r="B1274" t="str">
            <v/>
          </cell>
          <cell r="D1274" t="str">
            <v/>
          </cell>
          <cell r="F1274">
            <v>0</v>
          </cell>
          <cell r="G1274">
            <v>0</v>
          </cell>
        </row>
        <row r="1275">
          <cell r="A1275" t="str">
            <v/>
          </cell>
          <cell r="B1275" t="str">
            <v/>
          </cell>
          <cell r="D1275" t="str">
            <v/>
          </cell>
          <cell r="F1275">
            <v>0</v>
          </cell>
          <cell r="G1275">
            <v>0</v>
          </cell>
        </row>
        <row r="1276">
          <cell r="A1276" t="str">
            <v/>
          </cell>
          <cell r="B1276" t="str">
            <v/>
          </cell>
          <cell r="D1276" t="str">
            <v/>
          </cell>
          <cell r="F1276">
            <v>0</v>
          </cell>
          <cell r="G1276">
            <v>0</v>
          </cell>
        </row>
        <row r="1277">
          <cell r="A1277" t="str">
            <v/>
          </cell>
          <cell r="B1277" t="str">
            <v/>
          </cell>
          <cell r="D1277" t="str">
            <v/>
          </cell>
          <cell r="F1277">
            <v>0</v>
          </cell>
          <cell r="G1277">
            <v>0</v>
          </cell>
        </row>
        <row r="1278">
          <cell r="A1278" t="str">
            <v/>
          </cell>
          <cell r="B1278" t="str">
            <v/>
          </cell>
          <cell r="D1278" t="str">
            <v/>
          </cell>
          <cell r="F1278">
            <v>0</v>
          </cell>
          <cell r="G1278">
            <v>0</v>
          </cell>
        </row>
        <row r="1279">
          <cell r="A1279" t="str">
            <v/>
          </cell>
          <cell r="B1279" t="str">
            <v/>
          </cell>
          <cell r="D1279" t="str">
            <v/>
          </cell>
          <cell r="F1279">
            <v>0</v>
          </cell>
          <cell r="G1279">
            <v>0</v>
          </cell>
        </row>
        <row r="1280">
          <cell r="A1280" t="str">
            <v/>
          </cell>
          <cell r="B1280" t="str">
            <v/>
          </cell>
          <cell r="D1280" t="str">
            <v/>
          </cell>
          <cell r="F1280">
            <v>0</v>
          </cell>
          <cell r="G1280">
            <v>0</v>
          </cell>
        </row>
        <row r="1281">
          <cell r="A1281" t="str">
            <v/>
          </cell>
          <cell r="B1281" t="str">
            <v/>
          </cell>
          <cell r="D1281" t="str">
            <v/>
          </cell>
          <cell r="F1281">
            <v>0</v>
          </cell>
          <cell r="G1281">
            <v>0</v>
          </cell>
        </row>
        <row r="1282">
          <cell r="A1282" t="str">
            <v/>
          </cell>
          <cell r="B1282" t="str">
            <v/>
          </cell>
          <cell r="D1282" t="str">
            <v/>
          </cell>
          <cell r="F1282">
            <v>0</v>
          </cell>
          <cell r="G1282">
            <v>0</v>
          </cell>
        </row>
        <row r="1283">
          <cell r="A1283" t="str">
            <v/>
          </cell>
          <cell r="B1283" t="str">
            <v/>
          </cell>
          <cell r="D1283" t="str">
            <v/>
          </cell>
          <cell r="F1283">
            <v>0</v>
          </cell>
          <cell r="G1283">
            <v>0</v>
          </cell>
        </row>
        <row r="1284">
          <cell r="A1284" t="str">
            <v/>
          </cell>
          <cell r="B1284" t="str">
            <v/>
          </cell>
          <cell r="D1284" t="str">
            <v/>
          </cell>
          <cell r="F1284">
            <v>0</v>
          </cell>
          <cell r="G1284">
            <v>0</v>
          </cell>
        </row>
        <row r="1285">
          <cell r="A1285" t="str">
            <v/>
          </cell>
          <cell r="B1285" t="str">
            <v/>
          </cell>
          <cell r="D1285" t="str">
            <v/>
          </cell>
          <cell r="F1285">
            <v>0</v>
          </cell>
          <cell r="G1285">
            <v>0</v>
          </cell>
        </row>
        <row r="1286">
          <cell r="F1286" t="str">
            <v>Total A</v>
          </cell>
          <cell r="G1286">
            <v>0</v>
          </cell>
        </row>
        <row r="1287">
          <cell r="A1287" t="str">
            <v>B - MANO DE OBRA</v>
          </cell>
        </row>
        <row r="1288">
          <cell r="A1288" t="str">
            <v/>
          </cell>
          <cell r="B1288" t="str">
            <v/>
          </cell>
          <cell r="D1288" t="str">
            <v/>
          </cell>
          <cell r="F1288">
            <v>0</v>
          </cell>
          <cell r="G1288">
            <v>0</v>
          </cell>
        </row>
        <row r="1289">
          <cell r="A1289" t="str">
            <v/>
          </cell>
          <cell r="B1289" t="str">
            <v/>
          </cell>
          <cell r="D1289" t="str">
            <v/>
          </cell>
          <cell r="F1289">
            <v>0</v>
          </cell>
          <cell r="G1289">
            <v>0</v>
          </cell>
        </row>
        <row r="1290">
          <cell r="A1290" t="str">
            <v/>
          </cell>
          <cell r="B1290" t="str">
            <v/>
          </cell>
          <cell r="D1290" t="str">
            <v/>
          </cell>
          <cell r="F1290">
            <v>0</v>
          </cell>
          <cell r="G1290">
            <v>0</v>
          </cell>
        </row>
        <row r="1291">
          <cell r="A1291" t="str">
            <v/>
          </cell>
          <cell r="B1291" t="str">
            <v/>
          </cell>
          <cell r="D1291" t="str">
            <v/>
          </cell>
          <cell r="F1291">
            <v>0</v>
          </cell>
          <cell r="G1291">
            <v>0</v>
          </cell>
        </row>
        <row r="1292">
          <cell r="A1292" t="str">
            <v/>
          </cell>
          <cell r="B1292" t="str">
            <v/>
          </cell>
          <cell r="D1292" t="str">
            <v/>
          </cell>
          <cell r="F1292">
            <v>0</v>
          </cell>
          <cell r="G1292">
            <v>0</v>
          </cell>
        </row>
        <row r="1293">
          <cell r="A1293" t="str">
            <v/>
          </cell>
          <cell r="B1293" t="str">
            <v/>
          </cell>
          <cell r="D1293" t="str">
            <v/>
          </cell>
          <cell r="F1293">
            <v>0</v>
          </cell>
          <cell r="G1293">
            <v>0</v>
          </cell>
        </row>
        <row r="1294">
          <cell r="A1294" t="str">
            <v/>
          </cell>
          <cell r="B1294" t="str">
            <v/>
          </cell>
          <cell r="D1294" t="str">
            <v/>
          </cell>
          <cell r="F1294">
            <v>0</v>
          </cell>
          <cell r="G1294">
            <v>0</v>
          </cell>
        </row>
        <row r="1295">
          <cell r="A1295" t="str">
            <v/>
          </cell>
          <cell r="B1295" t="str">
            <v/>
          </cell>
          <cell r="D1295" t="str">
            <v/>
          </cell>
          <cell r="F1295">
            <v>0</v>
          </cell>
          <cell r="G1295">
            <v>0</v>
          </cell>
        </row>
        <row r="1296">
          <cell r="F1296" t="str">
            <v>Total B</v>
          </cell>
          <cell r="G1296">
            <v>0</v>
          </cell>
        </row>
        <row r="1297">
          <cell r="A1297" t="str">
            <v>C - EQUIPOS</v>
          </cell>
        </row>
        <row r="1298">
          <cell r="A1298" t="str">
            <v/>
          </cell>
          <cell r="B1298" t="str">
            <v/>
          </cell>
          <cell r="D1298" t="str">
            <v/>
          </cell>
          <cell r="F1298">
            <v>0</v>
          </cell>
          <cell r="G1298">
            <v>0</v>
          </cell>
        </row>
        <row r="1299">
          <cell r="A1299" t="str">
            <v/>
          </cell>
          <cell r="B1299" t="str">
            <v/>
          </cell>
          <cell r="D1299" t="str">
            <v/>
          </cell>
          <cell r="F1299">
            <v>0</v>
          </cell>
          <cell r="G1299">
            <v>0</v>
          </cell>
        </row>
        <row r="1300">
          <cell r="A1300" t="str">
            <v/>
          </cell>
          <cell r="B1300" t="str">
            <v/>
          </cell>
          <cell r="D1300" t="str">
            <v/>
          </cell>
          <cell r="F1300">
            <v>0</v>
          </cell>
          <cell r="G1300">
            <v>0</v>
          </cell>
        </row>
        <row r="1301">
          <cell r="A1301" t="str">
            <v/>
          </cell>
          <cell r="B1301" t="str">
            <v/>
          </cell>
          <cell r="D1301" t="str">
            <v/>
          </cell>
          <cell r="F1301">
            <v>0</v>
          </cell>
          <cell r="G1301">
            <v>0</v>
          </cell>
        </row>
        <row r="1302">
          <cell r="A1302" t="str">
            <v/>
          </cell>
          <cell r="B1302" t="str">
            <v/>
          </cell>
          <cell r="D1302" t="str">
            <v/>
          </cell>
          <cell r="F1302">
            <v>0</v>
          </cell>
          <cell r="G1302">
            <v>0</v>
          </cell>
        </row>
        <row r="1303">
          <cell r="A1303" t="str">
            <v/>
          </cell>
          <cell r="B1303" t="str">
            <v/>
          </cell>
          <cell r="D1303" t="str">
            <v/>
          </cell>
          <cell r="F1303">
            <v>0</v>
          </cell>
          <cell r="G1303">
            <v>0</v>
          </cell>
        </row>
        <row r="1304">
          <cell r="A1304" t="str">
            <v/>
          </cell>
          <cell r="B1304" t="str">
            <v/>
          </cell>
          <cell r="D1304" t="str">
            <v/>
          </cell>
          <cell r="F1304">
            <v>0</v>
          </cell>
          <cell r="G1304">
            <v>0</v>
          </cell>
        </row>
        <row r="1305">
          <cell r="A1305" t="str">
            <v/>
          </cell>
          <cell r="B1305" t="str">
            <v/>
          </cell>
          <cell r="D1305" t="str">
            <v/>
          </cell>
          <cell r="F1305">
            <v>0</v>
          </cell>
          <cell r="G1305">
            <v>0</v>
          </cell>
        </row>
        <row r="1306">
          <cell r="A1306" t="str">
            <v/>
          </cell>
          <cell r="B1306" t="str">
            <v/>
          </cell>
          <cell r="D1306" t="str">
            <v/>
          </cell>
          <cell r="F1306">
            <v>0</v>
          </cell>
          <cell r="G1306">
            <v>0</v>
          </cell>
        </row>
        <row r="1307">
          <cell r="A1307" t="str">
            <v/>
          </cell>
          <cell r="B1307" t="str">
            <v/>
          </cell>
          <cell r="D1307" t="str">
            <v/>
          </cell>
          <cell r="F1307">
            <v>0</v>
          </cell>
          <cell r="G1307">
            <v>0</v>
          </cell>
        </row>
        <row r="1308">
          <cell r="F1308" t="str">
            <v>Total C</v>
          </cell>
          <cell r="G1308">
            <v>0</v>
          </cell>
        </row>
        <row r="1310">
          <cell r="A1310" t="str">
            <v/>
          </cell>
          <cell r="B1310" t="str">
            <v/>
          </cell>
          <cell r="D1310" t="str">
            <v>COSTO NETO</v>
          </cell>
          <cell r="F1310" t="str">
            <v>Total D=A+B+C</v>
          </cell>
          <cell r="G1310">
            <v>0</v>
          </cell>
        </row>
        <row r="1312">
          <cell r="A1312" t="str">
            <v>ANALISIS DE PRECIOS</v>
          </cell>
        </row>
        <row r="1313">
          <cell r="A1313" t="str">
            <v>COMITENTE:</v>
          </cell>
          <cell r="B1313" t="str">
            <v>INSTITUTO PROVINCIAL DE LA VIVIENDA</v>
          </cell>
        </row>
        <row r="1314">
          <cell r="A1314" t="str">
            <v>CONTRATISTA:</v>
          </cell>
          <cell r="B1314">
            <v>0</v>
          </cell>
        </row>
        <row r="1315">
          <cell r="A1315" t="str">
            <v>OBRA:</v>
          </cell>
          <cell r="B1315">
            <v>0</v>
          </cell>
          <cell r="F1315" t="str">
            <v>PRECIOS A:</v>
          </cell>
          <cell r="G1315">
            <v>0</v>
          </cell>
        </row>
        <row r="1316">
          <cell r="A1316" t="str">
            <v>UBICACIÓN:</v>
          </cell>
          <cell r="B1316">
            <v>0</v>
          </cell>
        </row>
        <row r="1317">
          <cell r="A1317" t="str">
            <v>RUBRO:</v>
          </cell>
          <cell r="C1317">
            <v>0</v>
          </cell>
        </row>
        <row r="1318">
          <cell r="A1318" t="str">
            <v>ITEM:</v>
          </cell>
          <cell r="B1318" t="str">
            <v/>
          </cell>
          <cell r="C1318" t="str">
            <v/>
          </cell>
          <cell r="F1318" t="str">
            <v>UNIDAD:</v>
          </cell>
          <cell r="G1318" t="str">
            <v/>
          </cell>
        </row>
        <row r="1320">
          <cell r="A1320" t="str">
            <v>DATOS REDETERMINACION</v>
          </cell>
          <cell r="C1320" t="str">
            <v>DESIGNACION</v>
          </cell>
          <cell r="D1320" t="str">
            <v>U</v>
          </cell>
          <cell r="E1320" t="str">
            <v>Cantidad</v>
          </cell>
          <cell r="F1320" t="str">
            <v>$ Unitarios</v>
          </cell>
          <cell r="G1320" t="str">
            <v>$ Parcial</v>
          </cell>
        </row>
        <row r="1321">
          <cell r="A1321" t="str">
            <v>CÓDIGO</v>
          </cell>
          <cell r="B1321" t="str">
            <v>DESCRIPCIÓN</v>
          </cell>
        </row>
        <row r="1322">
          <cell r="A1322" t="str">
            <v>A - MATERIALES</v>
          </cell>
        </row>
        <row r="1323">
          <cell r="A1323" t="str">
            <v/>
          </cell>
          <cell r="B1323" t="str">
            <v/>
          </cell>
          <cell r="D1323" t="str">
            <v/>
          </cell>
          <cell r="F1323">
            <v>0</v>
          </cell>
          <cell r="G1323">
            <v>0</v>
          </cell>
        </row>
        <row r="1324">
          <cell r="A1324" t="str">
            <v/>
          </cell>
          <cell r="B1324" t="str">
            <v/>
          </cell>
          <cell r="D1324" t="str">
            <v/>
          </cell>
          <cell r="F1324">
            <v>0</v>
          </cell>
          <cell r="G1324">
            <v>0</v>
          </cell>
        </row>
        <row r="1325">
          <cell r="A1325" t="str">
            <v/>
          </cell>
          <cell r="B1325" t="str">
            <v/>
          </cell>
          <cell r="D1325" t="str">
            <v/>
          </cell>
          <cell r="F1325">
            <v>0</v>
          </cell>
          <cell r="G1325">
            <v>0</v>
          </cell>
        </row>
        <row r="1326">
          <cell r="A1326" t="str">
            <v/>
          </cell>
          <cell r="B1326" t="str">
            <v/>
          </cell>
          <cell r="D1326" t="str">
            <v/>
          </cell>
          <cell r="F1326">
            <v>0</v>
          </cell>
          <cell r="G1326">
            <v>0</v>
          </cell>
        </row>
        <row r="1327">
          <cell r="A1327" t="str">
            <v/>
          </cell>
          <cell r="B1327" t="str">
            <v/>
          </cell>
          <cell r="D1327" t="str">
            <v/>
          </cell>
          <cell r="F1327">
            <v>0</v>
          </cell>
          <cell r="G1327">
            <v>0</v>
          </cell>
        </row>
        <row r="1328">
          <cell r="A1328" t="str">
            <v/>
          </cell>
          <cell r="B1328" t="str">
            <v/>
          </cell>
          <cell r="D1328" t="str">
            <v/>
          </cell>
          <cell r="F1328">
            <v>0</v>
          </cell>
          <cell r="G1328">
            <v>0</v>
          </cell>
        </row>
        <row r="1329">
          <cell r="A1329" t="str">
            <v/>
          </cell>
          <cell r="B1329" t="str">
            <v/>
          </cell>
          <cell r="D1329" t="str">
            <v/>
          </cell>
          <cell r="F1329">
            <v>0</v>
          </cell>
          <cell r="G1329">
            <v>0</v>
          </cell>
        </row>
        <row r="1330">
          <cell r="A1330" t="str">
            <v/>
          </cell>
          <cell r="B1330" t="str">
            <v/>
          </cell>
          <cell r="D1330" t="str">
            <v/>
          </cell>
          <cell r="F1330">
            <v>0</v>
          </cell>
          <cell r="G1330">
            <v>0</v>
          </cell>
        </row>
        <row r="1331">
          <cell r="A1331" t="str">
            <v/>
          </cell>
          <cell r="B1331" t="str">
            <v/>
          </cell>
          <cell r="D1331" t="str">
            <v/>
          </cell>
          <cell r="F1331">
            <v>0</v>
          </cell>
          <cell r="G1331">
            <v>0</v>
          </cell>
        </row>
        <row r="1332">
          <cell r="A1332" t="str">
            <v/>
          </cell>
          <cell r="B1332" t="str">
            <v/>
          </cell>
          <cell r="D1332" t="str">
            <v/>
          </cell>
          <cell r="F1332">
            <v>0</v>
          </cell>
          <cell r="G1332">
            <v>0</v>
          </cell>
        </row>
        <row r="1333">
          <cell r="A1333" t="str">
            <v/>
          </cell>
          <cell r="B1333" t="str">
            <v/>
          </cell>
          <cell r="D1333" t="str">
            <v/>
          </cell>
          <cell r="F1333">
            <v>0</v>
          </cell>
          <cell r="G1333">
            <v>0</v>
          </cell>
        </row>
        <row r="1334">
          <cell r="A1334" t="str">
            <v/>
          </cell>
          <cell r="B1334" t="str">
            <v/>
          </cell>
          <cell r="D1334" t="str">
            <v/>
          </cell>
          <cell r="F1334">
            <v>0</v>
          </cell>
          <cell r="G1334">
            <v>0</v>
          </cell>
        </row>
        <row r="1335">
          <cell r="A1335" t="str">
            <v/>
          </cell>
          <cell r="B1335" t="str">
            <v/>
          </cell>
          <cell r="D1335" t="str">
            <v/>
          </cell>
          <cell r="F1335">
            <v>0</v>
          </cell>
          <cell r="G1335">
            <v>0</v>
          </cell>
        </row>
        <row r="1336">
          <cell r="A1336" t="str">
            <v/>
          </cell>
          <cell r="B1336" t="str">
            <v/>
          </cell>
          <cell r="D1336" t="str">
            <v/>
          </cell>
          <cell r="F1336">
            <v>0</v>
          </cell>
          <cell r="G1336">
            <v>0</v>
          </cell>
        </row>
        <row r="1337">
          <cell r="A1337" t="str">
            <v/>
          </cell>
          <cell r="B1337" t="str">
            <v/>
          </cell>
          <cell r="D1337" t="str">
            <v/>
          </cell>
          <cell r="F1337">
            <v>0</v>
          </cell>
          <cell r="G1337">
            <v>0</v>
          </cell>
        </row>
        <row r="1338">
          <cell r="A1338" t="str">
            <v/>
          </cell>
          <cell r="B1338" t="str">
            <v/>
          </cell>
          <cell r="D1338" t="str">
            <v/>
          </cell>
          <cell r="F1338">
            <v>0</v>
          </cell>
          <cell r="G1338">
            <v>0</v>
          </cell>
        </row>
        <row r="1339">
          <cell r="A1339" t="str">
            <v/>
          </cell>
          <cell r="B1339" t="str">
            <v/>
          </cell>
          <cell r="D1339" t="str">
            <v/>
          </cell>
          <cell r="F1339">
            <v>0</v>
          </cell>
          <cell r="G1339">
            <v>0</v>
          </cell>
        </row>
        <row r="1340">
          <cell r="A1340" t="str">
            <v/>
          </cell>
          <cell r="B1340" t="str">
            <v/>
          </cell>
          <cell r="D1340" t="str">
            <v/>
          </cell>
          <cell r="F1340">
            <v>0</v>
          </cell>
          <cell r="G1340">
            <v>0</v>
          </cell>
        </row>
        <row r="1341">
          <cell r="A1341" t="str">
            <v/>
          </cell>
          <cell r="B1341" t="str">
            <v/>
          </cell>
          <cell r="D1341" t="str">
            <v/>
          </cell>
          <cell r="F1341">
            <v>0</v>
          </cell>
          <cell r="G1341">
            <v>0</v>
          </cell>
        </row>
        <row r="1342">
          <cell r="A1342" t="str">
            <v/>
          </cell>
          <cell r="B1342" t="str">
            <v/>
          </cell>
          <cell r="D1342" t="str">
            <v/>
          </cell>
          <cell r="F1342">
            <v>0</v>
          </cell>
          <cell r="G1342">
            <v>0</v>
          </cell>
        </row>
        <row r="1343">
          <cell r="F1343" t="str">
            <v>Total A</v>
          </cell>
          <cell r="G1343">
            <v>0</v>
          </cell>
        </row>
        <row r="1344">
          <cell r="A1344" t="str">
            <v>B - MANO DE OBRA</v>
          </cell>
        </row>
        <row r="1345">
          <cell r="A1345" t="str">
            <v/>
          </cell>
          <cell r="B1345" t="str">
            <v/>
          </cell>
          <cell r="D1345" t="str">
            <v/>
          </cell>
          <cell r="F1345">
            <v>0</v>
          </cell>
          <cell r="G1345">
            <v>0</v>
          </cell>
        </row>
        <row r="1346">
          <cell r="A1346" t="str">
            <v/>
          </cell>
          <cell r="B1346" t="str">
            <v/>
          </cell>
          <cell r="D1346" t="str">
            <v/>
          </cell>
          <cell r="F1346">
            <v>0</v>
          </cell>
          <cell r="G1346">
            <v>0</v>
          </cell>
        </row>
        <row r="1347">
          <cell r="A1347" t="str">
            <v/>
          </cell>
          <cell r="B1347" t="str">
            <v/>
          </cell>
          <cell r="D1347" t="str">
            <v/>
          </cell>
          <cell r="F1347">
            <v>0</v>
          </cell>
          <cell r="G1347">
            <v>0</v>
          </cell>
        </row>
        <row r="1348">
          <cell r="A1348" t="str">
            <v/>
          </cell>
          <cell r="B1348" t="str">
            <v/>
          </cell>
          <cell r="D1348" t="str">
            <v/>
          </cell>
          <cell r="F1348">
            <v>0</v>
          </cell>
          <cell r="G1348">
            <v>0</v>
          </cell>
        </row>
        <row r="1349">
          <cell r="A1349" t="str">
            <v/>
          </cell>
          <cell r="B1349" t="str">
            <v/>
          </cell>
          <cell r="D1349" t="str">
            <v/>
          </cell>
          <cell r="F1349">
            <v>0</v>
          </cell>
          <cell r="G1349">
            <v>0</v>
          </cell>
        </row>
        <row r="1350">
          <cell r="A1350" t="str">
            <v/>
          </cell>
          <cell r="B1350" t="str">
            <v/>
          </cell>
          <cell r="D1350" t="str">
            <v/>
          </cell>
          <cell r="F1350">
            <v>0</v>
          </cell>
          <cell r="G1350">
            <v>0</v>
          </cell>
        </row>
        <row r="1351">
          <cell r="A1351" t="str">
            <v/>
          </cell>
          <cell r="B1351" t="str">
            <v/>
          </cell>
          <cell r="D1351" t="str">
            <v/>
          </cell>
          <cell r="F1351">
            <v>0</v>
          </cell>
          <cell r="G1351">
            <v>0</v>
          </cell>
        </row>
        <row r="1352">
          <cell r="A1352" t="str">
            <v/>
          </cell>
          <cell r="B1352" t="str">
            <v/>
          </cell>
          <cell r="D1352" t="str">
            <v/>
          </cell>
          <cell r="F1352">
            <v>0</v>
          </cell>
          <cell r="G1352">
            <v>0</v>
          </cell>
        </row>
        <row r="1353">
          <cell r="F1353" t="str">
            <v>Total B</v>
          </cell>
          <cell r="G1353">
            <v>0</v>
          </cell>
        </row>
        <row r="1354">
          <cell r="A1354" t="str">
            <v>C - EQUIPOS</v>
          </cell>
        </row>
        <row r="1355">
          <cell r="A1355" t="str">
            <v/>
          </cell>
          <cell r="B1355" t="str">
            <v/>
          </cell>
          <cell r="D1355" t="str">
            <v/>
          </cell>
          <cell r="F1355">
            <v>0</v>
          </cell>
          <cell r="G1355">
            <v>0</v>
          </cell>
        </row>
        <row r="1356">
          <cell r="A1356" t="str">
            <v/>
          </cell>
          <cell r="B1356" t="str">
            <v/>
          </cell>
          <cell r="D1356" t="str">
            <v/>
          </cell>
          <cell r="F1356">
            <v>0</v>
          </cell>
          <cell r="G1356">
            <v>0</v>
          </cell>
        </row>
        <row r="1357">
          <cell r="A1357" t="str">
            <v/>
          </cell>
          <cell r="B1357" t="str">
            <v/>
          </cell>
          <cell r="D1357" t="str">
            <v/>
          </cell>
          <cell r="F1357">
            <v>0</v>
          </cell>
          <cell r="G1357">
            <v>0</v>
          </cell>
        </row>
        <row r="1358">
          <cell r="A1358" t="str">
            <v/>
          </cell>
          <cell r="B1358" t="str">
            <v/>
          </cell>
          <cell r="D1358" t="str">
            <v/>
          </cell>
          <cell r="F1358">
            <v>0</v>
          </cell>
          <cell r="G1358">
            <v>0</v>
          </cell>
        </row>
        <row r="1359">
          <cell r="A1359" t="str">
            <v/>
          </cell>
          <cell r="B1359" t="str">
            <v/>
          </cell>
          <cell r="D1359" t="str">
            <v/>
          </cell>
          <cell r="F1359">
            <v>0</v>
          </cell>
          <cell r="G1359">
            <v>0</v>
          </cell>
        </row>
        <row r="1360">
          <cell r="A1360" t="str">
            <v/>
          </cell>
          <cell r="B1360" t="str">
            <v/>
          </cell>
          <cell r="D1360" t="str">
            <v/>
          </cell>
          <cell r="F1360">
            <v>0</v>
          </cell>
          <cell r="G1360">
            <v>0</v>
          </cell>
        </row>
        <row r="1361">
          <cell r="A1361" t="str">
            <v/>
          </cell>
          <cell r="B1361" t="str">
            <v/>
          </cell>
          <cell r="D1361" t="str">
            <v/>
          </cell>
          <cell r="F1361">
            <v>0</v>
          </cell>
          <cell r="G1361">
            <v>0</v>
          </cell>
        </row>
        <row r="1362">
          <cell r="A1362" t="str">
            <v/>
          </cell>
          <cell r="B1362" t="str">
            <v/>
          </cell>
          <cell r="D1362" t="str">
            <v/>
          </cell>
          <cell r="F1362">
            <v>0</v>
          </cell>
          <cell r="G1362">
            <v>0</v>
          </cell>
        </row>
        <row r="1363">
          <cell r="A1363" t="str">
            <v/>
          </cell>
          <cell r="B1363" t="str">
            <v/>
          </cell>
          <cell r="D1363" t="str">
            <v/>
          </cell>
          <cell r="F1363">
            <v>0</v>
          </cell>
          <cell r="G1363">
            <v>0</v>
          </cell>
        </row>
        <row r="1364">
          <cell r="A1364" t="str">
            <v/>
          </cell>
          <cell r="B1364" t="str">
            <v/>
          </cell>
          <cell r="D1364" t="str">
            <v/>
          </cell>
          <cell r="F1364">
            <v>0</v>
          </cell>
          <cell r="G1364">
            <v>0</v>
          </cell>
        </row>
        <row r="1365">
          <cell r="F1365" t="str">
            <v>Total C</v>
          </cell>
          <cell r="G1365">
            <v>0</v>
          </cell>
        </row>
        <row r="1367">
          <cell r="A1367" t="str">
            <v/>
          </cell>
          <cell r="B1367" t="str">
            <v/>
          </cell>
          <cell r="D1367" t="str">
            <v>COSTO NETO</v>
          </cell>
          <cell r="F1367" t="str">
            <v>Total D=A+B+C</v>
          </cell>
          <cell r="G1367">
            <v>0</v>
          </cell>
        </row>
        <row r="1369">
          <cell r="A1369" t="str">
            <v>ANALISIS DE PRECIOS</v>
          </cell>
        </row>
        <row r="1370">
          <cell r="A1370" t="str">
            <v>COMITENTE:</v>
          </cell>
          <cell r="B1370" t="str">
            <v>INSTITUTO PROVINCIAL DE LA VIVIENDA</v>
          </cell>
        </row>
        <row r="1371">
          <cell r="A1371" t="str">
            <v>CONTRATISTA:</v>
          </cell>
          <cell r="B1371">
            <v>0</v>
          </cell>
        </row>
        <row r="1372">
          <cell r="A1372" t="str">
            <v>OBRA:</v>
          </cell>
          <cell r="B1372">
            <v>0</v>
          </cell>
          <cell r="F1372" t="str">
            <v>PRECIOS A:</v>
          </cell>
          <cell r="G1372">
            <v>0</v>
          </cell>
        </row>
        <row r="1373">
          <cell r="A1373" t="str">
            <v>UBICACIÓN:</v>
          </cell>
          <cell r="B1373">
            <v>0</v>
          </cell>
        </row>
        <row r="1374">
          <cell r="A1374" t="str">
            <v>RUBRO:</v>
          </cell>
          <cell r="C1374">
            <v>0</v>
          </cell>
        </row>
        <row r="1375">
          <cell r="A1375" t="str">
            <v>ITEM:</v>
          </cell>
          <cell r="B1375" t="str">
            <v/>
          </cell>
          <cell r="C1375" t="str">
            <v/>
          </cell>
          <cell r="F1375" t="str">
            <v>UNIDAD:</v>
          </cell>
          <cell r="G1375" t="str">
            <v/>
          </cell>
        </row>
        <row r="1377">
          <cell r="A1377" t="str">
            <v>DATOS REDETERMINACION</v>
          </cell>
          <cell r="C1377" t="str">
            <v>DESIGNACION</v>
          </cell>
          <cell r="D1377" t="str">
            <v>U</v>
          </cell>
          <cell r="E1377" t="str">
            <v>Cantidad</v>
          </cell>
          <cell r="F1377" t="str">
            <v>$ Unitarios</v>
          </cell>
          <cell r="G1377" t="str">
            <v>$ Parcial</v>
          </cell>
        </row>
        <row r="1378">
          <cell r="A1378" t="str">
            <v>CÓDIGO</v>
          </cell>
          <cell r="B1378" t="str">
            <v>DESCRIPCIÓN</v>
          </cell>
        </row>
        <row r="1379">
          <cell r="A1379" t="str">
            <v>A - MATERIALES</v>
          </cell>
        </row>
        <row r="1380">
          <cell r="A1380" t="str">
            <v/>
          </cell>
          <cell r="B1380" t="str">
            <v/>
          </cell>
          <cell r="D1380" t="str">
            <v/>
          </cell>
          <cell r="F1380">
            <v>0</v>
          </cell>
          <cell r="G1380">
            <v>0</v>
          </cell>
        </row>
        <row r="1381">
          <cell r="A1381" t="str">
            <v/>
          </cell>
          <cell r="B1381" t="str">
            <v/>
          </cell>
          <cell r="D1381" t="str">
            <v/>
          </cell>
          <cell r="F1381">
            <v>0</v>
          </cell>
          <cell r="G1381">
            <v>0</v>
          </cell>
        </row>
        <row r="1382">
          <cell r="A1382" t="str">
            <v/>
          </cell>
          <cell r="B1382" t="str">
            <v/>
          </cell>
          <cell r="D1382" t="str">
            <v/>
          </cell>
          <cell r="F1382">
            <v>0</v>
          </cell>
          <cell r="G1382">
            <v>0</v>
          </cell>
        </row>
        <row r="1383">
          <cell r="A1383" t="str">
            <v/>
          </cell>
          <cell r="B1383" t="str">
            <v/>
          </cell>
          <cell r="D1383" t="str">
            <v/>
          </cell>
          <cell r="F1383">
            <v>0</v>
          </cell>
          <cell r="G1383">
            <v>0</v>
          </cell>
        </row>
        <row r="1384">
          <cell r="A1384" t="str">
            <v/>
          </cell>
          <cell r="B1384" t="str">
            <v/>
          </cell>
          <cell r="D1384" t="str">
            <v/>
          </cell>
          <cell r="F1384">
            <v>0</v>
          </cell>
          <cell r="G1384">
            <v>0</v>
          </cell>
        </row>
        <row r="1385">
          <cell r="A1385" t="str">
            <v/>
          </cell>
          <cell r="B1385" t="str">
            <v/>
          </cell>
          <cell r="D1385" t="str">
            <v/>
          </cell>
          <cell r="F1385">
            <v>0</v>
          </cell>
          <cell r="G1385">
            <v>0</v>
          </cell>
        </row>
        <row r="1386">
          <cell r="A1386" t="str">
            <v/>
          </cell>
          <cell r="B1386" t="str">
            <v/>
          </cell>
          <cell r="D1386" t="str">
            <v/>
          </cell>
          <cell r="F1386">
            <v>0</v>
          </cell>
          <cell r="G1386">
            <v>0</v>
          </cell>
        </row>
        <row r="1387">
          <cell r="A1387" t="str">
            <v/>
          </cell>
          <cell r="B1387" t="str">
            <v/>
          </cell>
          <cell r="D1387" t="str">
            <v/>
          </cell>
          <cell r="F1387">
            <v>0</v>
          </cell>
          <cell r="G1387">
            <v>0</v>
          </cell>
        </row>
        <row r="1388">
          <cell r="A1388" t="str">
            <v/>
          </cell>
          <cell r="B1388" t="str">
            <v/>
          </cell>
          <cell r="D1388" t="str">
            <v/>
          </cell>
          <cell r="F1388">
            <v>0</v>
          </cell>
          <cell r="G1388">
            <v>0</v>
          </cell>
        </row>
        <row r="1389">
          <cell r="A1389" t="str">
            <v/>
          </cell>
          <cell r="B1389" t="str">
            <v/>
          </cell>
          <cell r="D1389" t="str">
            <v/>
          </cell>
          <cell r="F1389">
            <v>0</v>
          </cell>
          <cell r="G1389">
            <v>0</v>
          </cell>
        </row>
        <row r="1390">
          <cell r="A1390" t="str">
            <v/>
          </cell>
          <cell r="B1390" t="str">
            <v/>
          </cell>
          <cell r="D1390" t="str">
            <v/>
          </cell>
          <cell r="F1390">
            <v>0</v>
          </cell>
          <cell r="G1390">
            <v>0</v>
          </cell>
        </row>
        <row r="1391">
          <cell r="A1391" t="str">
            <v/>
          </cell>
          <cell r="B1391" t="str">
            <v/>
          </cell>
          <cell r="D1391" t="str">
            <v/>
          </cell>
          <cell r="F1391">
            <v>0</v>
          </cell>
          <cell r="G1391">
            <v>0</v>
          </cell>
        </row>
        <row r="1392">
          <cell r="A1392" t="str">
            <v/>
          </cell>
          <cell r="B1392" t="str">
            <v/>
          </cell>
          <cell r="D1392" t="str">
            <v/>
          </cell>
          <cell r="F1392">
            <v>0</v>
          </cell>
          <cell r="G1392">
            <v>0</v>
          </cell>
        </row>
        <row r="1393">
          <cell r="A1393" t="str">
            <v/>
          </cell>
          <cell r="B1393" t="str">
            <v/>
          </cell>
          <cell r="D1393" t="str">
            <v/>
          </cell>
          <cell r="F1393">
            <v>0</v>
          </cell>
          <cell r="G1393">
            <v>0</v>
          </cell>
        </row>
        <row r="1394">
          <cell r="A1394" t="str">
            <v/>
          </cell>
          <cell r="B1394" t="str">
            <v/>
          </cell>
          <cell r="D1394" t="str">
            <v/>
          </cell>
          <cell r="F1394">
            <v>0</v>
          </cell>
          <cell r="G1394">
            <v>0</v>
          </cell>
        </row>
        <row r="1395">
          <cell r="A1395" t="str">
            <v/>
          </cell>
          <cell r="B1395" t="str">
            <v/>
          </cell>
          <cell r="D1395" t="str">
            <v/>
          </cell>
          <cell r="F1395">
            <v>0</v>
          </cell>
          <cell r="G1395">
            <v>0</v>
          </cell>
        </row>
        <row r="1396">
          <cell r="A1396" t="str">
            <v/>
          </cell>
          <cell r="B1396" t="str">
            <v/>
          </cell>
          <cell r="D1396" t="str">
            <v/>
          </cell>
          <cell r="F1396">
            <v>0</v>
          </cell>
          <cell r="G1396">
            <v>0</v>
          </cell>
        </row>
        <row r="1397">
          <cell r="A1397" t="str">
            <v/>
          </cell>
          <cell r="B1397" t="str">
            <v/>
          </cell>
          <cell r="D1397" t="str">
            <v/>
          </cell>
          <cell r="F1397">
            <v>0</v>
          </cell>
          <cell r="G1397">
            <v>0</v>
          </cell>
        </row>
        <row r="1398">
          <cell r="A1398" t="str">
            <v/>
          </cell>
          <cell r="B1398" t="str">
            <v/>
          </cell>
          <cell r="D1398" t="str">
            <v/>
          </cell>
          <cell r="F1398">
            <v>0</v>
          </cell>
          <cell r="G1398">
            <v>0</v>
          </cell>
        </row>
        <row r="1399">
          <cell r="A1399" t="str">
            <v/>
          </cell>
          <cell r="B1399" t="str">
            <v/>
          </cell>
          <cell r="D1399" t="str">
            <v/>
          </cell>
          <cell r="F1399">
            <v>0</v>
          </cell>
          <cell r="G1399">
            <v>0</v>
          </cell>
        </row>
        <row r="1400">
          <cell r="F1400" t="str">
            <v>Total A</v>
          </cell>
          <cell r="G1400">
            <v>0</v>
          </cell>
        </row>
        <row r="1401">
          <cell r="A1401" t="str">
            <v>B - MANO DE OBRA</v>
          </cell>
        </row>
        <row r="1402">
          <cell r="A1402" t="str">
            <v/>
          </cell>
          <cell r="B1402" t="str">
            <v/>
          </cell>
          <cell r="D1402" t="str">
            <v/>
          </cell>
          <cell r="F1402">
            <v>0</v>
          </cell>
          <cell r="G1402">
            <v>0</v>
          </cell>
        </row>
        <row r="1403">
          <cell r="A1403" t="str">
            <v/>
          </cell>
          <cell r="B1403" t="str">
            <v/>
          </cell>
          <cell r="D1403" t="str">
            <v/>
          </cell>
          <cell r="F1403">
            <v>0</v>
          </cell>
          <cell r="G1403">
            <v>0</v>
          </cell>
        </row>
        <row r="1404">
          <cell r="A1404" t="str">
            <v/>
          </cell>
          <cell r="B1404" t="str">
            <v/>
          </cell>
          <cell r="D1404" t="str">
            <v/>
          </cell>
          <cell r="F1404">
            <v>0</v>
          </cell>
          <cell r="G1404">
            <v>0</v>
          </cell>
        </row>
        <row r="1405">
          <cell r="A1405" t="str">
            <v/>
          </cell>
          <cell r="B1405" t="str">
            <v/>
          </cell>
          <cell r="D1405" t="str">
            <v/>
          </cell>
          <cell r="F1405">
            <v>0</v>
          </cell>
          <cell r="G1405">
            <v>0</v>
          </cell>
        </row>
        <row r="1406">
          <cell r="A1406" t="str">
            <v/>
          </cell>
          <cell r="B1406" t="str">
            <v/>
          </cell>
          <cell r="D1406" t="str">
            <v/>
          </cell>
          <cell r="F1406">
            <v>0</v>
          </cell>
          <cell r="G1406">
            <v>0</v>
          </cell>
        </row>
        <row r="1407">
          <cell r="A1407" t="str">
            <v/>
          </cell>
          <cell r="B1407" t="str">
            <v/>
          </cell>
          <cell r="D1407" t="str">
            <v/>
          </cell>
          <cell r="F1407">
            <v>0</v>
          </cell>
          <cell r="G1407">
            <v>0</v>
          </cell>
        </row>
        <row r="1408">
          <cell r="A1408" t="str">
            <v/>
          </cell>
          <cell r="B1408" t="str">
            <v/>
          </cell>
          <cell r="D1408" t="str">
            <v/>
          </cell>
          <cell r="F1408">
            <v>0</v>
          </cell>
          <cell r="G1408">
            <v>0</v>
          </cell>
        </row>
        <row r="1409">
          <cell r="A1409" t="str">
            <v/>
          </cell>
          <cell r="B1409" t="str">
            <v/>
          </cell>
          <cell r="D1409" t="str">
            <v/>
          </cell>
          <cell r="F1409">
            <v>0</v>
          </cell>
          <cell r="G1409">
            <v>0</v>
          </cell>
        </row>
        <row r="1410">
          <cell r="F1410" t="str">
            <v>Total B</v>
          </cell>
          <cell r="G1410">
            <v>0</v>
          </cell>
        </row>
        <row r="1411">
          <cell r="A1411" t="str">
            <v>C - EQUIPOS</v>
          </cell>
        </row>
        <row r="1412">
          <cell r="A1412" t="str">
            <v/>
          </cell>
          <cell r="B1412" t="str">
            <v/>
          </cell>
          <cell r="D1412" t="str">
            <v/>
          </cell>
          <cell r="F1412">
            <v>0</v>
          </cell>
          <cell r="G1412">
            <v>0</v>
          </cell>
        </row>
        <row r="1413">
          <cell r="A1413" t="str">
            <v/>
          </cell>
          <cell r="B1413" t="str">
            <v/>
          </cell>
          <cell r="D1413" t="str">
            <v/>
          </cell>
          <cell r="F1413">
            <v>0</v>
          </cell>
          <cell r="G1413">
            <v>0</v>
          </cell>
        </row>
        <row r="1414">
          <cell r="A1414" t="str">
            <v/>
          </cell>
          <cell r="B1414" t="str">
            <v/>
          </cell>
          <cell r="D1414" t="str">
            <v/>
          </cell>
          <cell r="F1414">
            <v>0</v>
          </cell>
          <cell r="G1414">
            <v>0</v>
          </cell>
        </row>
        <row r="1415">
          <cell r="A1415" t="str">
            <v/>
          </cell>
          <cell r="B1415" t="str">
            <v/>
          </cell>
          <cell r="D1415" t="str">
            <v/>
          </cell>
          <cell r="F1415">
            <v>0</v>
          </cell>
          <cell r="G1415">
            <v>0</v>
          </cell>
        </row>
        <row r="1416">
          <cell r="A1416" t="str">
            <v/>
          </cell>
          <cell r="B1416" t="str">
            <v/>
          </cell>
          <cell r="D1416" t="str">
            <v/>
          </cell>
          <cell r="F1416">
            <v>0</v>
          </cell>
          <cell r="G1416">
            <v>0</v>
          </cell>
        </row>
        <row r="1417">
          <cell r="A1417" t="str">
            <v/>
          </cell>
          <cell r="B1417" t="str">
            <v/>
          </cell>
          <cell r="D1417" t="str">
            <v/>
          </cell>
          <cell r="F1417">
            <v>0</v>
          </cell>
          <cell r="G1417">
            <v>0</v>
          </cell>
        </row>
        <row r="1418">
          <cell r="A1418" t="str">
            <v/>
          </cell>
          <cell r="B1418" t="str">
            <v/>
          </cell>
          <cell r="D1418" t="str">
            <v/>
          </cell>
          <cell r="F1418">
            <v>0</v>
          </cell>
          <cell r="G1418">
            <v>0</v>
          </cell>
        </row>
        <row r="1419">
          <cell r="A1419" t="str">
            <v/>
          </cell>
          <cell r="B1419" t="str">
            <v/>
          </cell>
          <cell r="D1419" t="str">
            <v/>
          </cell>
          <cell r="F1419">
            <v>0</v>
          </cell>
          <cell r="G1419">
            <v>0</v>
          </cell>
        </row>
        <row r="1420">
          <cell r="A1420" t="str">
            <v/>
          </cell>
          <cell r="B1420" t="str">
            <v/>
          </cell>
          <cell r="D1420" t="str">
            <v/>
          </cell>
          <cell r="F1420">
            <v>0</v>
          </cell>
          <cell r="G1420">
            <v>0</v>
          </cell>
        </row>
        <row r="1421">
          <cell r="A1421" t="str">
            <v/>
          </cell>
          <cell r="B1421" t="str">
            <v/>
          </cell>
          <cell r="D1421" t="str">
            <v/>
          </cell>
          <cell r="F1421">
            <v>0</v>
          </cell>
          <cell r="G1421">
            <v>0</v>
          </cell>
        </row>
        <row r="1422">
          <cell r="F1422" t="str">
            <v>Total C</v>
          </cell>
          <cell r="G1422">
            <v>0</v>
          </cell>
        </row>
        <row r="1424">
          <cell r="A1424" t="str">
            <v/>
          </cell>
          <cell r="B1424" t="str">
            <v/>
          </cell>
          <cell r="D1424" t="str">
            <v>COSTO NETO</v>
          </cell>
          <cell r="F1424" t="str">
            <v>Total D=A+B+C</v>
          </cell>
          <cell r="G1424">
            <v>0</v>
          </cell>
        </row>
        <row r="1426">
          <cell r="A1426" t="str">
            <v>ANALISIS DE PRECIOS</v>
          </cell>
        </row>
        <row r="1427">
          <cell r="A1427" t="str">
            <v>COMITENTE:</v>
          </cell>
          <cell r="B1427" t="str">
            <v>INSTITUTO PROVINCIAL DE LA VIVIENDA</v>
          </cell>
        </row>
        <row r="1428">
          <cell r="A1428" t="str">
            <v>CONTRATISTA:</v>
          </cell>
          <cell r="B1428">
            <v>0</v>
          </cell>
        </row>
        <row r="1429">
          <cell r="A1429" t="str">
            <v>OBRA:</v>
          </cell>
          <cell r="B1429">
            <v>0</v>
          </cell>
          <cell r="F1429" t="str">
            <v>PRECIOS A:</v>
          </cell>
          <cell r="G1429">
            <v>0</v>
          </cell>
        </row>
        <row r="1430">
          <cell r="A1430" t="str">
            <v>UBICACIÓN:</v>
          </cell>
          <cell r="B1430">
            <v>0</v>
          </cell>
        </row>
        <row r="1431">
          <cell r="A1431" t="str">
            <v>RUBRO:</v>
          </cell>
          <cell r="C1431">
            <v>0</v>
          </cell>
        </row>
        <row r="1432">
          <cell r="A1432" t="str">
            <v>ITEM:</v>
          </cell>
          <cell r="B1432" t="str">
            <v/>
          </cell>
          <cell r="C1432" t="str">
            <v/>
          </cell>
          <cell r="F1432" t="str">
            <v>UNIDAD:</v>
          </cell>
          <cell r="G1432" t="str">
            <v/>
          </cell>
        </row>
        <row r="1434">
          <cell r="A1434" t="str">
            <v>DATOS REDETERMINACION</v>
          </cell>
          <cell r="C1434" t="str">
            <v>DESIGNACION</v>
          </cell>
          <cell r="D1434" t="str">
            <v>U</v>
          </cell>
          <cell r="E1434" t="str">
            <v>Cantidad</v>
          </cell>
          <cell r="F1434" t="str">
            <v>$ Unitarios</v>
          </cell>
          <cell r="G1434" t="str">
            <v>$ Parcial</v>
          </cell>
        </row>
        <row r="1435">
          <cell r="A1435" t="str">
            <v>CÓDIGO</v>
          </cell>
          <cell r="B1435" t="str">
            <v>DESCRIPCIÓN</v>
          </cell>
        </row>
        <row r="1436">
          <cell r="A1436" t="str">
            <v>A - MATERIALES</v>
          </cell>
        </row>
        <row r="1437">
          <cell r="A1437" t="str">
            <v/>
          </cell>
          <cell r="B1437" t="str">
            <v/>
          </cell>
          <cell r="D1437" t="str">
            <v/>
          </cell>
          <cell r="F1437">
            <v>0</v>
          </cell>
          <cell r="G1437">
            <v>0</v>
          </cell>
        </row>
        <row r="1438">
          <cell r="A1438" t="str">
            <v/>
          </cell>
          <cell r="B1438" t="str">
            <v/>
          </cell>
          <cell r="D1438" t="str">
            <v/>
          </cell>
          <cell r="F1438">
            <v>0</v>
          </cell>
          <cell r="G1438">
            <v>0</v>
          </cell>
        </row>
        <row r="1439">
          <cell r="A1439" t="str">
            <v/>
          </cell>
          <cell r="B1439" t="str">
            <v/>
          </cell>
          <cell r="D1439" t="str">
            <v/>
          </cell>
          <cell r="F1439">
            <v>0</v>
          </cell>
          <cell r="G1439">
            <v>0</v>
          </cell>
        </row>
        <row r="1440">
          <cell r="A1440" t="str">
            <v/>
          </cell>
          <cell r="B1440" t="str">
            <v/>
          </cell>
          <cell r="D1440" t="str">
            <v/>
          </cell>
          <cell r="F1440">
            <v>0</v>
          </cell>
          <cell r="G1440">
            <v>0</v>
          </cell>
        </row>
        <row r="1441">
          <cell r="A1441" t="str">
            <v/>
          </cell>
          <cell r="B1441" t="str">
            <v/>
          </cell>
          <cell r="D1441" t="str">
            <v/>
          </cell>
          <cell r="F1441">
            <v>0</v>
          </cell>
          <cell r="G1441">
            <v>0</v>
          </cell>
        </row>
        <row r="1442">
          <cell r="A1442" t="str">
            <v/>
          </cell>
          <cell r="B1442" t="str">
            <v/>
          </cell>
          <cell r="D1442" t="str">
            <v/>
          </cell>
          <cell r="F1442">
            <v>0</v>
          </cell>
          <cell r="G1442">
            <v>0</v>
          </cell>
        </row>
        <row r="1443">
          <cell r="A1443" t="str">
            <v/>
          </cell>
          <cell r="B1443" t="str">
            <v/>
          </cell>
          <cell r="D1443" t="str">
            <v/>
          </cell>
          <cell r="F1443">
            <v>0</v>
          </cell>
          <cell r="G1443">
            <v>0</v>
          </cell>
        </row>
        <row r="1444">
          <cell r="A1444" t="str">
            <v/>
          </cell>
          <cell r="B1444" t="str">
            <v/>
          </cell>
          <cell r="D1444" t="str">
            <v/>
          </cell>
          <cell r="F1444">
            <v>0</v>
          </cell>
          <cell r="G1444">
            <v>0</v>
          </cell>
        </row>
        <row r="1445">
          <cell r="A1445" t="str">
            <v/>
          </cell>
          <cell r="B1445" t="str">
            <v/>
          </cell>
          <cell r="D1445" t="str">
            <v/>
          </cell>
          <cell r="F1445">
            <v>0</v>
          </cell>
          <cell r="G1445">
            <v>0</v>
          </cell>
        </row>
        <row r="1446">
          <cell r="A1446" t="str">
            <v/>
          </cell>
          <cell r="B1446" t="str">
            <v/>
          </cell>
          <cell r="D1446" t="str">
            <v/>
          </cell>
          <cell r="F1446">
            <v>0</v>
          </cell>
          <cell r="G1446">
            <v>0</v>
          </cell>
        </row>
        <row r="1447">
          <cell r="A1447" t="str">
            <v/>
          </cell>
          <cell r="B1447" t="str">
            <v/>
          </cell>
          <cell r="D1447" t="str">
            <v/>
          </cell>
          <cell r="F1447">
            <v>0</v>
          </cell>
          <cell r="G1447">
            <v>0</v>
          </cell>
        </row>
        <row r="1448">
          <cell r="A1448" t="str">
            <v/>
          </cell>
          <cell r="B1448" t="str">
            <v/>
          </cell>
          <cell r="D1448" t="str">
            <v/>
          </cell>
          <cell r="F1448">
            <v>0</v>
          </cell>
          <cell r="G1448">
            <v>0</v>
          </cell>
        </row>
        <row r="1449">
          <cell r="A1449" t="str">
            <v/>
          </cell>
          <cell r="B1449" t="str">
            <v/>
          </cell>
          <cell r="D1449" t="str">
            <v/>
          </cell>
          <cell r="F1449">
            <v>0</v>
          </cell>
          <cell r="G1449">
            <v>0</v>
          </cell>
        </row>
        <row r="1450">
          <cell r="A1450" t="str">
            <v/>
          </cell>
          <cell r="B1450" t="str">
            <v/>
          </cell>
          <cell r="D1450" t="str">
            <v/>
          </cell>
          <cell r="F1450">
            <v>0</v>
          </cell>
          <cell r="G1450">
            <v>0</v>
          </cell>
        </row>
        <row r="1451">
          <cell r="A1451" t="str">
            <v/>
          </cell>
          <cell r="B1451" t="str">
            <v/>
          </cell>
          <cell r="D1451" t="str">
            <v/>
          </cell>
          <cell r="F1451">
            <v>0</v>
          </cell>
          <cell r="G1451">
            <v>0</v>
          </cell>
        </row>
        <row r="1452">
          <cell r="A1452" t="str">
            <v/>
          </cell>
          <cell r="B1452" t="str">
            <v/>
          </cell>
          <cell r="D1452" t="str">
            <v/>
          </cell>
          <cell r="F1452">
            <v>0</v>
          </cell>
          <cell r="G1452">
            <v>0</v>
          </cell>
        </row>
        <row r="1453">
          <cell r="A1453" t="str">
            <v/>
          </cell>
          <cell r="B1453" t="str">
            <v/>
          </cell>
          <cell r="D1453" t="str">
            <v/>
          </cell>
          <cell r="F1453">
            <v>0</v>
          </cell>
          <cell r="G1453">
            <v>0</v>
          </cell>
        </row>
        <row r="1454">
          <cell r="A1454" t="str">
            <v/>
          </cell>
          <cell r="B1454" t="str">
            <v/>
          </cell>
          <cell r="D1454" t="str">
            <v/>
          </cell>
          <cell r="F1454">
            <v>0</v>
          </cell>
          <cell r="G1454">
            <v>0</v>
          </cell>
        </row>
        <row r="1455">
          <cell r="A1455" t="str">
            <v/>
          </cell>
          <cell r="B1455" t="str">
            <v/>
          </cell>
          <cell r="D1455" t="str">
            <v/>
          </cell>
          <cell r="F1455">
            <v>0</v>
          </cell>
          <cell r="G1455">
            <v>0</v>
          </cell>
        </row>
        <row r="1456">
          <cell r="A1456" t="str">
            <v/>
          </cell>
          <cell r="B1456" t="str">
            <v/>
          </cell>
          <cell r="D1456" t="str">
            <v/>
          </cell>
          <cell r="F1456">
            <v>0</v>
          </cell>
          <cell r="G1456">
            <v>0</v>
          </cell>
        </row>
        <row r="1457">
          <cell r="F1457" t="str">
            <v>Total A</v>
          </cell>
          <cell r="G1457">
            <v>0</v>
          </cell>
        </row>
        <row r="1458">
          <cell r="A1458" t="str">
            <v>B - MANO DE OBRA</v>
          </cell>
        </row>
        <row r="1459">
          <cell r="A1459" t="str">
            <v/>
          </cell>
          <cell r="B1459" t="str">
            <v/>
          </cell>
          <cell r="D1459" t="str">
            <v/>
          </cell>
          <cell r="F1459">
            <v>0</v>
          </cell>
          <cell r="G1459">
            <v>0</v>
          </cell>
        </row>
        <row r="1460">
          <cell r="A1460" t="str">
            <v/>
          </cell>
          <cell r="B1460" t="str">
            <v/>
          </cell>
          <cell r="D1460" t="str">
            <v/>
          </cell>
          <cell r="F1460">
            <v>0</v>
          </cell>
          <cell r="G1460">
            <v>0</v>
          </cell>
        </row>
        <row r="1461">
          <cell r="A1461" t="str">
            <v/>
          </cell>
          <cell r="B1461" t="str">
            <v/>
          </cell>
          <cell r="D1461" t="str">
            <v/>
          </cell>
          <cell r="F1461">
            <v>0</v>
          </cell>
          <cell r="G1461">
            <v>0</v>
          </cell>
        </row>
        <row r="1462">
          <cell r="A1462" t="str">
            <v/>
          </cell>
          <cell r="B1462" t="str">
            <v/>
          </cell>
          <cell r="D1462" t="str">
            <v/>
          </cell>
          <cell r="F1462">
            <v>0</v>
          </cell>
          <cell r="G1462">
            <v>0</v>
          </cell>
        </row>
        <row r="1463">
          <cell r="A1463" t="str">
            <v/>
          </cell>
          <cell r="B1463" t="str">
            <v/>
          </cell>
          <cell r="D1463" t="str">
            <v/>
          </cell>
          <cell r="F1463">
            <v>0</v>
          </cell>
          <cell r="G1463">
            <v>0</v>
          </cell>
        </row>
        <row r="1464">
          <cell r="A1464" t="str">
            <v/>
          </cell>
          <cell r="B1464" t="str">
            <v/>
          </cell>
          <cell r="D1464" t="str">
            <v/>
          </cell>
          <cell r="F1464">
            <v>0</v>
          </cell>
          <cell r="G1464">
            <v>0</v>
          </cell>
        </row>
        <row r="1465">
          <cell r="A1465" t="str">
            <v/>
          </cell>
          <cell r="B1465" t="str">
            <v/>
          </cell>
          <cell r="D1465" t="str">
            <v/>
          </cell>
          <cell r="F1465">
            <v>0</v>
          </cell>
          <cell r="G1465">
            <v>0</v>
          </cell>
        </row>
        <row r="1466">
          <cell r="A1466" t="str">
            <v/>
          </cell>
          <cell r="B1466" t="str">
            <v/>
          </cell>
          <cell r="D1466" t="str">
            <v/>
          </cell>
          <cell r="F1466">
            <v>0</v>
          </cell>
          <cell r="G1466">
            <v>0</v>
          </cell>
        </row>
        <row r="1467">
          <cell r="F1467" t="str">
            <v>Total B</v>
          </cell>
          <cell r="G1467">
            <v>0</v>
          </cell>
        </row>
        <row r="1468">
          <cell r="A1468" t="str">
            <v>C - EQUIPOS</v>
          </cell>
        </row>
        <row r="1469">
          <cell r="A1469" t="str">
            <v/>
          </cell>
          <cell r="B1469" t="str">
            <v/>
          </cell>
          <cell r="D1469" t="str">
            <v/>
          </cell>
          <cell r="F1469">
            <v>0</v>
          </cell>
          <cell r="G1469">
            <v>0</v>
          </cell>
        </row>
        <row r="1470">
          <cell r="A1470" t="str">
            <v/>
          </cell>
          <cell r="B1470" t="str">
            <v/>
          </cell>
          <cell r="D1470" t="str">
            <v/>
          </cell>
          <cell r="F1470">
            <v>0</v>
          </cell>
          <cell r="G1470">
            <v>0</v>
          </cell>
        </row>
        <row r="1471">
          <cell r="A1471" t="str">
            <v/>
          </cell>
          <cell r="B1471" t="str">
            <v/>
          </cell>
          <cell r="D1471" t="str">
            <v/>
          </cell>
          <cell r="F1471">
            <v>0</v>
          </cell>
          <cell r="G1471">
            <v>0</v>
          </cell>
        </row>
        <row r="1472">
          <cell r="A1472" t="str">
            <v/>
          </cell>
          <cell r="B1472" t="str">
            <v/>
          </cell>
          <cell r="D1472" t="str">
            <v/>
          </cell>
          <cell r="F1472">
            <v>0</v>
          </cell>
          <cell r="G1472">
            <v>0</v>
          </cell>
        </row>
        <row r="1473">
          <cell r="A1473" t="str">
            <v/>
          </cell>
          <cell r="B1473" t="str">
            <v/>
          </cell>
          <cell r="D1473" t="str">
            <v/>
          </cell>
          <cell r="F1473">
            <v>0</v>
          </cell>
          <cell r="G1473">
            <v>0</v>
          </cell>
        </row>
        <row r="1474">
          <cell r="A1474" t="str">
            <v/>
          </cell>
          <cell r="B1474" t="str">
            <v/>
          </cell>
          <cell r="D1474" t="str">
            <v/>
          </cell>
          <cell r="F1474">
            <v>0</v>
          </cell>
          <cell r="G1474">
            <v>0</v>
          </cell>
        </row>
        <row r="1475">
          <cell r="A1475" t="str">
            <v/>
          </cell>
          <cell r="B1475" t="str">
            <v/>
          </cell>
          <cell r="D1475" t="str">
            <v/>
          </cell>
          <cell r="F1475">
            <v>0</v>
          </cell>
          <cell r="G1475">
            <v>0</v>
          </cell>
        </row>
        <row r="1476">
          <cell r="A1476" t="str">
            <v/>
          </cell>
          <cell r="B1476" t="str">
            <v/>
          </cell>
          <cell r="D1476" t="str">
            <v/>
          </cell>
          <cell r="F1476">
            <v>0</v>
          </cell>
          <cell r="G1476">
            <v>0</v>
          </cell>
        </row>
        <row r="1477">
          <cell r="A1477" t="str">
            <v/>
          </cell>
          <cell r="B1477" t="str">
            <v/>
          </cell>
          <cell r="D1477" t="str">
            <v/>
          </cell>
          <cell r="F1477">
            <v>0</v>
          </cell>
          <cell r="G1477">
            <v>0</v>
          </cell>
        </row>
        <row r="1478">
          <cell r="A1478" t="str">
            <v/>
          </cell>
          <cell r="B1478" t="str">
            <v/>
          </cell>
          <cell r="D1478" t="str">
            <v/>
          </cell>
          <cell r="F1478">
            <v>0</v>
          </cell>
          <cell r="G1478">
            <v>0</v>
          </cell>
        </row>
        <row r="1479">
          <cell r="F1479" t="str">
            <v>Total C</v>
          </cell>
          <cell r="G1479">
            <v>0</v>
          </cell>
        </row>
        <row r="1481">
          <cell r="A1481" t="str">
            <v/>
          </cell>
          <cell r="B1481" t="str">
            <v/>
          </cell>
          <cell r="D1481" t="str">
            <v>COSTO NETO</v>
          </cell>
          <cell r="F1481" t="str">
            <v>Total D=A+B+C</v>
          </cell>
          <cell r="G1481">
            <v>0</v>
          </cell>
        </row>
        <row r="1483">
          <cell r="A1483" t="str">
            <v>ANALISIS DE PRECIOS</v>
          </cell>
        </row>
        <row r="1484">
          <cell r="A1484" t="str">
            <v>COMITENTE:</v>
          </cell>
          <cell r="B1484" t="str">
            <v>INSTITUTO PROVINCIAL DE LA VIVIENDA</v>
          </cell>
        </row>
        <row r="1485">
          <cell r="A1485" t="str">
            <v>CONTRATISTA:</v>
          </cell>
          <cell r="B1485">
            <v>0</v>
          </cell>
        </row>
        <row r="1486">
          <cell r="A1486" t="str">
            <v>OBRA:</v>
          </cell>
          <cell r="B1486">
            <v>0</v>
          </cell>
          <cell r="F1486" t="str">
            <v>PRECIOS A:</v>
          </cell>
          <cell r="G1486">
            <v>0</v>
          </cell>
        </row>
        <row r="1487">
          <cell r="A1487" t="str">
            <v>UBICACIÓN:</v>
          </cell>
          <cell r="B1487">
            <v>0</v>
          </cell>
        </row>
        <row r="1488">
          <cell r="A1488" t="str">
            <v>RUBRO:</v>
          </cell>
          <cell r="C1488">
            <v>0</v>
          </cell>
        </row>
        <row r="1489">
          <cell r="A1489" t="str">
            <v>ITEM:</v>
          </cell>
          <cell r="B1489" t="str">
            <v/>
          </cell>
          <cell r="C1489" t="str">
            <v/>
          </cell>
          <cell r="F1489" t="str">
            <v>UNIDAD:</v>
          </cell>
          <cell r="G1489" t="str">
            <v/>
          </cell>
        </row>
        <row r="1491">
          <cell r="A1491" t="str">
            <v>DATOS REDETERMINACION</v>
          </cell>
          <cell r="C1491" t="str">
            <v>DESIGNACION</v>
          </cell>
          <cell r="D1491" t="str">
            <v>U</v>
          </cell>
          <cell r="E1491" t="str">
            <v>Cantidad</v>
          </cell>
          <cell r="F1491" t="str">
            <v>$ Unitarios</v>
          </cell>
          <cell r="G1491" t="str">
            <v>$ Parcial</v>
          </cell>
        </row>
        <row r="1492">
          <cell r="A1492" t="str">
            <v>CÓDIGO</v>
          </cell>
          <cell r="B1492" t="str">
            <v>DESCRIPCIÓN</v>
          </cell>
        </row>
        <row r="1493">
          <cell r="A1493" t="str">
            <v>A - MATERIALES</v>
          </cell>
        </row>
        <row r="1494">
          <cell r="A1494" t="str">
            <v/>
          </cell>
          <cell r="B1494" t="str">
            <v/>
          </cell>
          <cell r="D1494" t="str">
            <v/>
          </cell>
          <cell r="F1494">
            <v>0</v>
          </cell>
          <cell r="G1494">
            <v>0</v>
          </cell>
        </row>
        <row r="1495">
          <cell r="A1495" t="str">
            <v/>
          </cell>
          <cell r="B1495" t="str">
            <v/>
          </cell>
          <cell r="D1495" t="str">
            <v/>
          </cell>
          <cell r="F1495">
            <v>0</v>
          </cell>
          <cell r="G1495">
            <v>0</v>
          </cell>
        </row>
        <row r="1496">
          <cell r="A1496" t="str">
            <v/>
          </cell>
          <cell r="B1496" t="str">
            <v/>
          </cell>
          <cell r="D1496" t="str">
            <v/>
          </cell>
          <cell r="F1496">
            <v>0</v>
          </cell>
          <cell r="G1496">
            <v>0</v>
          </cell>
        </row>
        <row r="1497">
          <cell r="A1497" t="str">
            <v/>
          </cell>
          <cell r="B1497" t="str">
            <v/>
          </cell>
          <cell r="D1497" t="str">
            <v/>
          </cell>
          <cell r="F1497">
            <v>0</v>
          </cell>
          <cell r="G1497">
            <v>0</v>
          </cell>
        </row>
        <row r="1498">
          <cell r="A1498" t="str">
            <v/>
          </cell>
          <cell r="B1498" t="str">
            <v/>
          </cell>
          <cell r="D1498" t="str">
            <v/>
          </cell>
          <cell r="F1498">
            <v>0</v>
          </cell>
          <cell r="G1498">
            <v>0</v>
          </cell>
        </row>
        <row r="1499">
          <cell r="A1499" t="str">
            <v/>
          </cell>
          <cell r="B1499" t="str">
            <v/>
          </cell>
          <cell r="D1499" t="str">
            <v/>
          </cell>
          <cell r="F1499">
            <v>0</v>
          </cell>
          <cell r="G1499">
            <v>0</v>
          </cell>
        </row>
        <row r="1500">
          <cell r="A1500" t="str">
            <v/>
          </cell>
          <cell r="B1500" t="str">
            <v/>
          </cell>
          <cell r="D1500" t="str">
            <v/>
          </cell>
          <cell r="F1500">
            <v>0</v>
          </cell>
          <cell r="G1500">
            <v>0</v>
          </cell>
        </row>
        <row r="1501">
          <cell r="A1501" t="str">
            <v/>
          </cell>
          <cell r="B1501" t="str">
            <v/>
          </cell>
          <cell r="D1501" t="str">
            <v/>
          </cell>
          <cell r="F1501">
            <v>0</v>
          </cell>
          <cell r="G1501">
            <v>0</v>
          </cell>
        </row>
        <row r="1502">
          <cell r="A1502" t="str">
            <v/>
          </cell>
          <cell r="B1502" t="str">
            <v/>
          </cell>
          <cell r="D1502" t="str">
            <v/>
          </cell>
          <cell r="F1502">
            <v>0</v>
          </cell>
          <cell r="G1502">
            <v>0</v>
          </cell>
        </row>
        <row r="1503">
          <cell r="A1503" t="str">
            <v/>
          </cell>
          <cell r="B1503" t="str">
            <v/>
          </cell>
          <cell r="D1503" t="str">
            <v/>
          </cell>
          <cell r="F1503">
            <v>0</v>
          </cell>
          <cell r="G1503">
            <v>0</v>
          </cell>
        </row>
        <row r="1504">
          <cell r="A1504" t="str">
            <v/>
          </cell>
          <cell r="B1504" t="str">
            <v/>
          </cell>
          <cell r="D1504" t="str">
            <v/>
          </cell>
          <cell r="F1504">
            <v>0</v>
          </cell>
          <cell r="G1504">
            <v>0</v>
          </cell>
        </row>
        <row r="1505">
          <cell r="A1505" t="str">
            <v/>
          </cell>
          <cell r="B1505" t="str">
            <v/>
          </cell>
          <cell r="D1505" t="str">
            <v/>
          </cell>
          <cell r="F1505">
            <v>0</v>
          </cell>
          <cell r="G1505">
            <v>0</v>
          </cell>
        </row>
        <row r="1506">
          <cell r="A1506" t="str">
            <v/>
          </cell>
          <cell r="B1506" t="str">
            <v/>
          </cell>
          <cell r="D1506" t="str">
            <v/>
          </cell>
          <cell r="F1506">
            <v>0</v>
          </cell>
          <cell r="G1506">
            <v>0</v>
          </cell>
        </row>
        <row r="1507">
          <cell r="A1507" t="str">
            <v/>
          </cell>
          <cell r="B1507" t="str">
            <v/>
          </cell>
          <cell r="D1507" t="str">
            <v/>
          </cell>
          <cell r="F1507">
            <v>0</v>
          </cell>
          <cell r="G1507">
            <v>0</v>
          </cell>
        </row>
        <row r="1508">
          <cell r="A1508" t="str">
            <v/>
          </cell>
          <cell r="B1508" t="str">
            <v/>
          </cell>
          <cell r="D1508" t="str">
            <v/>
          </cell>
          <cell r="F1508">
            <v>0</v>
          </cell>
          <cell r="G1508">
            <v>0</v>
          </cell>
        </row>
        <row r="1509">
          <cell r="A1509" t="str">
            <v/>
          </cell>
          <cell r="B1509" t="str">
            <v/>
          </cell>
          <cell r="D1509" t="str">
            <v/>
          </cell>
          <cell r="F1509">
            <v>0</v>
          </cell>
          <cell r="G1509">
            <v>0</v>
          </cell>
        </row>
        <row r="1510">
          <cell r="A1510" t="str">
            <v/>
          </cell>
          <cell r="B1510" t="str">
            <v/>
          </cell>
          <cell r="D1510" t="str">
            <v/>
          </cell>
          <cell r="F1510">
            <v>0</v>
          </cell>
          <cell r="G1510">
            <v>0</v>
          </cell>
        </row>
        <row r="1511">
          <cell r="A1511" t="str">
            <v/>
          </cell>
          <cell r="B1511" t="str">
            <v/>
          </cell>
          <cell r="D1511" t="str">
            <v/>
          </cell>
          <cell r="F1511">
            <v>0</v>
          </cell>
          <cell r="G1511">
            <v>0</v>
          </cell>
        </row>
        <row r="1512">
          <cell r="A1512" t="str">
            <v/>
          </cell>
          <cell r="B1512" t="str">
            <v/>
          </cell>
          <cell r="D1512" t="str">
            <v/>
          </cell>
          <cell r="F1512">
            <v>0</v>
          </cell>
          <cell r="G1512">
            <v>0</v>
          </cell>
        </row>
        <row r="1513">
          <cell r="A1513" t="str">
            <v/>
          </cell>
          <cell r="B1513" t="str">
            <v/>
          </cell>
          <cell r="D1513" t="str">
            <v/>
          </cell>
          <cell r="F1513">
            <v>0</v>
          </cell>
          <cell r="G1513">
            <v>0</v>
          </cell>
        </row>
        <row r="1514">
          <cell r="F1514" t="str">
            <v>Total A</v>
          </cell>
          <cell r="G1514">
            <v>0</v>
          </cell>
        </row>
        <row r="1515">
          <cell r="A1515" t="str">
            <v>B - MANO DE OBRA</v>
          </cell>
        </row>
        <row r="1516">
          <cell r="A1516" t="str">
            <v/>
          </cell>
          <cell r="B1516" t="str">
            <v/>
          </cell>
          <cell r="D1516" t="str">
            <v/>
          </cell>
          <cell r="F1516">
            <v>0</v>
          </cell>
          <cell r="G1516">
            <v>0</v>
          </cell>
        </row>
        <row r="1517">
          <cell r="A1517" t="str">
            <v/>
          </cell>
          <cell r="B1517" t="str">
            <v/>
          </cell>
          <cell r="D1517" t="str">
            <v/>
          </cell>
          <cell r="F1517">
            <v>0</v>
          </cell>
          <cell r="G1517">
            <v>0</v>
          </cell>
        </row>
        <row r="1518">
          <cell r="A1518" t="str">
            <v/>
          </cell>
          <cell r="B1518" t="str">
            <v/>
          </cell>
          <cell r="D1518" t="str">
            <v/>
          </cell>
          <cell r="F1518">
            <v>0</v>
          </cell>
          <cell r="G1518">
            <v>0</v>
          </cell>
        </row>
        <row r="1519">
          <cell r="A1519" t="str">
            <v/>
          </cell>
          <cell r="B1519" t="str">
            <v/>
          </cell>
          <cell r="D1519" t="str">
            <v/>
          </cell>
          <cell r="F1519">
            <v>0</v>
          </cell>
          <cell r="G1519">
            <v>0</v>
          </cell>
        </row>
        <row r="1520">
          <cell r="A1520" t="str">
            <v/>
          </cell>
          <cell r="B1520" t="str">
            <v/>
          </cell>
          <cell r="D1520" t="str">
            <v/>
          </cell>
          <cell r="F1520">
            <v>0</v>
          </cell>
          <cell r="G1520">
            <v>0</v>
          </cell>
        </row>
        <row r="1521">
          <cell r="A1521" t="str">
            <v/>
          </cell>
          <cell r="B1521" t="str">
            <v/>
          </cell>
          <cell r="D1521" t="str">
            <v/>
          </cell>
          <cell r="F1521">
            <v>0</v>
          </cell>
          <cell r="G1521">
            <v>0</v>
          </cell>
        </row>
        <row r="1522">
          <cell r="A1522" t="str">
            <v/>
          </cell>
          <cell r="B1522" t="str">
            <v/>
          </cell>
          <cell r="D1522" t="str">
            <v/>
          </cell>
          <cell r="F1522">
            <v>0</v>
          </cell>
          <cell r="G1522">
            <v>0</v>
          </cell>
        </row>
        <row r="1523">
          <cell r="A1523" t="str">
            <v/>
          </cell>
          <cell r="B1523" t="str">
            <v/>
          </cell>
          <cell r="D1523" t="str">
            <v/>
          </cell>
          <cell r="F1523">
            <v>0</v>
          </cell>
          <cell r="G1523">
            <v>0</v>
          </cell>
        </row>
        <row r="1524">
          <cell r="F1524" t="str">
            <v>Total B</v>
          </cell>
          <cell r="G1524">
            <v>0</v>
          </cell>
        </row>
        <row r="1525">
          <cell r="A1525" t="str">
            <v>C - EQUIPOS</v>
          </cell>
        </row>
        <row r="1526">
          <cell r="A1526" t="str">
            <v/>
          </cell>
          <cell r="B1526" t="str">
            <v/>
          </cell>
          <cell r="D1526" t="str">
            <v/>
          </cell>
          <cell r="F1526">
            <v>0</v>
          </cell>
          <cell r="G1526">
            <v>0</v>
          </cell>
        </row>
        <row r="1527">
          <cell r="A1527" t="str">
            <v/>
          </cell>
          <cell r="B1527" t="str">
            <v/>
          </cell>
          <cell r="D1527" t="str">
            <v/>
          </cell>
          <cell r="F1527">
            <v>0</v>
          </cell>
          <cell r="G1527">
            <v>0</v>
          </cell>
        </row>
        <row r="1528">
          <cell r="A1528" t="str">
            <v/>
          </cell>
          <cell r="B1528" t="str">
            <v/>
          </cell>
          <cell r="D1528" t="str">
            <v/>
          </cell>
          <cell r="F1528">
            <v>0</v>
          </cell>
          <cell r="G1528">
            <v>0</v>
          </cell>
        </row>
        <row r="1529">
          <cell r="A1529" t="str">
            <v/>
          </cell>
          <cell r="B1529" t="str">
            <v/>
          </cell>
          <cell r="D1529" t="str">
            <v/>
          </cell>
          <cell r="F1529">
            <v>0</v>
          </cell>
          <cell r="G1529">
            <v>0</v>
          </cell>
        </row>
        <row r="1530">
          <cell r="A1530" t="str">
            <v/>
          </cell>
          <cell r="B1530" t="str">
            <v/>
          </cell>
          <cell r="D1530" t="str">
            <v/>
          </cell>
          <cell r="F1530">
            <v>0</v>
          </cell>
          <cell r="G1530">
            <v>0</v>
          </cell>
        </row>
        <row r="1531">
          <cell r="A1531" t="str">
            <v/>
          </cell>
          <cell r="B1531" t="str">
            <v/>
          </cell>
          <cell r="D1531" t="str">
            <v/>
          </cell>
          <cell r="F1531">
            <v>0</v>
          </cell>
          <cell r="G1531">
            <v>0</v>
          </cell>
        </row>
        <row r="1532">
          <cell r="A1532" t="str">
            <v/>
          </cell>
          <cell r="B1532" t="str">
            <v/>
          </cell>
          <cell r="D1532" t="str">
            <v/>
          </cell>
          <cell r="F1532">
            <v>0</v>
          </cell>
          <cell r="G1532">
            <v>0</v>
          </cell>
        </row>
        <row r="1533">
          <cell r="A1533" t="str">
            <v/>
          </cell>
          <cell r="B1533" t="str">
            <v/>
          </cell>
          <cell r="D1533" t="str">
            <v/>
          </cell>
          <cell r="F1533">
            <v>0</v>
          </cell>
          <cell r="G1533">
            <v>0</v>
          </cell>
        </row>
        <row r="1534">
          <cell r="A1534" t="str">
            <v/>
          </cell>
          <cell r="B1534" t="str">
            <v/>
          </cell>
          <cell r="D1534" t="str">
            <v/>
          </cell>
          <cell r="F1534">
            <v>0</v>
          </cell>
          <cell r="G1534">
            <v>0</v>
          </cell>
        </row>
        <row r="1535">
          <cell r="A1535" t="str">
            <v/>
          </cell>
          <cell r="B1535" t="str">
            <v/>
          </cell>
          <cell r="D1535" t="str">
            <v/>
          </cell>
          <cell r="F1535">
            <v>0</v>
          </cell>
          <cell r="G1535">
            <v>0</v>
          </cell>
        </row>
        <row r="1536">
          <cell r="F1536" t="str">
            <v>Total C</v>
          </cell>
          <cell r="G1536">
            <v>0</v>
          </cell>
        </row>
        <row r="1538">
          <cell r="A1538" t="str">
            <v/>
          </cell>
          <cell r="B1538" t="str">
            <v/>
          </cell>
          <cell r="D1538" t="str">
            <v>COSTO NETO</v>
          </cell>
          <cell r="F1538" t="str">
            <v>Total D=A+B+C</v>
          </cell>
          <cell r="G1538">
            <v>0</v>
          </cell>
        </row>
        <row r="1540">
          <cell r="A1540" t="str">
            <v>ANALISIS DE PRECIOS</v>
          </cell>
        </row>
        <row r="1541">
          <cell r="A1541" t="str">
            <v>COMITENTE:</v>
          </cell>
          <cell r="B1541" t="str">
            <v>INSTITUTO PROVINCIAL DE LA VIVIENDA</v>
          </cell>
        </row>
        <row r="1542">
          <cell r="A1542" t="str">
            <v>CONTRATISTA:</v>
          </cell>
          <cell r="B1542">
            <v>0</v>
          </cell>
        </row>
        <row r="1543">
          <cell r="A1543" t="str">
            <v>OBRA:</v>
          </cell>
          <cell r="B1543">
            <v>0</v>
          </cell>
          <cell r="F1543" t="str">
            <v>PRECIOS A:</v>
          </cell>
          <cell r="G1543">
            <v>0</v>
          </cell>
        </row>
        <row r="1544">
          <cell r="A1544" t="str">
            <v>UBICACIÓN:</v>
          </cell>
          <cell r="B1544">
            <v>0</v>
          </cell>
        </row>
        <row r="1545">
          <cell r="A1545" t="str">
            <v>RUBRO:</v>
          </cell>
          <cell r="C1545">
            <v>0</v>
          </cell>
        </row>
        <row r="1546">
          <cell r="A1546" t="str">
            <v>ITEM:</v>
          </cell>
          <cell r="B1546" t="str">
            <v/>
          </cell>
          <cell r="C1546" t="str">
            <v/>
          </cell>
          <cell r="F1546" t="str">
            <v>UNIDAD:</v>
          </cell>
          <cell r="G1546" t="str">
            <v/>
          </cell>
        </row>
        <row r="1548">
          <cell r="A1548" t="str">
            <v>DATOS REDETERMINACION</v>
          </cell>
          <cell r="C1548" t="str">
            <v>DESIGNACION</v>
          </cell>
          <cell r="D1548" t="str">
            <v>U</v>
          </cell>
          <cell r="E1548" t="str">
            <v>Cantidad</v>
          </cell>
          <cell r="F1548" t="str">
            <v>$ Unitarios</v>
          </cell>
          <cell r="G1548" t="str">
            <v>$ Parcial</v>
          </cell>
        </row>
        <row r="1549">
          <cell r="A1549" t="str">
            <v>CÓDIGO</v>
          </cell>
          <cell r="B1549" t="str">
            <v>DESCRIPCIÓN</v>
          </cell>
        </row>
        <row r="1550">
          <cell r="A1550" t="str">
            <v>A - MATERIALES</v>
          </cell>
        </row>
        <row r="1551">
          <cell r="A1551" t="str">
            <v/>
          </cell>
          <cell r="B1551" t="str">
            <v/>
          </cell>
          <cell r="D1551" t="str">
            <v/>
          </cell>
          <cell r="F1551">
            <v>0</v>
          </cell>
          <cell r="G1551">
            <v>0</v>
          </cell>
        </row>
        <row r="1552">
          <cell r="A1552" t="str">
            <v/>
          </cell>
          <cell r="B1552" t="str">
            <v/>
          </cell>
          <cell r="D1552" t="str">
            <v/>
          </cell>
          <cell r="F1552">
            <v>0</v>
          </cell>
          <cell r="G1552">
            <v>0</v>
          </cell>
        </row>
        <row r="1553">
          <cell r="A1553" t="str">
            <v/>
          </cell>
          <cell r="B1553" t="str">
            <v/>
          </cell>
          <cell r="D1553" t="str">
            <v/>
          </cell>
          <cell r="F1553">
            <v>0</v>
          </cell>
          <cell r="G1553">
            <v>0</v>
          </cell>
        </row>
        <row r="1554">
          <cell r="A1554" t="str">
            <v/>
          </cell>
          <cell r="B1554" t="str">
            <v/>
          </cell>
          <cell r="D1554" t="str">
            <v/>
          </cell>
          <cell r="F1554">
            <v>0</v>
          </cell>
          <cell r="G1554">
            <v>0</v>
          </cell>
        </row>
        <row r="1555">
          <cell r="A1555" t="str">
            <v/>
          </cell>
          <cell r="B1555" t="str">
            <v/>
          </cell>
          <cell r="D1555" t="str">
            <v/>
          </cell>
          <cell r="F1555">
            <v>0</v>
          </cell>
          <cell r="G1555">
            <v>0</v>
          </cell>
        </row>
        <row r="1556">
          <cell r="A1556" t="str">
            <v/>
          </cell>
          <cell r="B1556" t="str">
            <v/>
          </cell>
          <cell r="D1556" t="str">
            <v/>
          </cell>
          <cell r="F1556">
            <v>0</v>
          </cell>
          <cell r="G1556">
            <v>0</v>
          </cell>
        </row>
        <row r="1557">
          <cell r="A1557" t="str">
            <v/>
          </cell>
          <cell r="B1557" t="str">
            <v/>
          </cell>
          <cell r="D1557" t="str">
            <v/>
          </cell>
          <cell r="F1557">
            <v>0</v>
          </cell>
          <cell r="G1557">
            <v>0</v>
          </cell>
        </row>
        <row r="1558">
          <cell r="A1558" t="str">
            <v/>
          </cell>
          <cell r="B1558" t="str">
            <v/>
          </cell>
          <cell r="D1558" t="str">
            <v/>
          </cell>
          <cell r="F1558">
            <v>0</v>
          </cell>
          <cell r="G1558">
            <v>0</v>
          </cell>
        </row>
        <row r="1559">
          <cell r="A1559" t="str">
            <v/>
          </cell>
          <cell r="B1559" t="str">
            <v/>
          </cell>
          <cell r="D1559" t="str">
            <v/>
          </cell>
          <cell r="F1559">
            <v>0</v>
          </cell>
          <cell r="G1559">
            <v>0</v>
          </cell>
        </row>
        <row r="1560">
          <cell r="A1560" t="str">
            <v/>
          </cell>
          <cell r="B1560" t="str">
            <v/>
          </cell>
          <cell r="D1560" t="str">
            <v/>
          </cell>
          <cell r="F1560">
            <v>0</v>
          </cell>
          <cell r="G1560">
            <v>0</v>
          </cell>
        </row>
        <row r="1561">
          <cell r="A1561" t="str">
            <v/>
          </cell>
          <cell r="B1561" t="str">
            <v/>
          </cell>
          <cell r="D1561" t="str">
            <v/>
          </cell>
          <cell r="F1561">
            <v>0</v>
          </cell>
          <cell r="G1561">
            <v>0</v>
          </cell>
        </row>
        <row r="1562">
          <cell r="A1562" t="str">
            <v/>
          </cell>
          <cell r="B1562" t="str">
            <v/>
          </cell>
          <cell r="D1562" t="str">
            <v/>
          </cell>
          <cell r="F1562">
            <v>0</v>
          </cell>
          <cell r="G1562">
            <v>0</v>
          </cell>
        </row>
        <row r="1563">
          <cell r="A1563" t="str">
            <v/>
          </cell>
          <cell r="B1563" t="str">
            <v/>
          </cell>
          <cell r="D1563" t="str">
            <v/>
          </cell>
          <cell r="F1563">
            <v>0</v>
          </cell>
          <cell r="G1563">
            <v>0</v>
          </cell>
        </row>
        <row r="1564">
          <cell r="A1564" t="str">
            <v/>
          </cell>
          <cell r="B1564" t="str">
            <v/>
          </cell>
          <cell r="D1564" t="str">
            <v/>
          </cell>
          <cell r="F1564">
            <v>0</v>
          </cell>
          <cell r="G1564">
            <v>0</v>
          </cell>
        </row>
        <row r="1565">
          <cell r="A1565" t="str">
            <v/>
          </cell>
          <cell r="B1565" t="str">
            <v/>
          </cell>
          <cell r="D1565" t="str">
            <v/>
          </cell>
          <cell r="F1565">
            <v>0</v>
          </cell>
          <cell r="G1565">
            <v>0</v>
          </cell>
        </row>
        <row r="1566">
          <cell r="A1566" t="str">
            <v/>
          </cell>
          <cell r="B1566" t="str">
            <v/>
          </cell>
          <cell r="D1566" t="str">
            <v/>
          </cell>
          <cell r="F1566">
            <v>0</v>
          </cell>
          <cell r="G1566">
            <v>0</v>
          </cell>
        </row>
        <row r="1567">
          <cell r="A1567" t="str">
            <v/>
          </cell>
          <cell r="B1567" t="str">
            <v/>
          </cell>
          <cell r="D1567" t="str">
            <v/>
          </cell>
          <cell r="F1567">
            <v>0</v>
          </cell>
          <cell r="G1567">
            <v>0</v>
          </cell>
        </row>
        <row r="1568">
          <cell r="A1568" t="str">
            <v/>
          </cell>
          <cell r="B1568" t="str">
            <v/>
          </cell>
          <cell r="D1568" t="str">
            <v/>
          </cell>
          <cell r="F1568">
            <v>0</v>
          </cell>
          <cell r="G1568">
            <v>0</v>
          </cell>
        </row>
        <row r="1569">
          <cell r="A1569" t="str">
            <v/>
          </cell>
          <cell r="B1569" t="str">
            <v/>
          </cell>
          <cell r="D1569" t="str">
            <v/>
          </cell>
          <cell r="F1569">
            <v>0</v>
          </cell>
          <cell r="G1569">
            <v>0</v>
          </cell>
        </row>
        <row r="1570">
          <cell r="A1570" t="str">
            <v/>
          </cell>
          <cell r="B1570" t="str">
            <v/>
          </cell>
          <cell r="D1570" t="str">
            <v/>
          </cell>
          <cell r="F1570">
            <v>0</v>
          </cell>
          <cell r="G1570">
            <v>0</v>
          </cell>
        </row>
        <row r="1571">
          <cell r="F1571" t="str">
            <v>Total A</v>
          </cell>
          <cell r="G1571">
            <v>0</v>
          </cell>
        </row>
        <row r="1572">
          <cell r="A1572" t="str">
            <v>B - MANO DE OBRA</v>
          </cell>
        </row>
        <row r="1573">
          <cell r="A1573" t="str">
            <v/>
          </cell>
          <cell r="B1573" t="str">
            <v/>
          </cell>
          <cell r="D1573" t="str">
            <v/>
          </cell>
          <cell r="F1573">
            <v>0</v>
          </cell>
          <cell r="G1573">
            <v>0</v>
          </cell>
        </row>
        <row r="1574">
          <cell r="A1574" t="str">
            <v/>
          </cell>
          <cell r="B1574" t="str">
            <v/>
          </cell>
          <cell r="D1574" t="str">
            <v/>
          </cell>
          <cell r="F1574">
            <v>0</v>
          </cell>
          <cell r="G1574">
            <v>0</v>
          </cell>
        </row>
        <row r="1575">
          <cell r="A1575" t="str">
            <v/>
          </cell>
          <cell r="B1575" t="str">
            <v/>
          </cell>
          <cell r="D1575" t="str">
            <v/>
          </cell>
          <cell r="F1575">
            <v>0</v>
          </cell>
          <cell r="G1575">
            <v>0</v>
          </cell>
        </row>
        <row r="1576">
          <cell r="A1576" t="str">
            <v/>
          </cell>
          <cell r="B1576" t="str">
            <v/>
          </cell>
          <cell r="D1576" t="str">
            <v/>
          </cell>
          <cell r="F1576">
            <v>0</v>
          </cell>
          <cell r="G1576">
            <v>0</v>
          </cell>
        </row>
        <row r="1577">
          <cell r="A1577" t="str">
            <v/>
          </cell>
          <cell r="B1577" t="str">
            <v/>
          </cell>
          <cell r="D1577" t="str">
            <v/>
          </cell>
          <cell r="F1577">
            <v>0</v>
          </cell>
          <cell r="G1577">
            <v>0</v>
          </cell>
        </row>
        <row r="1578">
          <cell r="A1578" t="str">
            <v/>
          </cell>
          <cell r="B1578" t="str">
            <v/>
          </cell>
          <cell r="D1578" t="str">
            <v/>
          </cell>
          <cell r="F1578">
            <v>0</v>
          </cell>
          <cell r="G1578">
            <v>0</v>
          </cell>
        </row>
        <row r="1579">
          <cell r="A1579" t="str">
            <v/>
          </cell>
          <cell r="B1579" t="str">
            <v/>
          </cell>
          <cell r="D1579" t="str">
            <v/>
          </cell>
          <cell r="F1579">
            <v>0</v>
          </cell>
          <cell r="G1579">
            <v>0</v>
          </cell>
        </row>
        <row r="1580">
          <cell r="A1580" t="str">
            <v/>
          </cell>
          <cell r="B1580" t="str">
            <v/>
          </cell>
          <cell r="D1580" t="str">
            <v/>
          </cell>
          <cell r="F1580">
            <v>0</v>
          </cell>
          <cell r="G1580">
            <v>0</v>
          </cell>
        </row>
        <row r="1581">
          <cell r="F1581" t="str">
            <v>Total B</v>
          </cell>
          <cell r="G1581">
            <v>0</v>
          </cell>
        </row>
        <row r="1582">
          <cell r="A1582" t="str">
            <v>C - EQUIPOS</v>
          </cell>
        </row>
        <row r="1583">
          <cell r="A1583" t="str">
            <v/>
          </cell>
          <cell r="B1583" t="str">
            <v/>
          </cell>
          <cell r="D1583" t="str">
            <v/>
          </cell>
          <cell r="F1583">
            <v>0</v>
          </cell>
          <cell r="G1583">
            <v>0</v>
          </cell>
        </row>
        <row r="1584">
          <cell r="A1584" t="str">
            <v/>
          </cell>
          <cell r="B1584" t="str">
            <v/>
          </cell>
          <cell r="D1584" t="str">
            <v/>
          </cell>
          <cell r="F1584">
            <v>0</v>
          </cell>
          <cell r="G1584">
            <v>0</v>
          </cell>
        </row>
        <row r="1585">
          <cell r="A1585" t="str">
            <v/>
          </cell>
          <cell r="B1585" t="str">
            <v/>
          </cell>
          <cell r="D1585" t="str">
            <v/>
          </cell>
          <cell r="F1585">
            <v>0</v>
          </cell>
          <cell r="G1585">
            <v>0</v>
          </cell>
        </row>
        <row r="1586">
          <cell r="A1586" t="str">
            <v/>
          </cell>
          <cell r="B1586" t="str">
            <v/>
          </cell>
          <cell r="D1586" t="str">
            <v/>
          </cell>
          <cell r="F1586">
            <v>0</v>
          </cell>
          <cell r="G1586">
            <v>0</v>
          </cell>
        </row>
        <row r="1587">
          <cell r="A1587" t="str">
            <v/>
          </cell>
          <cell r="B1587" t="str">
            <v/>
          </cell>
          <cell r="D1587" t="str">
            <v/>
          </cell>
          <cell r="F1587">
            <v>0</v>
          </cell>
          <cell r="G1587">
            <v>0</v>
          </cell>
        </row>
        <row r="1588">
          <cell r="A1588" t="str">
            <v/>
          </cell>
          <cell r="B1588" t="str">
            <v/>
          </cell>
          <cell r="D1588" t="str">
            <v/>
          </cell>
          <cell r="F1588">
            <v>0</v>
          </cell>
          <cell r="G1588">
            <v>0</v>
          </cell>
        </row>
        <row r="1589">
          <cell r="A1589" t="str">
            <v/>
          </cell>
          <cell r="B1589" t="str">
            <v/>
          </cell>
          <cell r="D1589" t="str">
            <v/>
          </cell>
          <cell r="F1589">
            <v>0</v>
          </cell>
          <cell r="G1589">
            <v>0</v>
          </cell>
        </row>
        <row r="1590">
          <cell r="A1590" t="str">
            <v/>
          </cell>
          <cell r="B1590" t="str">
            <v/>
          </cell>
          <cell r="D1590" t="str">
            <v/>
          </cell>
          <cell r="F1590">
            <v>0</v>
          </cell>
          <cell r="G1590">
            <v>0</v>
          </cell>
        </row>
        <row r="1591">
          <cell r="A1591" t="str">
            <v/>
          </cell>
          <cell r="B1591" t="str">
            <v/>
          </cell>
          <cell r="D1591" t="str">
            <v/>
          </cell>
          <cell r="F1591">
            <v>0</v>
          </cell>
          <cell r="G1591">
            <v>0</v>
          </cell>
        </row>
        <row r="1592">
          <cell r="A1592" t="str">
            <v/>
          </cell>
          <cell r="B1592" t="str">
            <v/>
          </cell>
          <cell r="D1592" t="str">
            <v/>
          </cell>
          <cell r="F1592">
            <v>0</v>
          </cell>
          <cell r="G1592">
            <v>0</v>
          </cell>
        </row>
        <row r="1593">
          <cell r="F1593" t="str">
            <v>Total C</v>
          </cell>
          <cell r="G1593">
            <v>0</v>
          </cell>
        </row>
        <row r="1595">
          <cell r="A1595" t="str">
            <v/>
          </cell>
          <cell r="B1595" t="str">
            <v/>
          </cell>
          <cell r="D1595" t="str">
            <v>COSTO NETO</v>
          </cell>
          <cell r="F1595" t="str">
            <v>Total D=A+B+C</v>
          </cell>
          <cell r="G1595">
            <v>0</v>
          </cell>
        </row>
        <row r="1597">
          <cell r="A1597" t="str">
            <v>ANALISIS DE PRECIOS</v>
          </cell>
        </row>
        <row r="1598">
          <cell r="A1598" t="str">
            <v>COMITENTE:</v>
          </cell>
          <cell r="B1598" t="str">
            <v>INSTITUTO PROVINCIAL DE LA VIVIENDA</v>
          </cell>
        </row>
        <row r="1599">
          <cell r="A1599" t="str">
            <v>CONTRATISTA:</v>
          </cell>
          <cell r="B1599">
            <v>0</v>
          </cell>
        </row>
        <row r="1600">
          <cell r="A1600" t="str">
            <v>OBRA:</v>
          </cell>
          <cell r="B1600">
            <v>0</v>
          </cell>
          <cell r="F1600" t="str">
            <v>PRECIOS A:</v>
          </cell>
          <cell r="G1600">
            <v>0</v>
          </cell>
        </row>
        <row r="1601">
          <cell r="A1601" t="str">
            <v>UBICACIÓN:</v>
          </cell>
          <cell r="B1601">
            <v>0</v>
          </cell>
        </row>
        <row r="1602">
          <cell r="A1602" t="str">
            <v>RUBRO:</v>
          </cell>
          <cell r="C1602">
            <v>0</v>
          </cell>
        </row>
        <row r="1603">
          <cell r="A1603" t="str">
            <v>ITEM:</v>
          </cell>
          <cell r="B1603" t="str">
            <v/>
          </cell>
          <cell r="C1603" t="str">
            <v/>
          </cell>
          <cell r="F1603" t="str">
            <v>UNIDAD:</v>
          </cell>
          <cell r="G1603" t="str">
            <v/>
          </cell>
        </row>
        <row r="1605">
          <cell r="A1605" t="str">
            <v>DATOS REDETERMINACION</v>
          </cell>
          <cell r="C1605" t="str">
            <v>DESIGNACION</v>
          </cell>
          <cell r="D1605" t="str">
            <v>U</v>
          </cell>
          <cell r="E1605" t="str">
            <v>Cantidad</v>
          </cell>
          <cell r="F1605" t="str">
            <v>$ Unitarios</v>
          </cell>
          <cell r="G1605" t="str">
            <v>$ Parcial</v>
          </cell>
        </row>
        <row r="1606">
          <cell r="A1606" t="str">
            <v>CÓDIGO</v>
          </cell>
          <cell r="B1606" t="str">
            <v>DESCRIPCIÓN</v>
          </cell>
        </row>
        <row r="1607">
          <cell r="A1607" t="str">
            <v>A - MATERIALES</v>
          </cell>
        </row>
        <row r="1608">
          <cell r="A1608" t="str">
            <v/>
          </cell>
          <cell r="B1608" t="str">
            <v/>
          </cell>
          <cell r="D1608" t="str">
            <v/>
          </cell>
          <cell r="F1608">
            <v>0</v>
          </cell>
          <cell r="G1608">
            <v>0</v>
          </cell>
        </row>
        <row r="1609">
          <cell r="A1609" t="str">
            <v/>
          </cell>
          <cell r="B1609" t="str">
            <v/>
          </cell>
          <cell r="D1609" t="str">
            <v/>
          </cell>
          <cell r="F1609">
            <v>0</v>
          </cell>
          <cell r="G1609">
            <v>0</v>
          </cell>
        </row>
        <row r="1610">
          <cell r="A1610" t="str">
            <v/>
          </cell>
          <cell r="B1610" t="str">
            <v/>
          </cell>
          <cell r="D1610" t="str">
            <v/>
          </cell>
          <cell r="F1610">
            <v>0</v>
          </cell>
          <cell r="G1610">
            <v>0</v>
          </cell>
        </row>
        <row r="1611">
          <cell r="A1611" t="str">
            <v/>
          </cell>
          <cell r="B1611" t="str">
            <v/>
          </cell>
          <cell r="D1611" t="str">
            <v/>
          </cell>
          <cell r="F1611">
            <v>0</v>
          </cell>
          <cell r="G1611">
            <v>0</v>
          </cell>
        </row>
        <row r="1612">
          <cell r="A1612" t="str">
            <v/>
          </cell>
          <cell r="B1612" t="str">
            <v/>
          </cell>
          <cell r="D1612" t="str">
            <v/>
          </cell>
          <cell r="F1612">
            <v>0</v>
          </cell>
          <cell r="G1612">
            <v>0</v>
          </cell>
        </row>
        <row r="1613">
          <cell r="A1613" t="str">
            <v/>
          </cell>
          <cell r="B1613" t="str">
            <v/>
          </cell>
          <cell r="D1613" t="str">
            <v/>
          </cell>
          <cell r="F1613">
            <v>0</v>
          </cell>
          <cell r="G1613">
            <v>0</v>
          </cell>
        </row>
        <row r="1614">
          <cell r="A1614" t="str">
            <v/>
          </cell>
          <cell r="B1614" t="str">
            <v/>
          </cell>
          <cell r="D1614" t="str">
            <v/>
          </cell>
          <cell r="F1614">
            <v>0</v>
          </cell>
          <cell r="G1614">
            <v>0</v>
          </cell>
        </row>
        <row r="1615">
          <cell r="A1615" t="str">
            <v/>
          </cell>
          <cell r="B1615" t="str">
            <v/>
          </cell>
          <cell r="D1615" t="str">
            <v/>
          </cell>
          <cell r="F1615">
            <v>0</v>
          </cell>
          <cell r="G1615">
            <v>0</v>
          </cell>
        </row>
        <row r="1616">
          <cell r="A1616" t="str">
            <v/>
          </cell>
          <cell r="B1616" t="str">
            <v/>
          </cell>
          <cell r="D1616" t="str">
            <v/>
          </cell>
          <cell r="F1616">
            <v>0</v>
          </cell>
          <cell r="G1616">
            <v>0</v>
          </cell>
        </row>
        <row r="1617">
          <cell r="A1617" t="str">
            <v/>
          </cell>
          <cell r="B1617" t="str">
            <v/>
          </cell>
          <cell r="D1617" t="str">
            <v/>
          </cell>
          <cell r="F1617">
            <v>0</v>
          </cell>
          <cell r="G1617">
            <v>0</v>
          </cell>
        </row>
        <row r="1618">
          <cell r="A1618" t="str">
            <v/>
          </cell>
          <cell r="B1618" t="str">
            <v/>
          </cell>
          <cell r="D1618" t="str">
            <v/>
          </cell>
          <cell r="F1618">
            <v>0</v>
          </cell>
          <cell r="G1618">
            <v>0</v>
          </cell>
        </row>
        <row r="1619">
          <cell r="A1619" t="str">
            <v/>
          </cell>
          <cell r="B1619" t="str">
            <v/>
          </cell>
          <cell r="D1619" t="str">
            <v/>
          </cell>
          <cell r="F1619">
            <v>0</v>
          </cell>
          <cell r="G1619">
            <v>0</v>
          </cell>
        </row>
        <row r="1620">
          <cell r="A1620" t="str">
            <v/>
          </cell>
          <cell r="B1620" t="str">
            <v/>
          </cell>
          <cell r="D1620" t="str">
            <v/>
          </cell>
          <cell r="F1620">
            <v>0</v>
          </cell>
          <cell r="G1620">
            <v>0</v>
          </cell>
        </row>
        <row r="1621">
          <cell r="A1621" t="str">
            <v/>
          </cell>
          <cell r="B1621" t="str">
            <v/>
          </cell>
          <cell r="D1621" t="str">
            <v/>
          </cell>
          <cell r="F1621">
            <v>0</v>
          </cell>
          <cell r="G1621">
            <v>0</v>
          </cell>
        </row>
        <row r="1622">
          <cell r="A1622" t="str">
            <v/>
          </cell>
          <cell r="B1622" t="str">
            <v/>
          </cell>
          <cell r="D1622" t="str">
            <v/>
          </cell>
          <cell r="F1622">
            <v>0</v>
          </cell>
          <cell r="G1622">
            <v>0</v>
          </cell>
        </row>
        <row r="1623">
          <cell r="A1623" t="str">
            <v/>
          </cell>
          <cell r="B1623" t="str">
            <v/>
          </cell>
          <cell r="D1623" t="str">
            <v/>
          </cell>
          <cell r="F1623">
            <v>0</v>
          </cell>
          <cell r="G1623">
            <v>0</v>
          </cell>
        </row>
        <row r="1624">
          <cell r="A1624" t="str">
            <v/>
          </cell>
          <cell r="B1624" t="str">
            <v/>
          </cell>
          <cell r="D1624" t="str">
            <v/>
          </cell>
          <cell r="F1624">
            <v>0</v>
          </cell>
          <cell r="G1624">
            <v>0</v>
          </cell>
        </row>
        <row r="1625">
          <cell r="A1625" t="str">
            <v/>
          </cell>
          <cell r="B1625" t="str">
            <v/>
          </cell>
          <cell r="D1625" t="str">
            <v/>
          </cell>
          <cell r="F1625">
            <v>0</v>
          </cell>
          <cell r="G1625">
            <v>0</v>
          </cell>
        </row>
        <row r="1626">
          <cell r="A1626" t="str">
            <v/>
          </cell>
          <cell r="B1626" t="str">
            <v/>
          </cell>
          <cell r="D1626" t="str">
            <v/>
          </cell>
          <cell r="F1626">
            <v>0</v>
          </cell>
          <cell r="G1626">
            <v>0</v>
          </cell>
        </row>
        <row r="1627">
          <cell r="A1627" t="str">
            <v/>
          </cell>
          <cell r="B1627" t="str">
            <v/>
          </cell>
          <cell r="D1627" t="str">
            <v/>
          </cell>
          <cell r="F1627">
            <v>0</v>
          </cell>
          <cell r="G1627">
            <v>0</v>
          </cell>
        </row>
        <row r="1628">
          <cell r="F1628" t="str">
            <v>Total A</v>
          </cell>
          <cell r="G1628">
            <v>0</v>
          </cell>
        </row>
        <row r="1629">
          <cell r="A1629" t="str">
            <v>B - MANO DE OBRA</v>
          </cell>
        </row>
        <row r="1630">
          <cell r="A1630" t="str">
            <v/>
          </cell>
          <cell r="B1630" t="str">
            <v/>
          </cell>
          <cell r="D1630" t="str">
            <v/>
          </cell>
          <cell r="F1630">
            <v>0</v>
          </cell>
          <cell r="G1630">
            <v>0</v>
          </cell>
        </row>
        <row r="1631">
          <cell r="A1631" t="str">
            <v/>
          </cell>
          <cell r="B1631" t="str">
            <v/>
          </cell>
          <cell r="D1631" t="str">
            <v/>
          </cell>
          <cell r="F1631">
            <v>0</v>
          </cell>
          <cell r="G1631">
            <v>0</v>
          </cell>
        </row>
        <row r="1632">
          <cell r="A1632" t="str">
            <v/>
          </cell>
          <cell r="B1632" t="str">
            <v/>
          </cell>
          <cell r="D1632" t="str">
            <v/>
          </cell>
          <cell r="F1632">
            <v>0</v>
          </cell>
          <cell r="G1632">
            <v>0</v>
          </cell>
        </row>
        <row r="1633">
          <cell r="A1633" t="str">
            <v/>
          </cell>
          <cell r="B1633" t="str">
            <v/>
          </cell>
          <cell r="D1633" t="str">
            <v/>
          </cell>
          <cell r="F1633">
            <v>0</v>
          </cell>
          <cell r="G1633">
            <v>0</v>
          </cell>
        </row>
        <row r="1634">
          <cell r="A1634" t="str">
            <v/>
          </cell>
          <cell r="B1634" t="str">
            <v/>
          </cell>
          <cell r="D1634" t="str">
            <v/>
          </cell>
          <cell r="F1634">
            <v>0</v>
          </cell>
          <cell r="G1634">
            <v>0</v>
          </cell>
        </row>
        <row r="1635">
          <cell r="A1635" t="str">
            <v/>
          </cell>
          <cell r="B1635" t="str">
            <v/>
          </cell>
          <cell r="D1635" t="str">
            <v/>
          </cell>
          <cell r="F1635">
            <v>0</v>
          </cell>
          <cell r="G1635">
            <v>0</v>
          </cell>
        </row>
        <row r="1636">
          <cell r="A1636" t="str">
            <v/>
          </cell>
          <cell r="B1636" t="str">
            <v/>
          </cell>
          <cell r="D1636" t="str">
            <v/>
          </cell>
          <cell r="F1636">
            <v>0</v>
          </cell>
          <cell r="G1636">
            <v>0</v>
          </cell>
        </row>
        <row r="1637">
          <cell r="A1637" t="str">
            <v/>
          </cell>
          <cell r="B1637" t="str">
            <v/>
          </cell>
          <cell r="D1637" t="str">
            <v/>
          </cell>
          <cell r="F1637">
            <v>0</v>
          </cell>
          <cell r="G1637">
            <v>0</v>
          </cell>
        </row>
        <row r="1638">
          <cell r="F1638" t="str">
            <v>Total B</v>
          </cell>
          <cell r="G1638">
            <v>0</v>
          </cell>
        </row>
        <row r="1639">
          <cell r="A1639" t="str">
            <v>C - EQUIPOS</v>
          </cell>
        </row>
        <row r="1640">
          <cell r="A1640" t="str">
            <v/>
          </cell>
          <cell r="B1640" t="str">
            <v/>
          </cell>
          <cell r="D1640" t="str">
            <v/>
          </cell>
          <cell r="F1640">
            <v>0</v>
          </cell>
          <cell r="G1640">
            <v>0</v>
          </cell>
        </row>
        <row r="1641">
          <cell r="A1641" t="str">
            <v/>
          </cell>
          <cell r="B1641" t="str">
            <v/>
          </cell>
          <cell r="D1641" t="str">
            <v/>
          </cell>
          <cell r="F1641">
            <v>0</v>
          </cell>
          <cell r="G1641">
            <v>0</v>
          </cell>
        </row>
        <row r="1642">
          <cell r="A1642" t="str">
            <v/>
          </cell>
          <cell r="B1642" t="str">
            <v/>
          </cell>
          <cell r="D1642" t="str">
            <v/>
          </cell>
          <cell r="F1642">
            <v>0</v>
          </cell>
          <cell r="G1642">
            <v>0</v>
          </cell>
        </row>
        <row r="1643">
          <cell r="A1643" t="str">
            <v/>
          </cell>
          <cell r="B1643" t="str">
            <v/>
          </cell>
          <cell r="D1643" t="str">
            <v/>
          </cell>
          <cell r="F1643">
            <v>0</v>
          </cell>
          <cell r="G1643">
            <v>0</v>
          </cell>
        </row>
        <row r="1644">
          <cell r="A1644" t="str">
            <v/>
          </cell>
          <cell r="B1644" t="str">
            <v/>
          </cell>
          <cell r="D1644" t="str">
            <v/>
          </cell>
          <cell r="F1644">
            <v>0</v>
          </cell>
          <cell r="G1644">
            <v>0</v>
          </cell>
        </row>
        <row r="1645">
          <cell r="A1645" t="str">
            <v/>
          </cell>
          <cell r="B1645" t="str">
            <v/>
          </cell>
          <cell r="D1645" t="str">
            <v/>
          </cell>
          <cell r="F1645">
            <v>0</v>
          </cell>
          <cell r="G1645">
            <v>0</v>
          </cell>
        </row>
        <row r="1646">
          <cell r="A1646" t="str">
            <v/>
          </cell>
          <cell r="B1646" t="str">
            <v/>
          </cell>
          <cell r="D1646" t="str">
            <v/>
          </cell>
          <cell r="F1646">
            <v>0</v>
          </cell>
          <cell r="G1646">
            <v>0</v>
          </cell>
        </row>
        <row r="1647">
          <cell r="A1647" t="str">
            <v/>
          </cell>
          <cell r="B1647" t="str">
            <v/>
          </cell>
          <cell r="D1647" t="str">
            <v/>
          </cell>
          <cell r="F1647">
            <v>0</v>
          </cell>
          <cell r="G1647">
            <v>0</v>
          </cell>
        </row>
        <row r="1648">
          <cell r="A1648" t="str">
            <v/>
          </cell>
          <cell r="B1648" t="str">
            <v/>
          </cell>
          <cell r="D1648" t="str">
            <v/>
          </cell>
          <cell r="F1648">
            <v>0</v>
          </cell>
          <cell r="G1648">
            <v>0</v>
          </cell>
        </row>
        <row r="1649">
          <cell r="A1649" t="str">
            <v/>
          </cell>
          <cell r="B1649" t="str">
            <v/>
          </cell>
          <cell r="D1649" t="str">
            <v/>
          </cell>
          <cell r="F1649">
            <v>0</v>
          </cell>
          <cell r="G1649">
            <v>0</v>
          </cell>
        </row>
        <row r="1650">
          <cell r="F1650" t="str">
            <v>Total C</v>
          </cell>
          <cell r="G1650">
            <v>0</v>
          </cell>
        </row>
        <row r="1652">
          <cell r="A1652" t="str">
            <v/>
          </cell>
          <cell r="B1652" t="str">
            <v/>
          </cell>
          <cell r="D1652" t="str">
            <v>COSTO NETO</v>
          </cell>
          <cell r="F1652" t="str">
            <v>Total D=A+B+C</v>
          </cell>
          <cell r="G1652">
            <v>0</v>
          </cell>
        </row>
        <row r="1654">
          <cell r="A1654" t="str">
            <v>ANALISIS DE PRECIOS</v>
          </cell>
        </row>
        <row r="1655">
          <cell r="A1655" t="str">
            <v>COMITENTE:</v>
          </cell>
          <cell r="B1655" t="str">
            <v>INSTITUTO PROVINCIAL DE LA VIVIENDA</v>
          </cell>
        </row>
        <row r="1656">
          <cell r="A1656" t="str">
            <v>CONTRATISTA:</v>
          </cell>
          <cell r="B1656">
            <v>0</v>
          </cell>
        </row>
        <row r="1657">
          <cell r="A1657" t="str">
            <v>OBRA:</v>
          </cell>
          <cell r="B1657">
            <v>0</v>
          </cell>
          <cell r="F1657" t="str">
            <v>PRECIOS A:</v>
          </cell>
          <cell r="G1657">
            <v>0</v>
          </cell>
        </row>
        <row r="1658">
          <cell r="A1658" t="str">
            <v>UBICACIÓN:</v>
          </cell>
          <cell r="B1658">
            <v>0</v>
          </cell>
        </row>
        <row r="1659">
          <cell r="A1659" t="str">
            <v>RUBRO:</v>
          </cell>
          <cell r="C1659">
            <v>0</v>
          </cell>
        </row>
        <row r="1660">
          <cell r="A1660" t="str">
            <v>ITEM:</v>
          </cell>
          <cell r="B1660" t="str">
            <v/>
          </cell>
          <cell r="C1660" t="str">
            <v/>
          </cell>
          <cell r="F1660" t="str">
            <v>UNIDAD:</v>
          </cell>
          <cell r="G1660" t="str">
            <v/>
          </cell>
        </row>
        <row r="1662">
          <cell r="A1662" t="str">
            <v>DATOS REDETERMINACION</v>
          </cell>
          <cell r="C1662" t="str">
            <v>DESIGNACION</v>
          </cell>
          <cell r="D1662" t="str">
            <v>U</v>
          </cell>
          <cell r="E1662" t="str">
            <v>Cantidad</v>
          </cell>
          <cell r="F1662" t="str">
            <v>$ Unitarios</v>
          </cell>
          <cell r="G1662" t="str">
            <v>$ Parcial</v>
          </cell>
        </row>
        <row r="1663">
          <cell r="A1663" t="str">
            <v>CÓDIGO</v>
          </cell>
          <cell r="B1663" t="str">
            <v>DESCRIPCIÓN</v>
          </cell>
        </row>
        <row r="1664">
          <cell r="A1664" t="str">
            <v>A - MATERIALES</v>
          </cell>
        </row>
        <row r="1665">
          <cell r="A1665" t="str">
            <v/>
          </cell>
          <cell r="B1665" t="str">
            <v/>
          </cell>
          <cell r="D1665" t="str">
            <v/>
          </cell>
          <cell r="F1665">
            <v>0</v>
          </cell>
          <cell r="G1665">
            <v>0</v>
          </cell>
        </row>
        <row r="1666">
          <cell r="A1666" t="str">
            <v/>
          </cell>
          <cell r="B1666" t="str">
            <v/>
          </cell>
          <cell r="D1666" t="str">
            <v/>
          </cell>
          <cell r="F1666">
            <v>0</v>
          </cell>
          <cell r="G1666">
            <v>0</v>
          </cell>
        </row>
        <row r="1667">
          <cell r="A1667" t="str">
            <v/>
          </cell>
          <cell r="B1667" t="str">
            <v/>
          </cell>
          <cell r="D1667" t="str">
            <v/>
          </cell>
          <cell r="F1667">
            <v>0</v>
          </cell>
          <cell r="G1667">
            <v>0</v>
          </cell>
        </row>
        <row r="1668">
          <cell r="A1668" t="str">
            <v/>
          </cell>
          <cell r="B1668" t="str">
            <v/>
          </cell>
          <cell r="D1668" t="str">
            <v/>
          </cell>
          <cell r="F1668">
            <v>0</v>
          </cell>
          <cell r="G1668">
            <v>0</v>
          </cell>
        </row>
        <row r="1669">
          <cell r="A1669" t="str">
            <v/>
          </cell>
          <cell r="B1669" t="str">
            <v/>
          </cell>
          <cell r="D1669" t="str">
            <v/>
          </cell>
          <cell r="F1669">
            <v>0</v>
          </cell>
          <cell r="G1669">
            <v>0</v>
          </cell>
        </row>
        <row r="1670">
          <cell r="A1670" t="str">
            <v/>
          </cell>
          <cell r="B1670" t="str">
            <v/>
          </cell>
          <cell r="D1670" t="str">
            <v/>
          </cell>
          <cell r="F1670">
            <v>0</v>
          </cell>
          <cell r="G1670">
            <v>0</v>
          </cell>
        </row>
        <row r="1671">
          <cell r="A1671" t="str">
            <v/>
          </cell>
          <cell r="B1671" t="str">
            <v/>
          </cell>
          <cell r="D1671" t="str">
            <v/>
          </cell>
          <cell r="F1671">
            <v>0</v>
          </cell>
          <cell r="G1671">
            <v>0</v>
          </cell>
        </row>
        <row r="1672">
          <cell r="A1672" t="str">
            <v/>
          </cell>
          <cell r="B1672" t="str">
            <v/>
          </cell>
          <cell r="D1672" t="str">
            <v/>
          </cell>
          <cell r="F1672">
            <v>0</v>
          </cell>
          <cell r="G1672">
            <v>0</v>
          </cell>
        </row>
        <row r="1673">
          <cell r="A1673" t="str">
            <v/>
          </cell>
          <cell r="B1673" t="str">
            <v/>
          </cell>
          <cell r="D1673" t="str">
            <v/>
          </cell>
          <cell r="F1673">
            <v>0</v>
          </cell>
          <cell r="G1673">
            <v>0</v>
          </cell>
        </row>
        <row r="1674">
          <cell r="A1674" t="str">
            <v/>
          </cell>
          <cell r="B1674" t="str">
            <v/>
          </cell>
          <cell r="D1674" t="str">
            <v/>
          </cell>
          <cell r="F1674">
            <v>0</v>
          </cell>
          <cell r="G1674">
            <v>0</v>
          </cell>
        </row>
        <row r="1675">
          <cell r="A1675" t="str">
            <v/>
          </cell>
          <cell r="B1675" t="str">
            <v/>
          </cell>
          <cell r="D1675" t="str">
            <v/>
          </cell>
          <cell r="F1675">
            <v>0</v>
          </cell>
          <cell r="G1675">
            <v>0</v>
          </cell>
        </row>
        <row r="1676">
          <cell r="A1676" t="str">
            <v/>
          </cell>
          <cell r="B1676" t="str">
            <v/>
          </cell>
          <cell r="D1676" t="str">
            <v/>
          </cell>
          <cell r="F1676">
            <v>0</v>
          </cell>
          <cell r="G1676">
            <v>0</v>
          </cell>
        </row>
        <row r="1677">
          <cell r="A1677" t="str">
            <v/>
          </cell>
          <cell r="B1677" t="str">
            <v/>
          </cell>
          <cell r="D1677" t="str">
            <v/>
          </cell>
          <cell r="F1677">
            <v>0</v>
          </cell>
          <cell r="G1677">
            <v>0</v>
          </cell>
        </row>
        <row r="1678">
          <cell r="A1678" t="str">
            <v/>
          </cell>
          <cell r="B1678" t="str">
            <v/>
          </cell>
          <cell r="D1678" t="str">
            <v/>
          </cell>
          <cell r="F1678">
            <v>0</v>
          </cell>
          <cell r="G1678">
            <v>0</v>
          </cell>
        </row>
        <row r="1679">
          <cell r="A1679" t="str">
            <v/>
          </cell>
          <cell r="B1679" t="str">
            <v/>
          </cell>
          <cell r="D1679" t="str">
            <v/>
          </cell>
          <cell r="F1679">
            <v>0</v>
          </cell>
          <cell r="G1679">
            <v>0</v>
          </cell>
        </row>
        <row r="1680">
          <cell r="A1680" t="str">
            <v/>
          </cell>
          <cell r="B1680" t="str">
            <v/>
          </cell>
          <cell r="D1680" t="str">
            <v/>
          </cell>
          <cell r="F1680">
            <v>0</v>
          </cell>
          <cell r="G1680">
            <v>0</v>
          </cell>
        </row>
        <row r="1681">
          <cell r="A1681" t="str">
            <v/>
          </cell>
          <cell r="B1681" t="str">
            <v/>
          </cell>
          <cell r="D1681" t="str">
            <v/>
          </cell>
          <cell r="F1681">
            <v>0</v>
          </cell>
          <cell r="G1681">
            <v>0</v>
          </cell>
        </row>
        <row r="1682">
          <cell r="A1682" t="str">
            <v/>
          </cell>
          <cell r="B1682" t="str">
            <v/>
          </cell>
          <cell r="D1682" t="str">
            <v/>
          </cell>
          <cell r="F1682">
            <v>0</v>
          </cell>
          <cell r="G1682">
            <v>0</v>
          </cell>
        </row>
        <row r="1683">
          <cell r="A1683" t="str">
            <v/>
          </cell>
          <cell r="B1683" t="str">
            <v/>
          </cell>
          <cell r="D1683" t="str">
            <v/>
          </cell>
          <cell r="F1683">
            <v>0</v>
          </cell>
          <cell r="G1683">
            <v>0</v>
          </cell>
        </row>
        <row r="1684">
          <cell r="A1684" t="str">
            <v/>
          </cell>
          <cell r="B1684" t="str">
            <v/>
          </cell>
          <cell r="D1684" t="str">
            <v/>
          </cell>
          <cell r="F1684">
            <v>0</v>
          </cell>
          <cell r="G1684">
            <v>0</v>
          </cell>
        </row>
        <row r="1685">
          <cell r="F1685" t="str">
            <v>Total A</v>
          </cell>
          <cell r="G1685">
            <v>0</v>
          </cell>
        </row>
        <row r="1686">
          <cell r="A1686" t="str">
            <v>B - MANO DE OBRA</v>
          </cell>
        </row>
        <row r="1687">
          <cell r="A1687" t="str">
            <v/>
          </cell>
          <cell r="B1687" t="str">
            <v/>
          </cell>
          <cell r="D1687" t="str">
            <v/>
          </cell>
          <cell r="F1687">
            <v>0</v>
          </cell>
          <cell r="G1687">
            <v>0</v>
          </cell>
        </row>
        <row r="1688">
          <cell r="A1688" t="str">
            <v/>
          </cell>
          <cell r="B1688" t="str">
            <v/>
          </cell>
          <cell r="D1688" t="str">
            <v/>
          </cell>
          <cell r="F1688">
            <v>0</v>
          </cell>
          <cell r="G1688">
            <v>0</v>
          </cell>
        </row>
        <row r="1689">
          <cell r="A1689" t="str">
            <v/>
          </cell>
          <cell r="B1689" t="str">
            <v/>
          </cell>
          <cell r="D1689" t="str">
            <v/>
          </cell>
          <cell r="F1689">
            <v>0</v>
          </cell>
          <cell r="G1689">
            <v>0</v>
          </cell>
        </row>
        <row r="1690">
          <cell r="A1690" t="str">
            <v/>
          </cell>
          <cell r="B1690" t="str">
            <v/>
          </cell>
          <cell r="D1690" t="str">
            <v/>
          </cell>
          <cell r="F1690">
            <v>0</v>
          </cell>
          <cell r="G1690">
            <v>0</v>
          </cell>
        </row>
        <row r="1691">
          <cell r="A1691" t="str">
            <v/>
          </cell>
          <cell r="B1691" t="str">
            <v/>
          </cell>
          <cell r="D1691" t="str">
            <v/>
          </cell>
          <cell r="F1691">
            <v>0</v>
          </cell>
          <cell r="G1691">
            <v>0</v>
          </cell>
        </row>
        <row r="1692">
          <cell r="A1692" t="str">
            <v/>
          </cell>
          <cell r="B1692" t="str">
            <v/>
          </cell>
          <cell r="D1692" t="str">
            <v/>
          </cell>
          <cell r="F1692">
            <v>0</v>
          </cell>
          <cell r="G1692">
            <v>0</v>
          </cell>
        </row>
        <row r="1693">
          <cell r="A1693" t="str">
            <v/>
          </cell>
          <cell r="B1693" t="str">
            <v/>
          </cell>
          <cell r="D1693" t="str">
            <v/>
          </cell>
          <cell r="F1693">
            <v>0</v>
          </cell>
          <cell r="G1693">
            <v>0</v>
          </cell>
        </row>
        <row r="1694">
          <cell r="A1694" t="str">
            <v/>
          </cell>
          <cell r="B1694" t="str">
            <v/>
          </cell>
          <cell r="D1694" t="str">
            <v/>
          </cell>
          <cell r="F1694">
            <v>0</v>
          </cell>
          <cell r="G1694">
            <v>0</v>
          </cell>
        </row>
        <row r="1695">
          <cell r="F1695" t="str">
            <v>Total B</v>
          </cell>
          <cell r="G1695">
            <v>0</v>
          </cell>
        </row>
        <row r="1696">
          <cell r="A1696" t="str">
            <v>C - EQUIPOS</v>
          </cell>
        </row>
        <row r="1697">
          <cell r="A1697" t="str">
            <v/>
          </cell>
          <cell r="B1697" t="str">
            <v/>
          </cell>
          <cell r="D1697" t="str">
            <v/>
          </cell>
          <cell r="F1697">
            <v>0</v>
          </cell>
          <cell r="G1697">
            <v>0</v>
          </cell>
        </row>
        <row r="1698">
          <cell r="A1698" t="str">
            <v/>
          </cell>
          <cell r="B1698" t="str">
            <v/>
          </cell>
          <cell r="D1698" t="str">
            <v/>
          </cell>
          <cell r="F1698">
            <v>0</v>
          </cell>
          <cell r="G1698">
            <v>0</v>
          </cell>
        </row>
        <row r="1699">
          <cell r="A1699" t="str">
            <v/>
          </cell>
          <cell r="B1699" t="str">
            <v/>
          </cell>
          <cell r="D1699" t="str">
            <v/>
          </cell>
          <cell r="F1699">
            <v>0</v>
          </cell>
          <cell r="G1699">
            <v>0</v>
          </cell>
        </row>
        <row r="1700">
          <cell r="A1700" t="str">
            <v/>
          </cell>
          <cell r="B1700" t="str">
            <v/>
          </cell>
          <cell r="D1700" t="str">
            <v/>
          </cell>
          <cell r="F1700">
            <v>0</v>
          </cell>
          <cell r="G1700">
            <v>0</v>
          </cell>
        </row>
        <row r="1701">
          <cell r="A1701" t="str">
            <v/>
          </cell>
          <cell r="B1701" t="str">
            <v/>
          </cell>
          <cell r="D1701" t="str">
            <v/>
          </cell>
          <cell r="F1701">
            <v>0</v>
          </cell>
          <cell r="G1701">
            <v>0</v>
          </cell>
        </row>
        <row r="1702">
          <cell r="A1702" t="str">
            <v/>
          </cell>
          <cell r="B1702" t="str">
            <v/>
          </cell>
          <cell r="D1702" t="str">
            <v/>
          </cell>
          <cell r="F1702">
            <v>0</v>
          </cell>
          <cell r="G1702">
            <v>0</v>
          </cell>
        </row>
        <row r="1703">
          <cell r="A1703" t="str">
            <v/>
          </cell>
          <cell r="B1703" t="str">
            <v/>
          </cell>
          <cell r="D1703" t="str">
            <v/>
          </cell>
          <cell r="F1703">
            <v>0</v>
          </cell>
          <cell r="G1703">
            <v>0</v>
          </cell>
        </row>
        <row r="1704">
          <cell r="A1704" t="str">
            <v/>
          </cell>
          <cell r="B1704" t="str">
            <v/>
          </cell>
          <cell r="D1704" t="str">
            <v/>
          </cell>
          <cell r="F1704">
            <v>0</v>
          </cell>
          <cell r="G1704">
            <v>0</v>
          </cell>
        </row>
        <row r="1705">
          <cell r="A1705" t="str">
            <v/>
          </cell>
          <cell r="B1705" t="str">
            <v/>
          </cell>
          <cell r="D1705" t="str">
            <v/>
          </cell>
          <cell r="F1705">
            <v>0</v>
          </cell>
          <cell r="G1705">
            <v>0</v>
          </cell>
        </row>
        <row r="1706">
          <cell r="A1706" t="str">
            <v/>
          </cell>
          <cell r="B1706" t="str">
            <v/>
          </cell>
          <cell r="D1706" t="str">
            <v/>
          </cell>
          <cell r="F1706">
            <v>0</v>
          </cell>
          <cell r="G1706">
            <v>0</v>
          </cell>
        </row>
        <row r="1707">
          <cell r="F1707" t="str">
            <v>Total C</v>
          </cell>
          <cell r="G1707">
            <v>0</v>
          </cell>
        </row>
        <row r="1709">
          <cell r="A1709" t="str">
            <v/>
          </cell>
          <cell r="B1709" t="str">
            <v/>
          </cell>
          <cell r="D1709" t="str">
            <v>COSTO NETO</v>
          </cell>
          <cell r="F1709" t="str">
            <v>Total D=A+B+C</v>
          </cell>
          <cell r="G1709">
            <v>0</v>
          </cell>
        </row>
        <row r="1711">
          <cell r="A1711" t="str">
            <v>ANALISIS DE PRECIOS</v>
          </cell>
        </row>
        <row r="1712">
          <cell r="A1712" t="str">
            <v>COMITENTE:</v>
          </cell>
          <cell r="B1712" t="str">
            <v>INSTITUTO PROVINCIAL DE LA VIVIENDA</v>
          </cell>
        </row>
        <row r="1713">
          <cell r="A1713" t="str">
            <v>CONTRATISTA:</v>
          </cell>
          <cell r="B1713">
            <v>0</v>
          </cell>
        </row>
        <row r="1714">
          <cell r="A1714" t="str">
            <v>OBRA:</v>
          </cell>
          <cell r="B1714">
            <v>0</v>
          </cell>
          <cell r="F1714" t="str">
            <v>PRECIOS A:</v>
          </cell>
          <cell r="G1714">
            <v>0</v>
          </cell>
        </row>
        <row r="1715">
          <cell r="A1715" t="str">
            <v>UBICACIÓN:</v>
          </cell>
          <cell r="B1715">
            <v>0</v>
          </cell>
        </row>
        <row r="1716">
          <cell r="A1716" t="str">
            <v>RUBRO:</v>
          </cell>
          <cell r="C1716">
            <v>0</v>
          </cell>
        </row>
        <row r="1717">
          <cell r="A1717" t="str">
            <v>ITEM:</v>
          </cell>
          <cell r="B1717" t="str">
            <v/>
          </cell>
          <cell r="C1717" t="str">
            <v/>
          </cell>
          <cell r="F1717" t="str">
            <v>UNIDAD:</v>
          </cell>
          <cell r="G1717" t="str">
            <v/>
          </cell>
        </row>
        <row r="1719">
          <cell r="A1719" t="str">
            <v>DATOS REDETERMINACION</v>
          </cell>
          <cell r="C1719" t="str">
            <v>DESIGNACION</v>
          </cell>
          <cell r="D1719" t="str">
            <v>U</v>
          </cell>
          <cell r="E1719" t="str">
            <v>Cantidad</v>
          </cell>
          <cell r="F1719" t="str">
            <v>$ Unitarios</v>
          </cell>
          <cell r="G1719" t="str">
            <v>$ Parcial</v>
          </cell>
        </row>
        <row r="1720">
          <cell r="A1720" t="str">
            <v>CÓDIGO</v>
          </cell>
          <cell r="B1720" t="str">
            <v>DESCRIPCIÓN</v>
          </cell>
        </row>
        <row r="1721">
          <cell r="A1721" t="str">
            <v>A - MATERIALES</v>
          </cell>
        </row>
        <row r="1722">
          <cell r="A1722" t="str">
            <v/>
          </cell>
          <cell r="B1722" t="str">
            <v/>
          </cell>
          <cell r="D1722" t="str">
            <v/>
          </cell>
          <cell r="F1722">
            <v>0</v>
          </cell>
          <cell r="G1722">
            <v>0</v>
          </cell>
        </row>
        <row r="1723">
          <cell r="A1723" t="str">
            <v/>
          </cell>
          <cell r="B1723" t="str">
            <v/>
          </cell>
          <cell r="D1723" t="str">
            <v/>
          </cell>
          <cell r="F1723">
            <v>0</v>
          </cell>
          <cell r="G1723">
            <v>0</v>
          </cell>
        </row>
        <row r="1724">
          <cell r="A1724" t="str">
            <v/>
          </cell>
          <cell r="B1724" t="str">
            <v/>
          </cell>
          <cell r="D1724" t="str">
            <v/>
          </cell>
          <cell r="F1724">
            <v>0</v>
          </cell>
          <cell r="G1724">
            <v>0</v>
          </cell>
        </row>
        <row r="1725">
          <cell r="A1725" t="str">
            <v/>
          </cell>
          <cell r="B1725" t="str">
            <v/>
          </cell>
          <cell r="D1725" t="str">
            <v/>
          </cell>
          <cell r="F1725">
            <v>0</v>
          </cell>
          <cell r="G1725">
            <v>0</v>
          </cell>
        </row>
        <row r="1726">
          <cell r="A1726" t="str">
            <v/>
          </cell>
          <cell r="B1726" t="str">
            <v/>
          </cell>
          <cell r="D1726" t="str">
            <v/>
          </cell>
          <cell r="F1726">
            <v>0</v>
          </cell>
          <cell r="G1726">
            <v>0</v>
          </cell>
        </row>
        <row r="1727">
          <cell r="A1727" t="str">
            <v/>
          </cell>
          <cell r="B1727" t="str">
            <v/>
          </cell>
          <cell r="D1727" t="str">
            <v/>
          </cell>
          <cell r="F1727">
            <v>0</v>
          </cell>
          <cell r="G1727">
            <v>0</v>
          </cell>
        </row>
        <row r="1728">
          <cell r="A1728" t="str">
            <v/>
          </cell>
          <cell r="B1728" t="str">
            <v/>
          </cell>
          <cell r="D1728" t="str">
            <v/>
          </cell>
          <cell r="F1728">
            <v>0</v>
          </cell>
          <cell r="G1728">
            <v>0</v>
          </cell>
        </row>
        <row r="1729">
          <cell r="A1729" t="str">
            <v/>
          </cell>
          <cell r="B1729" t="str">
            <v/>
          </cell>
          <cell r="D1729" t="str">
            <v/>
          </cell>
          <cell r="F1729">
            <v>0</v>
          </cell>
          <cell r="G1729">
            <v>0</v>
          </cell>
        </row>
        <row r="1730">
          <cell r="A1730" t="str">
            <v/>
          </cell>
          <cell r="B1730" t="str">
            <v/>
          </cell>
          <cell r="D1730" t="str">
            <v/>
          </cell>
          <cell r="F1730">
            <v>0</v>
          </cell>
          <cell r="G1730">
            <v>0</v>
          </cell>
        </row>
        <row r="1731">
          <cell r="A1731" t="str">
            <v/>
          </cell>
          <cell r="B1731" t="str">
            <v/>
          </cell>
          <cell r="D1731" t="str">
            <v/>
          </cell>
          <cell r="F1731">
            <v>0</v>
          </cell>
          <cell r="G1731">
            <v>0</v>
          </cell>
        </row>
        <row r="1732">
          <cell r="A1732" t="str">
            <v/>
          </cell>
          <cell r="B1732" t="str">
            <v/>
          </cell>
          <cell r="D1732" t="str">
            <v/>
          </cell>
          <cell r="F1732">
            <v>0</v>
          </cell>
          <cell r="G1732">
            <v>0</v>
          </cell>
        </row>
        <row r="1733">
          <cell r="A1733" t="str">
            <v/>
          </cell>
          <cell r="B1733" t="str">
            <v/>
          </cell>
          <cell r="D1733" t="str">
            <v/>
          </cell>
          <cell r="F1733">
            <v>0</v>
          </cell>
          <cell r="G1733">
            <v>0</v>
          </cell>
        </row>
        <row r="1734">
          <cell r="A1734" t="str">
            <v/>
          </cell>
          <cell r="B1734" t="str">
            <v/>
          </cell>
          <cell r="D1734" t="str">
            <v/>
          </cell>
          <cell r="F1734">
            <v>0</v>
          </cell>
          <cell r="G1734">
            <v>0</v>
          </cell>
        </row>
        <row r="1735">
          <cell r="A1735" t="str">
            <v/>
          </cell>
          <cell r="B1735" t="str">
            <v/>
          </cell>
          <cell r="D1735" t="str">
            <v/>
          </cell>
          <cell r="F1735">
            <v>0</v>
          </cell>
          <cell r="G1735">
            <v>0</v>
          </cell>
        </row>
        <row r="1736">
          <cell r="A1736" t="str">
            <v/>
          </cell>
          <cell r="B1736" t="str">
            <v/>
          </cell>
          <cell r="D1736" t="str">
            <v/>
          </cell>
          <cell r="F1736">
            <v>0</v>
          </cell>
          <cell r="G1736">
            <v>0</v>
          </cell>
        </row>
        <row r="1737">
          <cell r="A1737" t="str">
            <v/>
          </cell>
          <cell r="B1737" t="str">
            <v/>
          </cell>
          <cell r="D1737" t="str">
            <v/>
          </cell>
          <cell r="F1737">
            <v>0</v>
          </cell>
          <cell r="G1737">
            <v>0</v>
          </cell>
        </row>
        <row r="1738">
          <cell r="A1738" t="str">
            <v/>
          </cell>
          <cell r="B1738" t="str">
            <v/>
          </cell>
          <cell r="D1738" t="str">
            <v/>
          </cell>
          <cell r="F1738">
            <v>0</v>
          </cell>
          <cell r="G1738">
            <v>0</v>
          </cell>
        </row>
        <row r="1739">
          <cell r="A1739" t="str">
            <v/>
          </cell>
          <cell r="B1739" t="str">
            <v/>
          </cell>
          <cell r="D1739" t="str">
            <v/>
          </cell>
          <cell r="F1739">
            <v>0</v>
          </cell>
          <cell r="G1739">
            <v>0</v>
          </cell>
        </row>
        <row r="1740">
          <cell r="A1740" t="str">
            <v/>
          </cell>
          <cell r="B1740" t="str">
            <v/>
          </cell>
          <cell r="D1740" t="str">
            <v/>
          </cell>
          <cell r="F1740">
            <v>0</v>
          </cell>
          <cell r="G1740">
            <v>0</v>
          </cell>
        </row>
        <row r="1741">
          <cell r="A1741" t="str">
            <v/>
          </cell>
          <cell r="B1741" t="str">
            <v/>
          </cell>
          <cell r="D1741" t="str">
            <v/>
          </cell>
          <cell r="F1741">
            <v>0</v>
          </cell>
          <cell r="G1741">
            <v>0</v>
          </cell>
        </row>
        <row r="1742">
          <cell r="F1742" t="str">
            <v>Total A</v>
          </cell>
          <cell r="G1742">
            <v>0</v>
          </cell>
        </row>
        <row r="1743">
          <cell r="A1743" t="str">
            <v>B - MANO DE OBRA</v>
          </cell>
        </row>
        <row r="1744">
          <cell r="A1744" t="str">
            <v/>
          </cell>
          <cell r="B1744" t="str">
            <v/>
          </cell>
          <cell r="D1744" t="str">
            <v/>
          </cell>
          <cell r="F1744">
            <v>0</v>
          </cell>
          <cell r="G1744">
            <v>0</v>
          </cell>
        </row>
        <row r="1745">
          <cell r="A1745" t="str">
            <v/>
          </cell>
          <cell r="B1745" t="str">
            <v/>
          </cell>
          <cell r="D1745" t="str">
            <v/>
          </cell>
          <cell r="F1745">
            <v>0</v>
          </cell>
          <cell r="G1745">
            <v>0</v>
          </cell>
        </row>
        <row r="1746">
          <cell r="A1746" t="str">
            <v/>
          </cell>
          <cell r="B1746" t="str">
            <v/>
          </cell>
          <cell r="D1746" t="str">
            <v/>
          </cell>
          <cell r="F1746">
            <v>0</v>
          </cell>
          <cell r="G1746">
            <v>0</v>
          </cell>
        </row>
        <row r="1747">
          <cell r="A1747" t="str">
            <v/>
          </cell>
          <cell r="B1747" t="str">
            <v/>
          </cell>
          <cell r="D1747" t="str">
            <v/>
          </cell>
          <cell r="F1747">
            <v>0</v>
          </cell>
          <cell r="G1747">
            <v>0</v>
          </cell>
        </row>
        <row r="1748">
          <cell r="A1748" t="str">
            <v/>
          </cell>
          <cell r="B1748" t="str">
            <v/>
          </cell>
          <cell r="D1748" t="str">
            <v/>
          </cell>
          <cell r="F1748">
            <v>0</v>
          </cell>
          <cell r="G1748">
            <v>0</v>
          </cell>
        </row>
        <row r="1749">
          <cell r="A1749" t="str">
            <v/>
          </cell>
          <cell r="B1749" t="str">
            <v/>
          </cell>
          <cell r="D1749" t="str">
            <v/>
          </cell>
          <cell r="F1749">
            <v>0</v>
          </cell>
          <cell r="G1749">
            <v>0</v>
          </cell>
        </row>
        <row r="1750">
          <cell r="A1750" t="str">
            <v/>
          </cell>
          <cell r="B1750" t="str">
            <v/>
          </cell>
          <cell r="D1750" t="str">
            <v/>
          </cell>
          <cell r="F1750">
            <v>0</v>
          </cell>
          <cell r="G1750">
            <v>0</v>
          </cell>
        </row>
        <row r="1751">
          <cell r="A1751" t="str">
            <v/>
          </cell>
          <cell r="B1751" t="str">
            <v/>
          </cell>
          <cell r="D1751" t="str">
            <v/>
          </cell>
          <cell r="F1751">
            <v>0</v>
          </cell>
          <cell r="G1751">
            <v>0</v>
          </cell>
        </row>
        <row r="1752">
          <cell r="F1752" t="str">
            <v>Total B</v>
          </cell>
          <cell r="G1752">
            <v>0</v>
          </cell>
        </row>
        <row r="1753">
          <cell r="A1753" t="str">
            <v>C - EQUIPOS</v>
          </cell>
        </row>
        <row r="1754">
          <cell r="A1754" t="str">
            <v/>
          </cell>
          <cell r="B1754" t="str">
            <v/>
          </cell>
          <cell r="D1754" t="str">
            <v/>
          </cell>
          <cell r="F1754">
            <v>0</v>
          </cell>
          <cell r="G1754">
            <v>0</v>
          </cell>
        </row>
        <row r="1755">
          <cell r="A1755" t="str">
            <v/>
          </cell>
          <cell r="B1755" t="str">
            <v/>
          </cell>
          <cell r="D1755" t="str">
            <v/>
          </cell>
          <cell r="F1755">
            <v>0</v>
          </cell>
          <cell r="G1755">
            <v>0</v>
          </cell>
        </row>
        <row r="1756">
          <cell r="A1756" t="str">
            <v/>
          </cell>
          <cell r="B1756" t="str">
            <v/>
          </cell>
          <cell r="D1756" t="str">
            <v/>
          </cell>
          <cell r="F1756">
            <v>0</v>
          </cell>
          <cell r="G1756">
            <v>0</v>
          </cell>
        </row>
        <row r="1757">
          <cell r="A1757" t="str">
            <v/>
          </cell>
          <cell r="B1757" t="str">
            <v/>
          </cell>
          <cell r="D1757" t="str">
            <v/>
          </cell>
          <cell r="F1757">
            <v>0</v>
          </cell>
          <cell r="G1757">
            <v>0</v>
          </cell>
        </row>
        <row r="1758">
          <cell r="A1758" t="str">
            <v/>
          </cell>
          <cell r="B1758" t="str">
            <v/>
          </cell>
          <cell r="D1758" t="str">
            <v/>
          </cell>
          <cell r="F1758">
            <v>0</v>
          </cell>
          <cell r="G1758">
            <v>0</v>
          </cell>
        </row>
        <row r="1759">
          <cell r="A1759" t="str">
            <v/>
          </cell>
          <cell r="B1759" t="str">
            <v/>
          </cell>
          <cell r="D1759" t="str">
            <v/>
          </cell>
          <cell r="F1759">
            <v>0</v>
          </cell>
          <cell r="G1759">
            <v>0</v>
          </cell>
        </row>
        <row r="1760">
          <cell r="A1760" t="str">
            <v/>
          </cell>
          <cell r="B1760" t="str">
            <v/>
          </cell>
          <cell r="D1760" t="str">
            <v/>
          </cell>
          <cell r="F1760">
            <v>0</v>
          </cell>
          <cell r="G1760">
            <v>0</v>
          </cell>
        </row>
        <row r="1761">
          <cell r="A1761" t="str">
            <v/>
          </cell>
          <cell r="B1761" t="str">
            <v/>
          </cell>
          <cell r="D1761" t="str">
            <v/>
          </cell>
          <cell r="F1761">
            <v>0</v>
          </cell>
          <cell r="G1761">
            <v>0</v>
          </cell>
        </row>
        <row r="1762">
          <cell r="A1762" t="str">
            <v/>
          </cell>
          <cell r="B1762" t="str">
            <v/>
          </cell>
          <cell r="D1762" t="str">
            <v/>
          </cell>
          <cell r="F1762">
            <v>0</v>
          </cell>
          <cell r="G1762">
            <v>0</v>
          </cell>
        </row>
        <row r="1763">
          <cell r="A1763" t="str">
            <v/>
          </cell>
          <cell r="B1763" t="str">
            <v/>
          </cell>
          <cell r="D1763" t="str">
            <v/>
          </cell>
          <cell r="F1763">
            <v>0</v>
          </cell>
          <cell r="G1763">
            <v>0</v>
          </cell>
        </row>
        <row r="1764">
          <cell r="F1764" t="str">
            <v>Total C</v>
          </cell>
          <cell r="G1764">
            <v>0</v>
          </cell>
        </row>
        <row r="1766">
          <cell r="A1766" t="str">
            <v/>
          </cell>
          <cell r="B1766" t="str">
            <v/>
          </cell>
          <cell r="D1766" t="str">
            <v>COSTO NETO</v>
          </cell>
          <cell r="F1766" t="str">
            <v>Total D=A+B+C</v>
          </cell>
          <cell r="G1766">
            <v>0</v>
          </cell>
        </row>
        <row r="1768">
          <cell r="A1768" t="str">
            <v>ANALISIS DE PRECIOS</v>
          </cell>
        </row>
        <row r="1769">
          <cell r="A1769" t="str">
            <v>COMITENTE:</v>
          </cell>
          <cell r="B1769" t="str">
            <v>INSTITUTO PROVINCIAL DE LA VIVIENDA</v>
          </cell>
        </row>
        <row r="1770">
          <cell r="A1770" t="str">
            <v>CONTRATISTA:</v>
          </cell>
          <cell r="B1770">
            <v>0</v>
          </cell>
        </row>
        <row r="1771">
          <cell r="A1771" t="str">
            <v>OBRA:</v>
          </cell>
          <cell r="B1771">
            <v>0</v>
          </cell>
          <cell r="F1771" t="str">
            <v>PRECIOS A:</v>
          </cell>
          <cell r="G1771">
            <v>0</v>
          </cell>
        </row>
        <row r="1772">
          <cell r="A1772" t="str">
            <v>UBICACIÓN:</v>
          </cell>
          <cell r="B1772">
            <v>0</v>
          </cell>
        </row>
        <row r="1773">
          <cell r="A1773" t="str">
            <v>RUBRO:</v>
          </cell>
          <cell r="C1773">
            <v>0</v>
          </cell>
        </row>
        <row r="1774">
          <cell r="A1774" t="str">
            <v>ITEM:</v>
          </cell>
          <cell r="B1774" t="str">
            <v/>
          </cell>
          <cell r="C1774" t="str">
            <v/>
          </cell>
          <cell r="F1774" t="str">
            <v>UNIDAD:</v>
          </cell>
          <cell r="G1774" t="str">
            <v/>
          </cell>
        </row>
        <row r="1776">
          <cell r="A1776" t="str">
            <v>DATOS REDETERMINACION</v>
          </cell>
          <cell r="C1776" t="str">
            <v>DESIGNACION</v>
          </cell>
          <cell r="D1776" t="str">
            <v>U</v>
          </cell>
          <cell r="E1776" t="str">
            <v>Cantidad</v>
          </cell>
          <cell r="F1776" t="str">
            <v>$ Unitarios</v>
          </cell>
          <cell r="G1776" t="str">
            <v>$ Parcial</v>
          </cell>
        </row>
        <row r="1777">
          <cell r="A1777" t="str">
            <v>CÓDIGO</v>
          </cell>
          <cell r="B1777" t="str">
            <v>DESCRIPCIÓN</v>
          </cell>
        </row>
        <row r="1778">
          <cell r="A1778" t="str">
            <v>A - MATERIALES</v>
          </cell>
        </row>
        <row r="1779">
          <cell r="A1779" t="str">
            <v/>
          </cell>
          <cell r="B1779" t="str">
            <v/>
          </cell>
          <cell r="D1779" t="str">
            <v/>
          </cell>
          <cell r="F1779">
            <v>0</v>
          </cell>
          <cell r="G1779">
            <v>0</v>
          </cell>
        </row>
        <row r="1780">
          <cell r="A1780" t="str">
            <v/>
          </cell>
          <cell r="B1780" t="str">
            <v/>
          </cell>
          <cell r="D1780" t="str">
            <v/>
          </cell>
          <cell r="F1780">
            <v>0</v>
          </cell>
          <cell r="G1780">
            <v>0</v>
          </cell>
        </row>
        <row r="1781">
          <cell r="A1781" t="str">
            <v/>
          </cell>
          <cell r="B1781" t="str">
            <v/>
          </cell>
          <cell r="D1781" t="str">
            <v/>
          </cell>
          <cell r="F1781">
            <v>0</v>
          </cell>
          <cell r="G1781">
            <v>0</v>
          </cell>
        </row>
        <row r="1782">
          <cell r="A1782" t="str">
            <v/>
          </cell>
          <cell r="B1782" t="str">
            <v/>
          </cell>
          <cell r="D1782" t="str">
            <v/>
          </cell>
          <cell r="F1782">
            <v>0</v>
          </cell>
          <cell r="G1782">
            <v>0</v>
          </cell>
        </row>
        <row r="1783">
          <cell r="A1783" t="str">
            <v/>
          </cell>
          <cell r="B1783" t="str">
            <v/>
          </cell>
          <cell r="D1783" t="str">
            <v/>
          </cell>
          <cell r="F1783">
            <v>0</v>
          </cell>
          <cell r="G1783">
            <v>0</v>
          </cell>
        </row>
        <row r="1784">
          <cell r="A1784" t="str">
            <v/>
          </cell>
          <cell r="B1784" t="str">
            <v/>
          </cell>
          <cell r="D1784" t="str">
            <v/>
          </cell>
          <cell r="F1784">
            <v>0</v>
          </cell>
          <cell r="G1784">
            <v>0</v>
          </cell>
        </row>
        <row r="1785">
          <cell r="A1785" t="str">
            <v/>
          </cell>
          <cell r="B1785" t="str">
            <v/>
          </cell>
          <cell r="D1785" t="str">
            <v/>
          </cell>
          <cell r="F1785">
            <v>0</v>
          </cell>
          <cell r="G1785">
            <v>0</v>
          </cell>
        </row>
        <row r="1786">
          <cell r="A1786" t="str">
            <v/>
          </cell>
          <cell r="B1786" t="str">
            <v/>
          </cell>
          <cell r="D1786" t="str">
            <v/>
          </cell>
          <cell r="F1786">
            <v>0</v>
          </cell>
          <cell r="G1786">
            <v>0</v>
          </cell>
        </row>
        <row r="1787">
          <cell r="A1787" t="str">
            <v/>
          </cell>
          <cell r="B1787" t="str">
            <v/>
          </cell>
          <cell r="D1787" t="str">
            <v/>
          </cell>
          <cell r="F1787">
            <v>0</v>
          </cell>
          <cell r="G1787">
            <v>0</v>
          </cell>
        </row>
        <row r="1788">
          <cell r="A1788" t="str">
            <v/>
          </cell>
          <cell r="B1788" t="str">
            <v/>
          </cell>
          <cell r="D1788" t="str">
            <v/>
          </cell>
          <cell r="F1788">
            <v>0</v>
          </cell>
          <cell r="G1788">
            <v>0</v>
          </cell>
        </row>
        <row r="1789">
          <cell r="A1789" t="str">
            <v/>
          </cell>
          <cell r="B1789" t="str">
            <v/>
          </cell>
          <cell r="D1789" t="str">
            <v/>
          </cell>
          <cell r="F1789">
            <v>0</v>
          </cell>
          <cell r="G1789">
            <v>0</v>
          </cell>
        </row>
        <row r="1790">
          <cell r="A1790" t="str">
            <v/>
          </cell>
          <cell r="B1790" t="str">
            <v/>
          </cell>
          <cell r="D1790" t="str">
            <v/>
          </cell>
          <cell r="F1790">
            <v>0</v>
          </cell>
          <cell r="G1790">
            <v>0</v>
          </cell>
        </row>
        <row r="1791">
          <cell r="A1791" t="str">
            <v/>
          </cell>
          <cell r="B1791" t="str">
            <v/>
          </cell>
          <cell r="D1791" t="str">
            <v/>
          </cell>
          <cell r="F1791">
            <v>0</v>
          </cell>
          <cell r="G1791">
            <v>0</v>
          </cell>
        </row>
        <row r="1792">
          <cell r="A1792" t="str">
            <v/>
          </cell>
          <cell r="B1792" t="str">
            <v/>
          </cell>
          <cell r="D1792" t="str">
            <v/>
          </cell>
          <cell r="F1792">
            <v>0</v>
          </cell>
          <cell r="G1792">
            <v>0</v>
          </cell>
        </row>
        <row r="1793">
          <cell r="A1793" t="str">
            <v/>
          </cell>
          <cell r="B1793" t="str">
            <v/>
          </cell>
          <cell r="D1793" t="str">
            <v/>
          </cell>
          <cell r="F1793">
            <v>0</v>
          </cell>
          <cell r="G1793">
            <v>0</v>
          </cell>
        </row>
        <row r="1794">
          <cell r="A1794" t="str">
            <v/>
          </cell>
          <cell r="B1794" t="str">
            <v/>
          </cell>
          <cell r="D1794" t="str">
            <v/>
          </cell>
          <cell r="F1794">
            <v>0</v>
          </cell>
          <cell r="G1794">
            <v>0</v>
          </cell>
        </row>
        <row r="1795">
          <cell r="A1795" t="str">
            <v/>
          </cell>
          <cell r="B1795" t="str">
            <v/>
          </cell>
          <cell r="D1795" t="str">
            <v/>
          </cell>
          <cell r="F1795">
            <v>0</v>
          </cell>
          <cell r="G1795">
            <v>0</v>
          </cell>
        </row>
        <row r="1796">
          <cell r="A1796" t="str">
            <v/>
          </cell>
          <cell r="B1796" t="str">
            <v/>
          </cell>
          <cell r="D1796" t="str">
            <v/>
          </cell>
          <cell r="F1796">
            <v>0</v>
          </cell>
          <cell r="G1796">
            <v>0</v>
          </cell>
        </row>
        <row r="1797">
          <cell r="A1797" t="str">
            <v/>
          </cell>
          <cell r="B1797" t="str">
            <v/>
          </cell>
          <cell r="D1797" t="str">
            <v/>
          </cell>
          <cell r="F1797">
            <v>0</v>
          </cell>
          <cell r="G1797">
            <v>0</v>
          </cell>
        </row>
        <row r="1798">
          <cell r="A1798" t="str">
            <v/>
          </cell>
          <cell r="B1798" t="str">
            <v/>
          </cell>
          <cell r="D1798" t="str">
            <v/>
          </cell>
          <cell r="F1798">
            <v>0</v>
          </cell>
          <cell r="G1798">
            <v>0</v>
          </cell>
        </row>
        <row r="1799">
          <cell r="F1799" t="str">
            <v>Total A</v>
          </cell>
          <cell r="G1799">
            <v>0</v>
          </cell>
        </row>
        <row r="1800">
          <cell r="A1800" t="str">
            <v>B - MANO DE OBRA</v>
          </cell>
        </row>
        <row r="1801">
          <cell r="A1801" t="str">
            <v/>
          </cell>
          <cell r="B1801" t="str">
            <v/>
          </cell>
          <cell r="D1801" t="str">
            <v/>
          </cell>
          <cell r="F1801">
            <v>0</v>
          </cell>
          <cell r="G1801">
            <v>0</v>
          </cell>
        </row>
        <row r="1802">
          <cell r="A1802" t="str">
            <v/>
          </cell>
          <cell r="B1802" t="str">
            <v/>
          </cell>
          <cell r="D1802" t="str">
            <v/>
          </cell>
          <cell r="F1802">
            <v>0</v>
          </cell>
          <cell r="G1802">
            <v>0</v>
          </cell>
        </row>
        <row r="1803">
          <cell r="A1803" t="str">
            <v/>
          </cell>
          <cell r="B1803" t="str">
            <v/>
          </cell>
          <cell r="D1803" t="str">
            <v/>
          </cell>
          <cell r="F1803">
            <v>0</v>
          </cell>
          <cell r="G1803">
            <v>0</v>
          </cell>
        </row>
        <row r="1804">
          <cell r="A1804" t="str">
            <v/>
          </cell>
          <cell r="B1804" t="str">
            <v/>
          </cell>
          <cell r="D1804" t="str">
            <v/>
          </cell>
          <cell r="F1804">
            <v>0</v>
          </cell>
          <cell r="G1804">
            <v>0</v>
          </cell>
        </row>
        <row r="1805">
          <cell r="A1805" t="str">
            <v/>
          </cell>
          <cell r="B1805" t="str">
            <v/>
          </cell>
          <cell r="D1805" t="str">
            <v/>
          </cell>
          <cell r="F1805">
            <v>0</v>
          </cell>
          <cell r="G1805">
            <v>0</v>
          </cell>
        </row>
        <row r="1806">
          <cell r="A1806" t="str">
            <v/>
          </cell>
          <cell r="B1806" t="str">
            <v/>
          </cell>
          <cell r="D1806" t="str">
            <v/>
          </cell>
          <cell r="F1806">
            <v>0</v>
          </cell>
          <cell r="G1806">
            <v>0</v>
          </cell>
        </row>
        <row r="1807">
          <cell r="A1807" t="str">
            <v/>
          </cell>
          <cell r="B1807" t="str">
            <v/>
          </cell>
          <cell r="D1807" t="str">
            <v/>
          </cell>
          <cell r="F1807">
            <v>0</v>
          </cell>
          <cell r="G1807">
            <v>0</v>
          </cell>
        </row>
        <row r="1808">
          <cell r="A1808" t="str">
            <v/>
          </cell>
          <cell r="B1808" t="str">
            <v/>
          </cell>
          <cell r="D1808" t="str">
            <v/>
          </cell>
          <cell r="F1808">
            <v>0</v>
          </cell>
          <cell r="G1808">
            <v>0</v>
          </cell>
        </row>
        <row r="1809">
          <cell r="F1809" t="str">
            <v>Total B</v>
          </cell>
          <cell r="G1809">
            <v>0</v>
          </cell>
        </row>
        <row r="1810">
          <cell r="A1810" t="str">
            <v>C - EQUIPOS</v>
          </cell>
        </row>
        <row r="1811">
          <cell r="A1811" t="str">
            <v/>
          </cell>
          <cell r="B1811" t="str">
            <v/>
          </cell>
          <cell r="D1811" t="str">
            <v/>
          </cell>
          <cell r="F1811">
            <v>0</v>
          </cell>
          <cell r="G1811">
            <v>0</v>
          </cell>
        </row>
        <row r="1812">
          <cell r="A1812" t="str">
            <v/>
          </cell>
          <cell r="B1812" t="str">
            <v/>
          </cell>
          <cell r="D1812" t="str">
            <v/>
          </cell>
          <cell r="F1812">
            <v>0</v>
          </cell>
          <cell r="G1812">
            <v>0</v>
          </cell>
        </row>
        <row r="1813">
          <cell r="A1813" t="str">
            <v/>
          </cell>
          <cell r="B1813" t="str">
            <v/>
          </cell>
          <cell r="D1813" t="str">
            <v/>
          </cell>
          <cell r="F1813">
            <v>0</v>
          </cell>
          <cell r="G1813">
            <v>0</v>
          </cell>
        </row>
        <row r="1814">
          <cell r="A1814" t="str">
            <v/>
          </cell>
          <cell r="B1814" t="str">
            <v/>
          </cell>
          <cell r="D1814" t="str">
            <v/>
          </cell>
          <cell r="F1814">
            <v>0</v>
          </cell>
          <cell r="G1814">
            <v>0</v>
          </cell>
        </row>
        <row r="1815">
          <cell r="A1815" t="str">
            <v/>
          </cell>
          <cell r="B1815" t="str">
            <v/>
          </cell>
          <cell r="D1815" t="str">
            <v/>
          </cell>
          <cell r="F1815">
            <v>0</v>
          </cell>
          <cell r="G1815">
            <v>0</v>
          </cell>
        </row>
        <row r="1816">
          <cell r="A1816" t="str">
            <v/>
          </cell>
          <cell r="B1816" t="str">
            <v/>
          </cell>
          <cell r="D1816" t="str">
            <v/>
          </cell>
          <cell r="F1816">
            <v>0</v>
          </cell>
          <cell r="G1816">
            <v>0</v>
          </cell>
        </row>
        <row r="1817">
          <cell r="A1817" t="str">
            <v/>
          </cell>
          <cell r="B1817" t="str">
            <v/>
          </cell>
          <cell r="D1817" t="str">
            <v/>
          </cell>
          <cell r="F1817">
            <v>0</v>
          </cell>
          <cell r="G1817">
            <v>0</v>
          </cell>
        </row>
        <row r="1818">
          <cell r="A1818" t="str">
            <v/>
          </cell>
          <cell r="B1818" t="str">
            <v/>
          </cell>
          <cell r="D1818" t="str">
            <v/>
          </cell>
          <cell r="F1818">
            <v>0</v>
          </cell>
          <cell r="G1818">
            <v>0</v>
          </cell>
        </row>
        <row r="1819">
          <cell r="A1819" t="str">
            <v/>
          </cell>
          <cell r="B1819" t="str">
            <v/>
          </cell>
          <cell r="D1819" t="str">
            <v/>
          </cell>
          <cell r="F1819">
            <v>0</v>
          </cell>
          <cell r="G1819">
            <v>0</v>
          </cell>
        </row>
        <row r="1820">
          <cell r="A1820" t="str">
            <v/>
          </cell>
          <cell r="B1820" t="str">
            <v/>
          </cell>
          <cell r="D1820" t="str">
            <v/>
          </cell>
          <cell r="F1820">
            <v>0</v>
          </cell>
          <cell r="G1820">
            <v>0</v>
          </cell>
        </row>
        <row r="1821">
          <cell r="F1821" t="str">
            <v>Total C</v>
          </cell>
          <cell r="G1821">
            <v>0</v>
          </cell>
        </row>
        <row r="1823">
          <cell r="A1823" t="str">
            <v/>
          </cell>
          <cell r="B1823" t="str">
            <v/>
          </cell>
          <cell r="D1823" t="str">
            <v>COSTO NETO</v>
          </cell>
          <cell r="F1823" t="str">
            <v>Total D=A+B+C</v>
          </cell>
          <cell r="G1823">
            <v>0</v>
          </cell>
        </row>
        <row r="1825">
          <cell r="A1825" t="str">
            <v>ANALISIS DE PRECIOS</v>
          </cell>
        </row>
        <row r="1826">
          <cell r="A1826" t="str">
            <v>COMITENTE:</v>
          </cell>
          <cell r="B1826" t="str">
            <v>INSTITUTO PROVINCIAL DE LA VIVIENDA</v>
          </cell>
        </row>
        <row r="1827">
          <cell r="A1827" t="str">
            <v>CONTRATISTA:</v>
          </cell>
          <cell r="B1827">
            <v>0</v>
          </cell>
        </row>
        <row r="1828">
          <cell r="A1828" t="str">
            <v>OBRA:</v>
          </cell>
          <cell r="B1828">
            <v>0</v>
          </cell>
          <cell r="F1828" t="str">
            <v>PRECIOS A:</v>
          </cell>
          <cell r="G1828">
            <v>0</v>
          </cell>
        </row>
        <row r="1829">
          <cell r="A1829" t="str">
            <v>UBICACIÓN:</v>
          </cell>
          <cell r="B1829">
            <v>0</v>
          </cell>
        </row>
        <row r="1830">
          <cell r="A1830" t="str">
            <v>RUBRO:</v>
          </cell>
          <cell r="C1830">
            <v>0</v>
          </cell>
        </row>
        <row r="1831">
          <cell r="A1831" t="str">
            <v>ITEM:</v>
          </cell>
          <cell r="B1831" t="str">
            <v/>
          </cell>
          <cell r="C1831" t="str">
            <v/>
          </cell>
          <cell r="F1831" t="str">
            <v>UNIDAD:</v>
          </cell>
          <cell r="G1831" t="str">
            <v/>
          </cell>
        </row>
        <row r="1833">
          <cell r="A1833" t="str">
            <v>DATOS REDETERMINACION</v>
          </cell>
          <cell r="C1833" t="str">
            <v>DESIGNACION</v>
          </cell>
          <cell r="D1833" t="str">
            <v>U</v>
          </cell>
          <cell r="E1833" t="str">
            <v>Cantidad</v>
          </cell>
          <cell r="F1833" t="str">
            <v>$ Unitarios</v>
          </cell>
          <cell r="G1833" t="str">
            <v>$ Parcial</v>
          </cell>
        </row>
        <row r="1834">
          <cell r="A1834" t="str">
            <v>CÓDIGO</v>
          </cell>
          <cell r="B1834" t="str">
            <v>DESCRIPCIÓN</v>
          </cell>
        </row>
        <row r="1835">
          <cell r="A1835" t="str">
            <v>A - MATERIALES</v>
          </cell>
        </row>
        <row r="1836">
          <cell r="A1836" t="str">
            <v/>
          </cell>
          <cell r="B1836" t="str">
            <v/>
          </cell>
          <cell r="D1836" t="str">
            <v/>
          </cell>
          <cell r="F1836">
            <v>0</v>
          </cell>
          <cell r="G1836">
            <v>0</v>
          </cell>
        </row>
        <row r="1837">
          <cell r="A1837" t="str">
            <v/>
          </cell>
          <cell r="B1837" t="str">
            <v/>
          </cell>
          <cell r="D1837" t="str">
            <v/>
          </cell>
          <cell r="F1837">
            <v>0</v>
          </cell>
          <cell r="G1837">
            <v>0</v>
          </cell>
        </row>
        <row r="1838">
          <cell r="A1838" t="str">
            <v/>
          </cell>
          <cell r="B1838" t="str">
            <v/>
          </cell>
          <cell r="D1838" t="str">
            <v/>
          </cell>
          <cell r="F1838">
            <v>0</v>
          </cell>
          <cell r="G1838">
            <v>0</v>
          </cell>
        </row>
        <row r="1839">
          <cell r="A1839" t="str">
            <v/>
          </cell>
          <cell r="B1839" t="str">
            <v/>
          </cell>
          <cell r="D1839" t="str">
            <v/>
          </cell>
          <cell r="F1839">
            <v>0</v>
          </cell>
          <cell r="G1839">
            <v>0</v>
          </cell>
        </row>
        <row r="1840">
          <cell r="A1840" t="str">
            <v/>
          </cell>
          <cell r="B1840" t="str">
            <v/>
          </cell>
          <cell r="D1840" t="str">
            <v/>
          </cell>
          <cell r="F1840">
            <v>0</v>
          </cell>
          <cell r="G1840">
            <v>0</v>
          </cell>
        </row>
        <row r="1841">
          <cell r="A1841" t="str">
            <v/>
          </cell>
          <cell r="B1841" t="str">
            <v/>
          </cell>
          <cell r="D1841" t="str">
            <v/>
          </cell>
          <cell r="F1841">
            <v>0</v>
          </cell>
          <cell r="G1841">
            <v>0</v>
          </cell>
        </row>
        <row r="1842">
          <cell r="A1842" t="str">
            <v/>
          </cell>
          <cell r="B1842" t="str">
            <v/>
          </cell>
          <cell r="D1842" t="str">
            <v/>
          </cell>
          <cell r="F1842">
            <v>0</v>
          </cell>
          <cell r="G1842">
            <v>0</v>
          </cell>
        </row>
        <row r="1843">
          <cell r="A1843" t="str">
            <v/>
          </cell>
          <cell r="B1843" t="str">
            <v/>
          </cell>
          <cell r="D1843" t="str">
            <v/>
          </cell>
          <cell r="F1843">
            <v>0</v>
          </cell>
          <cell r="G1843">
            <v>0</v>
          </cell>
        </row>
        <row r="1844">
          <cell r="A1844" t="str">
            <v/>
          </cell>
          <cell r="B1844" t="str">
            <v/>
          </cell>
          <cell r="D1844" t="str">
            <v/>
          </cell>
          <cell r="F1844">
            <v>0</v>
          </cell>
          <cell r="G1844">
            <v>0</v>
          </cell>
        </row>
        <row r="1845">
          <cell r="A1845" t="str">
            <v/>
          </cell>
          <cell r="B1845" t="str">
            <v/>
          </cell>
          <cell r="D1845" t="str">
            <v/>
          </cell>
          <cell r="F1845">
            <v>0</v>
          </cell>
          <cell r="G1845">
            <v>0</v>
          </cell>
        </row>
        <row r="1846">
          <cell r="A1846" t="str">
            <v/>
          </cell>
          <cell r="B1846" t="str">
            <v/>
          </cell>
          <cell r="D1846" t="str">
            <v/>
          </cell>
          <cell r="F1846">
            <v>0</v>
          </cell>
          <cell r="G1846">
            <v>0</v>
          </cell>
        </row>
        <row r="1847">
          <cell r="A1847" t="str">
            <v/>
          </cell>
          <cell r="B1847" t="str">
            <v/>
          </cell>
          <cell r="D1847" t="str">
            <v/>
          </cell>
          <cell r="F1847">
            <v>0</v>
          </cell>
          <cell r="G1847">
            <v>0</v>
          </cell>
        </row>
        <row r="1848">
          <cell r="A1848" t="str">
            <v/>
          </cell>
          <cell r="B1848" t="str">
            <v/>
          </cell>
          <cell r="D1848" t="str">
            <v/>
          </cell>
          <cell r="F1848">
            <v>0</v>
          </cell>
          <cell r="G1848">
            <v>0</v>
          </cell>
        </row>
        <row r="1849">
          <cell r="A1849" t="str">
            <v/>
          </cell>
          <cell r="B1849" t="str">
            <v/>
          </cell>
          <cell r="D1849" t="str">
            <v/>
          </cell>
          <cell r="F1849">
            <v>0</v>
          </cell>
          <cell r="G1849">
            <v>0</v>
          </cell>
        </row>
        <row r="1850">
          <cell r="A1850" t="str">
            <v/>
          </cell>
          <cell r="B1850" t="str">
            <v/>
          </cell>
          <cell r="D1850" t="str">
            <v/>
          </cell>
          <cell r="F1850">
            <v>0</v>
          </cell>
          <cell r="G1850">
            <v>0</v>
          </cell>
        </row>
        <row r="1851">
          <cell r="A1851" t="str">
            <v/>
          </cell>
          <cell r="B1851" t="str">
            <v/>
          </cell>
          <cell r="D1851" t="str">
            <v/>
          </cell>
          <cell r="F1851">
            <v>0</v>
          </cell>
          <cell r="G1851">
            <v>0</v>
          </cell>
        </row>
        <row r="1852">
          <cell r="A1852" t="str">
            <v/>
          </cell>
          <cell r="B1852" t="str">
            <v/>
          </cell>
          <cell r="D1852" t="str">
            <v/>
          </cell>
          <cell r="F1852">
            <v>0</v>
          </cell>
          <cell r="G1852">
            <v>0</v>
          </cell>
        </row>
        <row r="1853">
          <cell r="A1853" t="str">
            <v/>
          </cell>
          <cell r="B1853" t="str">
            <v/>
          </cell>
          <cell r="D1853" t="str">
            <v/>
          </cell>
          <cell r="F1853">
            <v>0</v>
          </cell>
          <cell r="G1853">
            <v>0</v>
          </cell>
        </row>
        <row r="1854">
          <cell r="A1854" t="str">
            <v/>
          </cell>
          <cell r="B1854" t="str">
            <v/>
          </cell>
          <cell r="D1854" t="str">
            <v/>
          </cell>
          <cell r="F1854">
            <v>0</v>
          </cell>
          <cell r="G1854">
            <v>0</v>
          </cell>
        </row>
        <row r="1855">
          <cell r="A1855" t="str">
            <v/>
          </cell>
          <cell r="B1855" t="str">
            <v/>
          </cell>
          <cell r="D1855" t="str">
            <v/>
          </cell>
          <cell r="F1855">
            <v>0</v>
          </cell>
          <cell r="G1855">
            <v>0</v>
          </cell>
        </row>
        <row r="1856">
          <cell r="F1856" t="str">
            <v>Total A</v>
          </cell>
          <cell r="G1856">
            <v>0</v>
          </cell>
        </row>
        <row r="1857">
          <cell r="A1857" t="str">
            <v>B - MANO DE OBRA</v>
          </cell>
        </row>
        <row r="1858">
          <cell r="A1858" t="str">
            <v/>
          </cell>
          <cell r="B1858" t="str">
            <v/>
          </cell>
          <cell r="D1858" t="str">
            <v/>
          </cell>
          <cell r="F1858">
            <v>0</v>
          </cell>
          <cell r="G1858">
            <v>0</v>
          </cell>
        </row>
        <row r="1859">
          <cell r="A1859" t="str">
            <v/>
          </cell>
          <cell r="B1859" t="str">
            <v/>
          </cell>
          <cell r="D1859" t="str">
            <v/>
          </cell>
          <cell r="F1859">
            <v>0</v>
          </cell>
          <cell r="G1859">
            <v>0</v>
          </cell>
        </row>
        <row r="1860">
          <cell r="A1860" t="str">
            <v/>
          </cell>
          <cell r="B1860" t="str">
            <v/>
          </cell>
          <cell r="D1860" t="str">
            <v/>
          </cell>
          <cell r="F1860">
            <v>0</v>
          </cell>
          <cell r="G1860">
            <v>0</v>
          </cell>
        </row>
        <row r="1861">
          <cell r="A1861" t="str">
            <v/>
          </cell>
          <cell r="B1861" t="str">
            <v/>
          </cell>
          <cell r="D1861" t="str">
            <v/>
          </cell>
          <cell r="F1861">
            <v>0</v>
          </cell>
          <cell r="G1861">
            <v>0</v>
          </cell>
        </row>
        <row r="1862">
          <cell r="A1862" t="str">
            <v/>
          </cell>
          <cell r="B1862" t="str">
            <v/>
          </cell>
          <cell r="D1862" t="str">
            <v/>
          </cell>
          <cell r="F1862">
            <v>0</v>
          </cell>
          <cell r="G1862">
            <v>0</v>
          </cell>
        </row>
        <row r="1863">
          <cell r="A1863" t="str">
            <v/>
          </cell>
          <cell r="B1863" t="str">
            <v/>
          </cell>
          <cell r="D1863" t="str">
            <v/>
          </cell>
          <cell r="F1863">
            <v>0</v>
          </cell>
          <cell r="G1863">
            <v>0</v>
          </cell>
        </row>
        <row r="1864">
          <cell r="A1864" t="str">
            <v/>
          </cell>
          <cell r="B1864" t="str">
            <v/>
          </cell>
          <cell r="D1864" t="str">
            <v/>
          </cell>
          <cell r="F1864">
            <v>0</v>
          </cell>
          <cell r="G1864">
            <v>0</v>
          </cell>
        </row>
        <row r="1865">
          <cell r="A1865" t="str">
            <v/>
          </cell>
          <cell r="B1865" t="str">
            <v/>
          </cell>
          <cell r="D1865" t="str">
            <v/>
          </cell>
          <cell r="F1865">
            <v>0</v>
          </cell>
          <cell r="G1865">
            <v>0</v>
          </cell>
        </row>
        <row r="1866">
          <cell r="F1866" t="str">
            <v>Total B</v>
          </cell>
          <cell r="G1866">
            <v>0</v>
          </cell>
        </row>
        <row r="1867">
          <cell r="A1867" t="str">
            <v>C - EQUIPOS</v>
          </cell>
        </row>
        <row r="1868">
          <cell r="A1868" t="str">
            <v/>
          </cell>
          <cell r="B1868" t="str">
            <v/>
          </cell>
          <cell r="D1868" t="str">
            <v/>
          </cell>
          <cell r="F1868">
            <v>0</v>
          </cell>
          <cell r="G1868">
            <v>0</v>
          </cell>
        </row>
        <row r="1869">
          <cell r="A1869" t="str">
            <v/>
          </cell>
          <cell r="B1869" t="str">
            <v/>
          </cell>
          <cell r="D1869" t="str">
            <v/>
          </cell>
          <cell r="F1869">
            <v>0</v>
          </cell>
          <cell r="G1869">
            <v>0</v>
          </cell>
        </row>
        <row r="1870">
          <cell r="A1870" t="str">
            <v/>
          </cell>
          <cell r="B1870" t="str">
            <v/>
          </cell>
          <cell r="D1870" t="str">
            <v/>
          </cell>
          <cell r="F1870">
            <v>0</v>
          </cell>
          <cell r="G1870">
            <v>0</v>
          </cell>
        </row>
        <row r="1871">
          <cell r="A1871" t="str">
            <v/>
          </cell>
          <cell r="B1871" t="str">
            <v/>
          </cell>
          <cell r="D1871" t="str">
            <v/>
          </cell>
          <cell r="F1871">
            <v>0</v>
          </cell>
          <cell r="G1871">
            <v>0</v>
          </cell>
        </row>
        <row r="1872">
          <cell r="A1872" t="str">
            <v/>
          </cell>
          <cell r="B1872" t="str">
            <v/>
          </cell>
          <cell r="D1872" t="str">
            <v/>
          </cell>
          <cell r="F1872">
            <v>0</v>
          </cell>
          <cell r="G1872">
            <v>0</v>
          </cell>
        </row>
        <row r="1873">
          <cell r="A1873" t="str">
            <v/>
          </cell>
          <cell r="B1873" t="str">
            <v/>
          </cell>
          <cell r="D1873" t="str">
            <v/>
          </cell>
          <cell r="F1873">
            <v>0</v>
          </cell>
          <cell r="G1873">
            <v>0</v>
          </cell>
        </row>
        <row r="1874">
          <cell r="A1874" t="str">
            <v/>
          </cell>
          <cell r="B1874" t="str">
            <v/>
          </cell>
          <cell r="D1874" t="str">
            <v/>
          </cell>
          <cell r="F1874">
            <v>0</v>
          </cell>
          <cell r="G1874">
            <v>0</v>
          </cell>
        </row>
        <row r="1875">
          <cell r="A1875" t="str">
            <v/>
          </cell>
          <cell r="B1875" t="str">
            <v/>
          </cell>
          <cell r="D1875" t="str">
            <v/>
          </cell>
          <cell r="F1875">
            <v>0</v>
          </cell>
          <cell r="G1875">
            <v>0</v>
          </cell>
        </row>
        <row r="1876">
          <cell r="A1876" t="str">
            <v/>
          </cell>
          <cell r="B1876" t="str">
            <v/>
          </cell>
          <cell r="D1876" t="str">
            <v/>
          </cell>
          <cell r="F1876">
            <v>0</v>
          </cell>
          <cell r="G1876">
            <v>0</v>
          </cell>
        </row>
        <row r="1877">
          <cell r="A1877" t="str">
            <v/>
          </cell>
          <cell r="B1877" t="str">
            <v/>
          </cell>
          <cell r="D1877" t="str">
            <v/>
          </cell>
          <cell r="F1877">
            <v>0</v>
          </cell>
          <cell r="G1877">
            <v>0</v>
          </cell>
        </row>
        <row r="1878">
          <cell r="F1878" t="str">
            <v>Total C</v>
          </cell>
          <cell r="G1878">
            <v>0</v>
          </cell>
        </row>
        <row r="1880">
          <cell r="A1880" t="str">
            <v/>
          </cell>
          <cell r="B1880" t="str">
            <v/>
          </cell>
          <cell r="D1880" t="str">
            <v>COSTO NETO</v>
          </cell>
          <cell r="F1880" t="str">
            <v>Total D=A+B+C</v>
          </cell>
          <cell r="G1880">
            <v>0</v>
          </cell>
        </row>
        <row r="1882">
          <cell r="A1882" t="str">
            <v>ANALISIS DE PRECIOS</v>
          </cell>
        </row>
        <row r="1883">
          <cell r="A1883" t="str">
            <v>COMITENTE:</v>
          </cell>
          <cell r="B1883" t="str">
            <v>INSTITUTO PROVINCIAL DE LA VIVIENDA</v>
          </cell>
        </row>
        <row r="1884">
          <cell r="A1884" t="str">
            <v>CONTRATISTA:</v>
          </cell>
          <cell r="B1884">
            <v>0</v>
          </cell>
        </row>
        <row r="1885">
          <cell r="A1885" t="str">
            <v>OBRA:</v>
          </cell>
          <cell r="B1885">
            <v>0</v>
          </cell>
          <cell r="F1885" t="str">
            <v>PRECIOS A:</v>
          </cell>
          <cell r="G1885">
            <v>0</v>
          </cell>
        </row>
        <row r="1886">
          <cell r="A1886" t="str">
            <v>UBICACIÓN:</v>
          </cell>
          <cell r="B1886">
            <v>0</v>
          </cell>
        </row>
        <row r="1887">
          <cell r="A1887" t="str">
            <v>RUBRO:</v>
          </cell>
          <cell r="C1887">
            <v>0</v>
          </cell>
        </row>
        <row r="1888">
          <cell r="A1888" t="str">
            <v>ITEM:</v>
          </cell>
          <cell r="B1888" t="str">
            <v/>
          </cell>
          <cell r="C1888" t="str">
            <v/>
          </cell>
          <cell r="F1888" t="str">
            <v>UNIDAD:</v>
          </cell>
          <cell r="G1888" t="str">
            <v/>
          </cell>
        </row>
        <row r="1890">
          <cell r="A1890" t="str">
            <v>DATOS REDETERMINACION</v>
          </cell>
          <cell r="C1890" t="str">
            <v>DESIGNACION</v>
          </cell>
          <cell r="D1890" t="str">
            <v>U</v>
          </cell>
          <cell r="E1890" t="str">
            <v>Cantidad</v>
          </cell>
          <cell r="F1890" t="str">
            <v>$ Unitarios</v>
          </cell>
          <cell r="G1890" t="str">
            <v>$ Parcial</v>
          </cell>
        </row>
        <row r="1891">
          <cell r="A1891" t="str">
            <v>CÓDIGO</v>
          </cell>
          <cell r="B1891" t="str">
            <v>DESCRIPCIÓN</v>
          </cell>
        </row>
        <row r="1892">
          <cell r="A1892" t="str">
            <v>A - MATERIALES</v>
          </cell>
        </row>
        <row r="1893">
          <cell r="A1893" t="str">
            <v/>
          </cell>
          <cell r="B1893" t="str">
            <v/>
          </cell>
          <cell r="D1893" t="str">
            <v/>
          </cell>
          <cell r="F1893">
            <v>0</v>
          </cell>
          <cell r="G1893">
            <v>0</v>
          </cell>
        </row>
        <row r="1894">
          <cell r="A1894" t="str">
            <v/>
          </cell>
          <cell r="B1894" t="str">
            <v/>
          </cell>
          <cell r="D1894" t="str">
            <v/>
          </cell>
          <cell r="F1894">
            <v>0</v>
          </cell>
          <cell r="G1894">
            <v>0</v>
          </cell>
        </row>
        <row r="1895">
          <cell r="A1895" t="str">
            <v/>
          </cell>
          <cell r="B1895" t="str">
            <v/>
          </cell>
          <cell r="D1895" t="str">
            <v/>
          </cell>
          <cell r="F1895">
            <v>0</v>
          </cell>
          <cell r="G1895">
            <v>0</v>
          </cell>
        </row>
        <row r="1896">
          <cell r="A1896" t="str">
            <v/>
          </cell>
          <cell r="B1896" t="str">
            <v/>
          </cell>
          <cell r="D1896" t="str">
            <v/>
          </cell>
          <cell r="F1896">
            <v>0</v>
          </cell>
          <cell r="G1896">
            <v>0</v>
          </cell>
        </row>
        <row r="1897">
          <cell r="A1897" t="str">
            <v/>
          </cell>
          <cell r="B1897" t="str">
            <v/>
          </cell>
          <cell r="D1897" t="str">
            <v/>
          </cell>
          <cell r="F1897">
            <v>0</v>
          </cell>
          <cell r="G1897">
            <v>0</v>
          </cell>
        </row>
        <row r="1898">
          <cell r="A1898" t="str">
            <v/>
          </cell>
          <cell r="B1898" t="str">
            <v/>
          </cell>
          <cell r="D1898" t="str">
            <v/>
          </cell>
          <cell r="F1898">
            <v>0</v>
          </cell>
          <cell r="G1898">
            <v>0</v>
          </cell>
        </row>
        <row r="1899">
          <cell r="A1899" t="str">
            <v/>
          </cell>
          <cell r="B1899" t="str">
            <v/>
          </cell>
          <cell r="D1899" t="str">
            <v/>
          </cell>
          <cell r="F1899">
            <v>0</v>
          </cell>
          <cell r="G1899">
            <v>0</v>
          </cell>
        </row>
        <row r="1900">
          <cell r="A1900" t="str">
            <v/>
          </cell>
          <cell r="B1900" t="str">
            <v/>
          </cell>
          <cell r="D1900" t="str">
            <v/>
          </cell>
          <cell r="F1900">
            <v>0</v>
          </cell>
          <cell r="G1900">
            <v>0</v>
          </cell>
        </row>
        <row r="1901">
          <cell r="A1901" t="str">
            <v/>
          </cell>
          <cell r="B1901" t="str">
            <v/>
          </cell>
          <cell r="D1901" t="str">
            <v/>
          </cell>
          <cell r="F1901">
            <v>0</v>
          </cell>
          <cell r="G1901">
            <v>0</v>
          </cell>
        </row>
        <row r="1902">
          <cell r="A1902" t="str">
            <v/>
          </cell>
          <cell r="B1902" t="str">
            <v/>
          </cell>
          <cell r="D1902" t="str">
            <v/>
          </cell>
          <cell r="F1902">
            <v>0</v>
          </cell>
          <cell r="G1902">
            <v>0</v>
          </cell>
        </row>
        <row r="1903">
          <cell r="A1903" t="str">
            <v/>
          </cell>
          <cell r="B1903" t="str">
            <v/>
          </cell>
          <cell r="D1903" t="str">
            <v/>
          </cell>
          <cell r="F1903">
            <v>0</v>
          </cell>
          <cell r="G1903">
            <v>0</v>
          </cell>
        </row>
        <row r="1904">
          <cell r="A1904" t="str">
            <v/>
          </cell>
          <cell r="B1904" t="str">
            <v/>
          </cell>
          <cell r="D1904" t="str">
            <v/>
          </cell>
          <cell r="F1904">
            <v>0</v>
          </cell>
          <cell r="G1904">
            <v>0</v>
          </cell>
        </row>
        <row r="1905">
          <cell r="A1905" t="str">
            <v/>
          </cell>
          <cell r="B1905" t="str">
            <v/>
          </cell>
          <cell r="D1905" t="str">
            <v/>
          </cell>
          <cell r="F1905">
            <v>0</v>
          </cell>
          <cell r="G1905">
            <v>0</v>
          </cell>
        </row>
        <row r="1906">
          <cell r="A1906" t="str">
            <v/>
          </cell>
          <cell r="B1906" t="str">
            <v/>
          </cell>
          <cell r="D1906" t="str">
            <v/>
          </cell>
          <cell r="F1906">
            <v>0</v>
          </cell>
          <cell r="G1906">
            <v>0</v>
          </cell>
        </row>
        <row r="1907">
          <cell r="A1907" t="str">
            <v/>
          </cell>
          <cell r="B1907" t="str">
            <v/>
          </cell>
          <cell r="D1907" t="str">
            <v/>
          </cell>
          <cell r="F1907">
            <v>0</v>
          </cell>
          <cell r="G1907">
            <v>0</v>
          </cell>
        </row>
        <row r="1908">
          <cell r="A1908" t="str">
            <v/>
          </cell>
          <cell r="B1908" t="str">
            <v/>
          </cell>
          <cell r="D1908" t="str">
            <v/>
          </cell>
          <cell r="F1908">
            <v>0</v>
          </cell>
          <cell r="G1908">
            <v>0</v>
          </cell>
        </row>
        <row r="1909">
          <cell r="A1909" t="str">
            <v/>
          </cell>
          <cell r="B1909" t="str">
            <v/>
          </cell>
          <cell r="D1909" t="str">
            <v/>
          </cell>
          <cell r="F1909">
            <v>0</v>
          </cell>
          <cell r="G1909">
            <v>0</v>
          </cell>
        </row>
        <row r="1910">
          <cell r="A1910" t="str">
            <v/>
          </cell>
          <cell r="B1910" t="str">
            <v/>
          </cell>
          <cell r="D1910" t="str">
            <v/>
          </cell>
          <cell r="F1910">
            <v>0</v>
          </cell>
          <cell r="G1910">
            <v>0</v>
          </cell>
        </row>
        <row r="1911">
          <cell r="A1911" t="str">
            <v/>
          </cell>
          <cell r="B1911" t="str">
            <v/>
          </cell>
          <cell r="D1911" t="str">
            <v/>
          </cell>
          <cell r="F1911">
            <v>0</v>
          </cell>
          <cell r="G1911">
            <v>0</v>
          </cell>
        </row>
        <row r="1912">
          <cell r="A1912" t="str">
            <v/>
          </cell>
          <cell r="B1912" t="str">
            <v/>
          </cell>
          <cell r="D1912" t="str">
            <v/>
          </cell>
          <cell r="F1912">
            <v>0</v>
          </cell>
          <cell r="G1912">
            <v>0</v>
          </cell>
        </row>
        <row r="1913">
          <cell r="F1913" t="str">
            <v>Total A</v>
          </cell>
          <cell r="G1913">
            <v>0</v>
          </cell>
        </row>
        <row r="1914">
          <cell r="A1914" t="str">
            <v>B - MANO DE OBRA</v>
          </cell>
        </row>
        <row r="1915">
          <cell r="A1915" t="str">
            <v/>
          </cell>
          <cell r="B1915" t="str">
            <v/>
          </cell>
          <cell r="D1915" t="str">
            <v/>
          </cell>
          <cell r="F1915">
            <v>0</v>
          </cell>
          <cell r="G1915">
            <v>0</v>
          </cell>
        </row>
        <row r="1916">
          <cell r="A1916" t="str">
            <v/>
          </cell>
          <cell r="B1916" t="str">
            <v/>
          </cell>
          <cell r="D1916" t="str">
            <v/>
          </cell>
          <cell r="F1916">
            <v>0</v>
          </cell>
          <cell r="G1916">
            <v>0</v>
          </cell>
        </row>
        <row r="1917">
          <cell r="A1917" t="str">
            <v/>
          </cell>
          <cell r="B1917" t="str">
            <v/>
          </cell>
          <cell r="D1917" t="str">
            <v/>
          </cell>
          <cell r="F1917">
            <v>0</v>
          </cell>
          <cell r="G1917">
            <v>0</v>
          </cell>
        </row>
        <row r="1918">
          <cell r="A1918" t="str">
            <v/>
          </cell>
          <cell r="B1918" t="str">
            <v/>
          </cell>
          <cell r="D1918" t="str">
            <v/>
          </cell>
          <cell r="F1918">
            <v>0</v>
          </cell>
          <cell r="G1918">
            <v>0</v>
          </cell>
        </row>
        <row r="1919">
          <cell r="A1919" t="str">
            <v/>
          </cell>
          <cell r="B1919" t="str">
            <v/>
          </cell>
          <cell r="D1919" t="str">
            <v/>
          </cell>
          <cell r="F1919">
            <v>0</v>
          </cell>
          <cell r="G1919">
            <v>0</v>
          </cell>
        </row>
        <row r="1920">
          <cell r="A1920" t="str">
            <v/>
          </cell>
          <cell r="B1920" t="str">
            <v/>
          </cell>
          <cell r="D1920" t="str">
            <v/>
          </cell>
          <cell r="F1920">
            <v>0</v>
          </cell>
          <cell r="G1920">
            <v>0</v>
          </cell>
        </row>
        <row r="1921">
          <cell r="A1921" t="str">
            <v/>
          </cell>
          <cell r="B1921" t="str">
            <v/>
          </cell>
          <cell r="D1921" t="str">
            <v/>
          </cell>
          <cell r="F1921">
            <v>0</v>
          </cell>
          <cell r="G1921">
            <v>0</v>
          </cell>
        </row>
        <row r="1922">
          <cell r="A1922" t="str">
            <v/>
          </cell>
          <cell r="B1922" t="str">
            <v/>
          </cell>
          <cell r="D1922" t="str">
            <v/>
          </cell>
          <cell r="F1922">
            <v>0</v>
          </cell>
          <cell r="G1922">
            <v>0</v>
          </cell>
        </row>
        <row r="1923">
          <cell r="F1923" t="str">
            <v>Total B</v>
          </cell>
          <cell r="G1923">
            <v>0</v>
          </cell>
        </row>
        <row r="1924">
          <cell r="A1924" t="str">
            <v>C - EQUIPOS</v>
          </cell>
        </row>
        <row r="1925">
          <cell r="A1925" t="str">
            <v/>
          </cell>
          <cell r="B1925" t="str">
            <v/>
          </cell>
          <cell r="D1925" t="str">
            <v/>
          </cell>
          <cell r="F1925">
            <v>0</v>
          </cell>
          <cell r="G1925">
            <v>0</v>
          </cell>
        </row>
        <row r="1926">
          <cell r="A1926" t="str">
            <v/>
          </cell>
          <cell r="B1926" t="str">
            <v/>
          </cell>
          <cell r="D1926" t="str">
            <v/>
          </cell>
          <cell r="F1926">
            <v>0</v>
          </cell>
          <cell r="G1926">
            <v>0</v>
          </cell>
        </row>
        <row r="1927">
          <cell r="A1927" t="str">
            <v/>
          </cell>
          <cell r="B1927" t="str">
            <v/>
          </cell>
          <cell r="D1927" t="str">
            <v/>
          </cell>
          <cell r="F1927">
            <v>0</v>
          </cell>
          <cell r="G1927">
            <v>0</v>
          </cell>
        </row>
        <row r="1928">
          <cell r="A1928" t="str">
            <v/>
          </cell>
          <cell r="B1928" t="str">
            <v/>
          </cell>
          <cell r="D1928" t="str">
            <v/>
          </cell>
          <cell r="F1928">
            <v>0</v>
          </cell>
          <cell r="G1928">
            <v>0</v>
          </cell>
        </row>
        <row r="1929">
          <cell r="A1929" t="str">
            <v/>
          </cell>
          <cell r="B1929" t="str">
            <v/>
          </cell>
          <cell r="D1929" t="str">
            <v/>
          </cell>
          <cell r="F1929">
            <v>0</v>
          </cell>
          <cell r="G1929">
            <v>0</v>
          </cell>
        </row>
        <row r="1930">
          <cell r="A1930" t="str">
            <v/>
          </cell>
          <cell r="B1930" t="str">
            <v/>
          </cell>
          <cell r="D1930" t="str">
            <v/>
          </cell>
          <cell r="F1930">
            <v>0</v>
          </cell>
          <cell r="G1930">
            <v>0</v>
          </cell>
        </row>
        <row r="1931">
          <cell r="A1931" t="str">
            <v/>
          </cell>
          <cell r="B1931" t="str">
            <v/>
          </cell>
          <cell r="D1931" t="str">
            <v/>
          </cell>
          <cell r="F1931">
            <v>0</v>
          </cell>
          <cell r="G1931">
            <v>0</v>
          </cell>
        </row>
        <row r="1932">
          <cell r="A1932" t="str">
            <v/>
          </cell>
          <cell r="B1932" t="str">
            <v/>
          </cell>
          <cell r="D1932" t="str">
            <v/>
          </cell>
          <cell r="F1932">
            <v>0</v>
          </cell>
          <cell r="G1932">
            <v>0</v>
          </cell>
        </row>
        <row r="1933">
          <cell r="A1933" t="str">
            <v/>
          </cell>
          <cell r="B1933" t="str">
            <v/>
          </cell>
          <cell r="D1933" t="str">
            <v/>
          </cell>
          <cell r="F1933">
            <v>0</v>
          </cell>
          <cell r="G1933">
            <v>0</v>
          </cell>
        </row>
        <row r="1934">
          <cell r="A1934" t="str">
            <v/>
          </cell>
          <cell r="B1934" t="str">
            <v/>
          </cell>
          <cell r="D1934" t="str">
            <v/>
          </cell>
          <cell r="F1934">
            <v>0</v>
          </cell>
          <cell r="G1934">
            <v>0</v>
          </cell>
        </row>
        <row r="1935">
          <cell r="F1935" t="str">
            <v>Total C</v>
          </cell>
          <cell r="G1935">
            <v>0</v>
          </cell>
        </row>
        <row r="1937">
          <cell r="A1937" t="str">
            <v/>
          </cell>
          <cell r="B1937" t="str">
            <v/>
          </cell>
          <cell r="D1937" t="str">
            <v>COSTO NETO</v>
          </cell>
          <cell r="F1937" t="str">
            <v>Total D=A+B+C</v>
          </cell>
          <cell r="G1937">
            <v>0</v>
          </cell>
        </row>
        <row r="1939">
          <cell r="A1939" t="str">
            <v>ANALISIS DE PRECIOS</v>
          </cell>
        </row>
        <row r="1940">
          <cell r="A1940" t="str">
            <v>COMITENTE:</v>
          </cell>
          <cell r="B1940" t="str">
            <v>INSTITUTO PROVINCIAL DE LA VIVIENDA</v>
          </cell>
        </row>
        <row r="1941">
          <cell r="A1941" t="str">
            <v>CONTRATISTA:</v>
          </cell>
          <cell r="B1941">
            <v>0</v>
          </cell>
        </row>
        <row r="1942">
          <cell r="A1942" t="str">
            <v>OBRA:</v>
          </cell>
          <cell r="B1942">
            <v>0</v>
          </cell>
          <cell r="F1942" t="str">
            <v>PRECIOS A:</v>
          </cell>
          <cell r="G1942">
            <v>0</v>
          </cell>
        </row>
        <row r="1943">
          <cell r="A1943" t="str">
            <v>UBICACIÓN:</v>
          </cell>
          <cell r="B1943">
            <v>0</v>
          </cell>
        </row>
        <row r="1944">
          <cell r="A1944" t="str">
            <v>RUBRO:</v>
          </cell>
          <cell r="C1944">
            <v>0</v>
          </cell>
        </row>
        <row r="1945">
          <cell r="A1945" t="str">
            <v>ITEM:</v>
          </cell>
          <cell r="B1945" t="str">
            <v/>
          </cell>
          <cell r="C1945" t="str">
            <v/>
          </cell>
          <cell r="F1945" t="str">
            <v>UNIDAD:</v>
          </cell>
          <cell r="G1945" t="str">
            <v/>
          </cell>
        </row>
        <row r="1947">
          <cell r="A1947" t="str">
            <v>DATOS REDETERMINACION</v>
          </cell>
          <cell r="C1947" t="str">
            <v>DESIGNACION</v>
          </cell>
          <cell r="D1947" t="str">
            <v>U</v>
          </cell>
          <cell r="E1947" t="str">
            <v>Cantidad</v>
          </cell>
          <cell r="F1947" t="str">
            <v>$ Unitarios</v>
          </cell>
          <cell r="G1947" t="str">
            <v>$ Parcial</v>
          </cell>
        </row>
        <row r="1948">
          <cell r="A1948" t="str">
            <v>CÓDIGO</v>
          </cell>
          <cell r="B1948" t="str">
            <v>DESCRIPCIÓN</v>
          </cell>
        </row>
        <row r="1949">
          <cell r="A1949" t="str">
            <v>A - MATERIALES</v>
          </cell>
        </row>
        <row r="1950">
          <cell r="A1950" t="str">
            <v/>
          </cell>
          <cell r="B1950" t="str">
            <v/>
          </cell>
          <cell r="D1950" t="str">
            <v/>
          </cell>
          <cell r="F1950">
            <v>0</v>
          </cell>
          <cell r="G1950">
            <v>0</v>
          </cell>
        </row>
        <row r="1951">
          <cell r="A1951" t="str">
            <v/>
          </cell>
          <cell r="B1951" t="str">
            <v/>
          </cell>
          <cell r="D1951" t="str">
            <v/>
          </cell>
          <cell r="F1951">
            <v>0</v>
          </cell>
          <cell r="G1951">
            <v>0</v>
          </cell>
        </row>
        <row r="1952">
          <cell r="A1952" t="str">
            <v/>
          </cell>
          <cell r="B1952" t="str">
            <v/>
          </cell>
          <cell r="D1952" t="str">
            <v/>
          </cell>
          <cell r="F1952">
            <v>0</v>
          </cell>
          <cell r="G1952">
            <v>0</v>
          </cell>
        </row>
        <row r="1953">
          <cell r="A1953" t="str">
            <v/>
          </cell>
          <cell r="B1953" t="str">
            <v/>
          </cell>
          <cell r="D1953" t="str">
            <v/>
          </cell>
          <cell r="F1953">
            <v>0</v>
          </cell>
          <cell r="G1953">
            <v>0</v>
          </cell>
        </row>
        <row r="1954">
          <cell r="A1954" t="str">
            <v/>
          </cell>
          <cell r="B1954" t="str">
            <v/>
          </cell>
          <cell r="D1954" t="str">
            <v/>
          </cell>
          <cell r="F1954">
            <v>0</v>
          </cell>
          <cell r="G1954">
            <v>0</v>
          </cell>
        </row>
        <row r="1955">
          <cell r="A1955" t="str">
            <v/>
          </cell>
          <cell r="B1955" t="str">
            <v/>
          </cell>
          <cell r="D1955" t="str">
            <v/>
          </cell>
          <cell r="F1955">
            <v>0</v>
          </cell>
          <cell r="G1955">
            <v>0</v>
          </cell>
        </row>
        <row r="1956">
          <cell r="A1956" t="str">
            <v/>
          </cell>
          <cell r="B1956" t="str">
            <v/>
          </cell>
          <cell r="D1956" t="str">
            <v/>
          </cell>
          <cell r="F1956">
            <v>0</v>
          </cell>
          <cell r="G1956">
            <v>0</v>
          </cell>
        </row>
        <row r="1957">
          <cell r="A1957" t="str">
            <v/>
          </cell>
          <cell r="B1957" t="str">
            <v/>
          </cell>
          <cell r="D1957" t="str">
            <v/>
          </cell>
          <cell r="F1957">
            <v>0</v>
          </cell>
          <cell r="G1957">
            <v>0</v>
          </cell>
        </row>
        <row r="1958">
          <cell r="A1958" t="str">
            <v/>
          </cell>
          <cell r="B1958" t="str">
            <v/>
          </cell>
          <cell r="D1958" t="str">
            <v/>
          </cell>
          <cell r="F1958">
            <v>0</v>
          </cell>
          <cell r="G1958">
            <v>0</v>
          </cell>
        </row>
        <row r="1959">
          <cell r="A1959" t="str">
            <v/>
          </cell>
          <cell r="B1959" t="str">
            <v/>
          </cell>
          <cell r="D1959" t="str">
            <v/>
          </cell>
          <cell r="F1959">
            <v>0</v>
          </cell>
          <cell r="G1959">
            <v>0</v>
          </cell>
        </row>
        <row r="1960">
          <cell r="A1960" t="str">
            <v/>
          </cell>
          <cell r="B1960" t="str">
            <v/>
          </cell>
          <cell r="D1960" t="str">
            <v/>
          </cell>
          <cell r="F1960">
            <v>0</v>
          </cell>
          <cell r="G1960">
            <v>0</v>
          </cell>
        </row>
        <row r="1961">
          <cell r="A1961" t="str">
            <v/>
          </cell>
          <cell r="B1961" t="str">
            <v/>
          </cell>
          <cell r="D1961" t="str">
            <v/>
          </cell>
          <cell r="F1961">
            <v>0</v>
          </cell>
          <cell r="G1961">
            <v>0</v>
          </cell>
        </row>
        <row r="1962">
          <cell r="A1962" t="str">
            <v/>
          </cell>
          <cell r="B1962" t="str">
            <v/>
          </cell>
          <cell r="D1962" t="str">
            <v/>
          </cell>
          <cell r="F1962">
            <v>0</v>
          </cell>
          <cell r="G1962">
            <v>0</v>
          </cell>
        </row>
        <row r="1963">
          <cell r="A1963" t="str">
            <v/>
          </cell>
          <cell r="B1963" t="str">
            <v/>
          </cell>
          <cell r="D1963" t="str">
            <v/>
          </cell>
          <cell r="F1963">
            <v>0</v>
          </cell>
          <cell r="G1963">
            <v>0</v>
          </cell>
        </row>
        <row r="1964">
          <cell r="A1964" t="str">
            <v/>
          </cell>
          <cell r="B1964" t="str">
            <v/>
          </cell>
          <cell r="D1964" t="str">
            <v/>
          </cell>
          <cell r="F1964">
            <v>0</v>
          </cell>
          <cell r="G1964">
            <v>0</v>
          </cell>
        </row>
        <row r="1965">
          <cell r="A1965" t="str">
            <v/>
          </cell>
          <cell r="B1965" t="str">
            <v/>
          </cell>
          <cell r="D1965" t="str">
            <v/>
          </cell>
          <cell r="F1965">
            <v>0</v>
          </cell>
          <cell r="G1965">
            <v>0</v>
          </cell>
        </row>
        <row r="1966">
          <cell r="A1966" t="str">
            <v/>
          </cell>
          <cell r="B1966" t="str">
            <v/>
          </cell>
          <cell r="D1966" t="str">
            <v/>
          </cell>
          <cell r="F1966">
            <v>0</v>
          </cell>
          <cell r="G1966">
            <v>0</v>
          </cell>
        </row>
        <row r="1967">
          <cell r="A1967" t="str">
            <v/>
          </cell>
          <cell r="B1967" t="str">
            <v/>
          </cell>
          <cell r="D1967" t="str">
            <v/>
          </cell>
          <cell r="F1967">
            <v>0</v>
          </cell>
          <cell r="G1967">
            <v>0</v>
          </cell>
        </row>
        <row r="1968">
          <cell r="A1968" t="str">
            <v/>
          </cell>
          <cell r="B1968" t="str">
            <v/>
          </cell>
          <cell r="D1968" t="str">
            <v/>
          </cell>
          <cell r="F1968">
            <v>0</v>
          </cell>
          <cell r="G1968">
            <v>0</v>
          </cell>
        </row>
        <row r="1969">
          <cell r="A1969" t="str">
            <v/>
          </cell>
          <cell r="B1969" t="str">
            <v/>
          </cell>
          <cell r="D1969" t="str">
            <v/>
          </cell>
          <cell r="F1969">
            <v>0</v>
          </cell>
          <cell r="G1969">
            <v>0</v>
          </cell>
        </row>
        <row r="1970">
          <cell r="F1970" t="str">
            <v>Total A</v>
          </cell>
          <cell r="G1970">
            <v>0</v>
          </cell>
        </row>
        <row r="1971">
          <cell r="A1971" t="str">
            <v>B - MANO DE OBRA</v>
          </cell>
        </row>
        <row r="1972">
          <cell r="A1972" t="str">
            <v/>
          </cell>
          <cell r="B1972" t="str">
            <v/>
          </cell>
          <cell r="D1972" t="str">
            <v/>
          </cell>
          <cell r="F1972">
            <v>0</v>
          </cell>
          <cell r="G1972">
            <v>0</v>
          </cell>
        </row>
        <row r="1973">
          <cell r="A1973" t="str">
            <v/>
          </cell>
          <cell r="B1973" t="str">
            <v/>
          </cell>
          <cell r="D1973" t="str">
            <v/>
          </cell>
          <cell r="F1973">
            <v>0</v>
          </cell>
          <cell r="G1973">
            <v>0</v>
          </cell>
        </row>
        <row r="1974">
          <cell r="A1974" t="str">
            <v/>
          </cell>
          <cell r="B1974" t="str">
            <v/>
          </cell>
          <cell r="D1974" t="str">
            <v/>
          </cell>
          <cell r="F1974">
            <v>0</v>
          </cell>
          <cell r="G1974">
            <v>0</v>
          </cell>
        </row>
        <row r="1975">
          <cell r="A1975" t="str">
            <v/>
          </cell>
          <cell r="B1975" t="str">
            <v/>
          </cell>
          <cell r="D1975" t="str">
            <v/>
          </cell>
          <cell r="F1975">
            <v>0</v>
          </cell>
          <cell r="G1975">
            <v>0</v>
          </cell>
        </row>
        <row r="1976">
          <cell r="A1976" t="str">
            <v/>
          </cell>
          <cell r="B1976" t="str">
            <v/>
          </cell>
          <cell r="D1976" t="str">
            <v/>
          </cell>
          <cell r="F1976">
            <v>0</v>
          </cell>
          <cell r="G1976">
            <v>0</v>
          </cell>
        </row>
        <row r="1977">
          <cell r="A1977" t="str">
            <v/>
          </cell>
          <cell r="B1977" t="str">
            <v/>
          </cell>
          <cell r="D1977" t="str">
            <v/>
          </cell>
          <cell r="F1977">
            <v>0</v>
          </cell>
          <cell r="G1977">
            <v>0</v>
          </cell>
        </row>
        <row r="1978">
          <cell r="A1978" t="str">
            <v/>
          </cell>
          <cell r="B1978" t="str">
            <v/>
          </cell>
          <cell r="D1978" t="str">
            <v/>
          </cell>
          <cell r="F1978">
            <v>0</v>
          </cell>
          <cell r="G1978">
            <v>0</v>
          </cell>
        </row>
        <row r="1979">
          <cell r="A1979" t="str">
            <v/>
          </cell>
          <cell r="B1979" t="str">
            <v/>
          </cell>
          <cell r="D1979" t="str">
            <v/>
          </cell>
          <cell r="F1979">
            <v>0</v>
          </cell>
          <cell r="G1979">
            <v>0</v>
          </cell>
        </row>
        <row r="1980">
          <cell r="F1980" t="str">
            <v>Total B</v>
          </cell>
          <cell r="G1980">
            <v>0</v>
          </cell>
        </row>
        <row r="1981">
          <cell r="A1981" t="str">
            <v>C - EQUIPOS</v>
          </cell>
        </row>
        <row r="1982">
          <cell r="A1982" t="str">
            <v/>
          </cell>
          <cell r="B1982" t="str">
            <v/>
          </cell>
          <cell r="D1982" t="str">
            <v/>
          </cell>
          <cell r="F1982">
            <v>0</v>
          </cell>
          <cell r="G1982">
            <v>0</v>
          </cell>
        </row>
        <row r="1983">
          <cell r="A1983" t="str">
            <v/>
          </cell>
          <cell r="B1983" t="str">
            <v/>
          </cell>
          <cell r="D1983" t="str">
            <v/>
          </cell>
          <cell r="F1983">
            <v>0</v>
          </cell>
          <cell r="G1983">
            <v>0</v>
          </cell>
        </row>
        <row r="1984">
          <cell r="A1984" t="str">
            <v/>
          </cell>
          <cell r="B1984" t="str">
            <v/>
          </cell>
          <cell r="D1984" t="str">
            <v/>
          </cell>
          <cell r="F1984">
            <v>0</v>
          </cell>
          <cell r="G1984">
            <v>0</v>
          </cell>
        </row>
        <row r="1985">
          <cell r="A1985" t="str">
            <v/>
          </cell>
          <cell r="B1985" t="str">
            <v/>
          </cell>
          <cell r="D1985" t="str">
            <v/>
          </cell>
          <cell r="F1985">
            <v>0</v>
          </cell>
          <cell r="G1985">
            <v>0</v>
          </cell>
        </row>
        <row r="1986">
          <cell r="A1986" t="str">
            <v/>
          </cell>
          <cell r="B1986" t="str">
            <v/>
          </cell>
          <cell r="D1986" t="str">
            <v/>
          </cell>
          <cell r="F1986">
            <v>0</v>
          </cell>
          <cell r="G1986">
            <v>0</v>
          </cell>
        </row>
        <row r="1987">
          <cell r="A1987" t="str">
            <v/>
          </cell>
          <cell r="B1987" t="str">
            <v/>
          </cell>
          <cell r="D1987" t="str">
            <v/>
          </cell>
          <cell r="F1987">
            <v>0</v>
          </cell>
          <cell r="G1987">
            <v>0</v>
          </cell>
        </row>
        <row r="1988">
          <cell r="A1988" t="str">
            <v/>
          </cell>
          <cell r="B1988" t="str">
            <v/>
          </cell>
          <cell r="D1988" t="str">
            <v/>
          </cell>
          <cell r="F1988">
            <v>0</v>
          </cell>
          <cell r="G1988">
            <v>0</v>
          </cell>
        </row>
        <row r="1989">
          <cell r="A1989" t="str">
            <v/>
          </cell>
          <cell r="B1989" t="str">
            <v/>
          </cell>
          <cell r="D1989" t="str">
            <v/>
          </cell>
          <cell r="F1989">
            <v>0</v>
          </cell>
          <cell r="G1989">
            <v>0</v>
          </cell>
        </row>
        <row r="1990">
          <cell r="A1990" t="str">
            <v/>
          </cell>
          <cell r="B1990" t="str">
            <v/>
          </cell>
          <cell r="D1990" t="str">
            <v/>
          </cell>
          <cell r="F1990">
            <v>0</v>
          </cell>
          <cell r="G1990">
            <v>0</v>
          </cell>
        </row>
        <row r="1991">
          <cell r="A1991" t="str">
            <v/>
          </cell>
          <cell r="B1991" t="str">
            <v/>
          </cell>
          <cell r="D1991" t="str">
            <v/>
          </cell>
          <cell r="F1991">
            <v>0</v>
          </cell>
          <cell r="G1991">
            <v>0</v>
          </cell>
        </row>
        <row r="1992">
          <cell r="F1992" t="str">
            <v>Total C</v>
          </cell>
          <cell r="G1992">
            <v>0</v>
          </cell>
        </row>
        <row r="1994">
          <cell r="A1994" t="str">
            <v/>
          </cell>
          <cell r="B1994" t="str">
            <v/>
          </cell>
          <cell r="D1994" t="str">
            <v>COSTO NETO</v>
          </cell>
          <cell r="F1994" t="str">
            <v>Total D=A+B+C</v>
          </cell>
          <cell r="G1994">
            <v>0</v>
          </cell>
        </row>
        <row r="1996">
          <cell r="A1996" t="str">
            <v>ANALISIS DE PRECIOS</v>
          </cell>
        </row>
        <row r="1997">
          <cell r="A1997" t="str">
            <v>COMITENTE:</v>
          </cell>
          <cell r="B1997" t="str">
            <v>INSTITUTO PROVINCIAL DE LA VIVIENDA</v>
          </cell>
        </row>
        <row r="1998">
          <cell r="A1998" t="str">
            <v>CONTRATISTA:</v>
          </cell>
          <cell r="B1998">
            <v>0</v>
          </cell>
        </row>
        <row r="1999">
          <cell r="A1999" t="str">
            <v>OBRA:</v>
          </cell>
          <cell r="B1999">
            <v>0</v>
          </cell>
          <cell r="F1999" t="str">
            <v>PRECIOS A:</v>
          </cell>
          <cell r="G1999">
            <v>0</v>
          </cell>
        </row>
        <row r="2000">
          <cell r="A2000" t="str">
            <v>UBICACIÓN:</v>
          </cell>
          <cell r="B2000">
            <v>0</v>
          </cell>
        </row>
        <row r="2001">
          <cell r="A2001" t="str">
            <v>RUBRO:</v>
          </cell>
          <cell r="C2001">
            <v>0</v>
          </cell>
        </row>
        <row r="2002">
          <cell r="A2002" t="str">
            <v>ITEM:</v>
          </cell>
          <cell r="B2002" t="str">
            <v/>
          </cell>
          <cell r="C2002" t="str">
            <v/>
          </cell>
          <cell r="F2002" t="str">
            <v>UNIDAD:</v>
          </cell>
          <cell r="G2002" t="str">
            <v/>
          </cell>
        </row>
        <row r="2004">
          <cell r="A2004" t="str">
            <v>DATOS REDETERMINACION</v>
          </cell>
          <cell r="C2004" t="str">
            <v>DESIGNACION</v>
          </cell>
          <cell r="D2004" t="str">
            <v>U</v>
          </cell>
          <cell r="E2004" t="str">
            <v>Cantidad</v>
          </cell>
          <cell r="F2004" t="str">
            <v>$ Unitarios</v>
          </cell>
          <cell r="G2004" t="str">
            <v>$ Parcial</v>
          </cell>
        </row>
        <row r="2005">
          <cell r="A2005" t="str">
            <v>CÓDIGO</v>
          </cell>
          <cell r="B2005" t="str">
            <v>DESCRIPCIÓN</v>
          </cell>
        </row>
        <row r="2006">
          <cell r="A2006" t="str">
            <v>A - MATERIALES</v>
          </cell>
        </row>
        <row r="2007">
          <cell r="A2007" t="str">
            <v/>
          </cell>
          <cell r="B2007" t="str">
            <v/>
          </cell>
          <cell r="D2007" t="str">
            <v/>
          </cell>
          <cell r="F2007">
            <v>0</v>
          </cell>
          <cell r="G2007">
            <v>0</v>
          </cell>
        </row>
        <row r="2008">
          <cell r="A2008" t="str">
            <v/>
          </cell>
          <cell r="B2008" t="str">
            <v/>
          </cell>
          <cell r="D2008" t="str">
            <v/>
          </cell>
          <cell r="F2008">
            <v>0</v>
          </cell>
          <cell r="G2008">
            <v>0</v>
          </cell>
        </row>
        <row r="2009">
          <cell r="A2009" t="str">
            <v/>
          </cell>
          <cell r="B2009" t="str">
            <v/>
          </cell>
          <cell r="D2009" t="str">
            <v/>
          </cell>
          <cell r="F2009">
            <v>0</v>
          </cell>
          <cell r="G2009">
            <v>0</v>
          </cell>
        </row>
        <row r="2010">
          <cell r="A2010" t="str">
            <v/>
          </cell>
          <cell r="B2010" t="str">
            <v/>
          </cell>
          <cell r="D2010" t="str">
            <v/>
          </cell>
          <cell r="F2010">
            <v>0</v>
          </cell>
          <cell r="G2010">
            <v>0</v>
          </cell>
        </row>
        <row r="2011">
          <cell r="A2011" t="str">
            <v/>
          </cell>
          <cell r="B2011" t="str">
            <v/>
          </cell>
          <cell r="D2011" t="str">
            <v/>
          </cell>
          <cell r="F2011">
            <v>0</v>
          </cell>
          <cell r="G2011">
            <v>0</v>
          </cell>
        </row>
        <row r="2012">
          <cell r="A2012" t="str">
            <v/>
          </cell>
          <cell r="B2012" t="str">
            <v/>
          </cell>
          <cell r="D2012" t="str">
            <v/>
          </cell>
          <cell r="F2012">
            <v>0</v>
          </cell>
          <cell r="G2012">
            <v>0</v>
          </cell>
        </row>
        <row r="2013">
          <cell r="A2013" t="str">
            <v/>
          </cell>
          <cell r="B2013" t="str">
            <v/>
          </cell>
          <cell r="D2013" t="str">
            <v/>
          </cell>
          <cell r="F2013">
            <v>0</v>
          </cell>
          <cell r="G2013">
            <v>0</v>
          </cell>
        </row>
        <row r="2014">
          <cell r="A2014" t="str">
            <v/>
          </cell>
          <cell r="B2014" t="str">
            <v/>
          </cell>
          <cell r="D2014" t="str">
            <v/>
          </cell>
          <cell r="F2014">
            <v>0</v>
          </cell>
          <cell r="G2014">
            <v>0</v>
          </cell>
        </row>
        <row r="2015">
          <cell r="A2015" t="str">
            <v/>
          </cell>
          <cell r="B2015" t="str">
            <v/>
          </cell>
          <cell r="D2015" t="str">
            <v/>
          </cell>
          <cell r="F2015">
            <v>0</v>
          </cell>
          <cell r="G2015">
            <v>0</v>
          </cell>
        </row>
        <row r="2016">
          <cell r="A2016" t="str">
            <v/>
          </cell>
          <cell r="B2016" t="str">
            <v/>
          </cell>
          <cell r="D2016" t="str">
            <v/>
          </cell>
          <cell r="F2016">
            <v>0</v>
          </cell>
          <cell r="G2016">
            <v>0</v>
          </cell>
        </row>
        <row r="2017">
          <cell r="A2017" t="str">
            <v/>
          </cell>
          <cell r="B2017" t="str">
            <v/>
          </cell>
          <cell r="D2017" t="str">
            <v/>
          </cell>
          <cell r="F2017">
            <v>0</v>
          </cell>
          <cell r="G2017">
            <v>0</v>
          </cell>
        </row>
        <row r="2018">
          <cell r="A2018" t="str">
            <v/>
          </cell>
          <cell r="B2018" t="str">
            <v/>
          </cell>
          <cell r="D2018" t="str">
            <v/>
          </cell>
          <cell r="F2018">
            <v>0</v>
          </cell>
          <cell r="G2018">
            <v>0</v>
          </cell>
        </row>
        <row r="2019">
          <cell r="A2019" t="str">
            <v/>
          </cell>
          <cell r="B2019" t="str">
            <v/>
          </cell>
          <cell r="D2019" t="str">
            <v/>
          </cell>
          <cell r="F2019">
            <v>0</v>
          </cell>
          <cell r="G2019">
            <v>0</v>
          </cell>
        </row>
        <row r="2020">
          <cell r="A2020" t="str">
            <v/>
          </cell>
          <cell r="B2020" t="str">
            <v/>
          </cell>
          <cell r="D2020" t="str">
            <v/>
          </cell>
          <cell r="F2020">
            <v>0</v>
          </cell>
          <cell r="G2020">
            <v>0</v>
          </cell>
        </row>
        <row r="2021">
          <cell r="A2021" t="str">
            <v/>
          </cell>
          <cell r="B2021" t="str">
            <v/>
          </cell>
          <cell r="D2021" t="str">
            <v/>
          </cell>
          <cell r="F2021">
            <v>0</v>
          </cell>
          <cell r="G2021">
            <v>0</v>
          </cell>
        </row>
        <row r="2022">
          <cell r="A2022" t="str">
            <v/>
          </cell>
          <cell r="B2022" t="str">
            <v/>
          </cell>
          <cell r="D2022" t="str">
            <v/>
          </cell>
          <cell r="F2022">
            <v>0</v>
          </cell>
          <cell r="G2022">
            <v>0</v>
          </cell>
        </row>
        <row r="2023">
          <cell r="A2023" t="str">
            <v/>
          </cell>
          <cell r="B2023" t="str">
            <v/>
          </cell>
          <cell r="D2023" t="str">
            <v/>
          </cell>
          <cell r="F2023">
            <v>0</v>
          </cell>
          <cell r="G2023">
            <v>0</v>
          </cell>
        </row>
        <row r="2024">
          <cell r="A2024" t="str">
            <v/>
          </cell>
          <cell r="B2024" t="str">
            <v/>
          </cell>
          <cell r="D2024" t="str">
            <v/>
          </cell>
          <cell r="F2024">
            <v>0</v>
          </cell>
          <cell r="G2024">
            <v>0</v>
          </cell>
        </row>
        <row r="2025">
          <cell r="A2025" t="str">
            <v/>
          </cell>
          <cell r="B2025" t="str">
            <v/>
          </cell>
          <cell r="D2025" t="str">
            <v/>
          </cell>
          <cell r="F2025">
            <v>0</v>
          </cell>
          <cell r="G2025">
            <v>0</v>
          </cell>
        </row>
        <row r="2026">
          <cell r="A2026" t="str">
            <v/>
          </cell>
          <cell r="B2026" t="str">
            <v/>
          </cell>
          <cell r="D2026" t="str">
            <v/>
          </cell>
          <cell r="F2026">
            <v>0</v>
          </cell>
          <cell r="G2026">
            <v>0</v>
          </cell>
        </row>
        <row r="2027">
          <cell r="F2027" t="str">
            <v>Total A</v>
          </cell>
          <cell r="G2027">
            <v>0</v>
          </cell>
        </row>
        <row r="2028">
          <cell r="A2028" t="str">
            <v>B - MANO DE OBRA</v>
          </cell>
        </row>
        <row r="2029">
          <cell r="A2029" t="str">
            <v/>
          </cell>
          <cell r="B2029" t="str">
            <v/>
          </cell>
          <cell r="D2029" t="str">
            <v/>
          </cell>
          <cell r="F2029">
            <v>0</v>
          </cell>
          <cell r="G2029">
            <v>0</v>
          </cell>
        </row>
        <row r="2030">
          <cell r="A2030" t="str">
            <v/>
          </cell>
          <cell r="B2030" t="str">
            <v/>
          </cell>
          <cell r="D2030" t="str">
            <v/>
          </cell>
          <cell r="F2030">
            <v>0</v>
          </cell>
          <cell r="G2030">
            <v>0</v>
          </cell>
        </row>
        <row r="2031">
          <cell r="A2031" t="str">
            <v/>
          </cell>
          <cell r="B2031" t="str">
            <v/>
          </cell>
          <cell r="D2031" t="str">
            <v/>
          </cell>
          <cell r="F2031">
            <v>0</v>
          </cell>
          <cell r="G2031">
            <v>0</v>
          </cell>
        </row>
        <row r="2032">
          <cell r="A2032" t="str">
            <v/>
          </cell>
          <cell r="B2032" t="str">
            <v/>
          </cell>
          <cell r="D2032" t="str">
            <v/>
          </cell>
          <cell r="F2032">
            <v>0</v>
          </cell>
          <cell r="G2032">
            <v>0</v>
          </cell>
        </row>
        <row r="2033">
          <cell r="A2033" t="str">
            <v/>
          </cell>
          <cell r="B2033" t="str">
            <v/>
          </cell>
          <cell r="D2033" t="str">
            <v/>
          </cell>
          <cell r="F2033">
            <v>0</v>
          </cell>
          <cell r="G2033">
            <v>0</v>
          </cell>
        </row>
        <row r="2034">
          <cell r="A2034" t="str">
            <v/>
          </cell>
          <cell r="B2034" t="str">
            <v/>
          </cell>
          <cell r="D2034" t="str">
            <v/>
          </cell>
          <cell r="F2034">
            <v>0</v>
          </cell>
          <cell r="G2034">
            <v>0</v>
          </cell>
        </row>
        <row r="2035">
          <cell r="A2035" t="str">
            <v/>
          </cell>
          <cell r="B2035" t="str">
            <v/>
          </cell>
          <cell r="D2035" t="str">
            <v/>
          </cell>
          <cell r="F2035">
            <v>0</v>
          </cell>
          <cell r="G2035">
            <v>0</v>
          </cell>
        </row>
        <row r="2036">
          <cell r="A2036" t="str">
            <v/>
          </cell>
          <cell r="B2036" t="str">
            <v/>
          </cell>
          <cell r="D2036" t="str">
            <v/>
          </cell>
          <cell r="F2036">
            <v>0</v>
          </cell>
          <cell r="G2036">
            <v>0</v>
          </cell>
        </row>
        <row r="2037">
          <cell r="F2037" t="str">
            <v>Total B</v>
          </cell>
          <cell r="G2037">
            <v>0</v>
          </cell>
        </row>
        <row r="2038">
          <cell r="A2038" t="str">
            <v>C - EQUIPOS</v>
          </cell>
        </row>
        <row r="2039">
          <cell r="A2039" t="str">
            <v/>
          </cell>
          <cell r="B2039" t="str">
            <v/>
          </cell>
          <cell r="D2039" t="str">
            <v/>
          </cell>
          <cell r="F2039">
            <v>0</v>
          </cell>
          <cell r="G2039">
            <v>0</v>
          </cell>
        </row>
        <row r="2040">
          <cell r="A2040" t="str">
            <v/>
          </cell>
          <cell r="B2040" t="str">
            <v/>
          </cell>
          <cell r="D2040" t="str">
            <v/>
          </cell>
          <cell r="F2040">
            <v>0</v>
          </cell>
          <cell r="G2040">
            <v>0</v>
          </cell>
        </row>
        <row r="2041">
          <cell r="A2041" t="str">
            <v/>
          </cell>
          <cell r="B2041" t="str">
            <v/>
          </cell>
          <cell r="D2041" t="str">
            <v/>
          </cell>
          <cell r="F2041">
            <v>0</v>
          </cell>
          <cell r="G2041">
            <v>0</v>
          </cell>
        </row>
        <row r="2042">
          <cell r="A2042" t="str">
            <v/>
          </cell>
          <cell r="B2042" t="str">
            <v/>
          </cell>
          <cell r="D2042" t="str">
            <v/>
          </cell>
          <cell r="F2042">
            <v>0</v>
          </cell>
          <cell r="G2042">
            <v>0</v>
          </cell>
        </row>
        <row r="2043">
          <cell r="A2043" t="str">
            <v/>
          </cell>
          <cell r="B2043" t="str">
            <v/>
          </cell>
          <cell r="D2043" t="str">
            <v/>
          </cell>
          <cell r="F2043">
            <v>0</v>
          </cell>
          <cell r="G2043">
            <v>0</v>
          </cell>
        </row>
        <row r="2044">
          <cell r="A2044" t="str">
            <v/>
          </cell>
          <cell r="B2044" t="str">
            <v/>
          </cell>
          <cell r="D2044" t="str">
            <v/>
          </cell>
          <cell r="F2044">
            <v>0</v>
          </cell>
          <cell r="G2044">
            <v>0</v>
          </cell>
        </row>
        <row r="2045">
          <cell r="A2045" t="str">
            <v/>
          </cell>
          <cell r="B2045" t="str">
            <v/>
          </cell>
          <cell r="D2045" t="str">
            <v/>
          </cell>
          <cell r="F2045">
            <v>0</v>
          </cell>
          <cell r="G2045">
            <v>0</v>
          </cell>
        </row>
        <row r="2046">
          <cell r="A2046" t="str">
            <v/>
          </cell>
          <cell r="B2046" t="str">
            <v/>
          </cell>
          <cell r="D2046" t="str">
            <v/>
          </cell>
          <cell r="F2046">
            <v>0</v>
          </cell>
          <cell r="G2046">
            <v>0</v>
          </cell>
        </row>
        <row r="2047">
          <cell r="A2047" t="str">
            <v/>
          </cell>
          <cell r="B2047" t="str">
            <v/>
          </cell>
          <cell r="D2047" t="str">
            <v/>
          </cell>
          <cell r="F2047">
            <v>0</v>
          </cell>
          <cell r="G2047">
            <v>0</v>
          </cell>
        </row>
        <row r="2048">
          <cell r="A2048" t="str">
            <v/>
          </cell>
          <cell r="B2048" t="str">
            <v/>
          </cell>
          <cell r="D2048" t="str">
            <v/>
          </cell>
          <cell r="F2048">
            <v>0</v>
          </cell>
          <cell r="G2048">
            <v>0</v>
          </cell>
        </row>
        <row r="2049">
          <cell r="F2049" t="str">
            <v>Total C</v>
          </cell>
          <cell r="G2049">
            <v>0</v>
          </cell>
        </row>
        <row r="2051">
          <cell r="A2051" t="str">
            <v/>
          </cell>
          <cell r="B2051" t="str">
            <v/>
          </cell>
          <cell r="D2051" t="str">
            <v>COSTO NETO</v>
          </cell>
          <cell r="F2051" t="str">
            <v>Total D=A+B+C</v>
          </cell>
          <cell r="G2051">
            <v>0</v>
          </cell>
        </row>
        <row r="2053">
          <cell r="A2053" t="str">
            <v>ANALISIS DE PRECIOS</v>
          </cell>
        </row>
        <row r="2054">
          <cell r="A2054" t="str">
            <v>COMITENTE:</v>
          </cell>
          <cell r="B2054" t="str">
            <v>INSTITUTO PROVINCIAL DE LA VIVIENDA</v>
          </cell>
        </row>
        <row r="2055">
          <cell r="A2055" t="str">
            <v>CONTRATISTA:</v>
          </cell>
          <cell r="B2055">
            <v>0</v>
          </cell>
        </row>
        <row r="2056">
          <cell r="A2056" t="str">
            <v>OBRA:</v>
          </cell>
          <cell r="B2056">
            <v>0</v>
          </cell>
          <cell r="F2056" t="str">
            <v>PRECIOS A:</v>
          </cell>
          <cell r="G2056">
            <v>0</v>
          </cell>
        </row>
        <row r="2057">
          <cell r="A2057" t="str">
            <v>UBICACIÓN:</v>
          </cell>
          <cell r="B2057">
            <v>0</v>
          </cell>
        </row>
        <row r="2058">
          <cell r="A2058" t="str">
            <v>RUBRO:</v>
          </cell>
          <cell r="C2058">
            <v>0</v>
          </cell>
        </row>
        <row r="2059">
          <cell r="A2059" t="str">
            <v>ITEM:</v>
          </cell>
          <cell r="B2059" t="str">
            <v/>
          </cell>
          <cell r="C2059" t="str">
            <v/>
          </cell>
          <cell r="F2059" t="str">
            <v>UNIDAD:</v>
          </cell>
          <cell r="G2059" t="str">
            <v/>
          </cell>
        </row>
        <row r="2061">
          <cell r="A2061" t="str">
            <v>DATOS REDETERMINACION</v>
          </cell>
          <cell r="C2061" t="str">
            <v>DESIGNACION</v>
          </cell>
          <cell r="D2061" t="str">
            <v>U</v>
          </cell>
          <cell r="E2061" t="str">
            <v>Cantidad</v>
          </cell>
          <cell r="F2061" t="str">
            <v>$ Unitarios</v>
          </cell>
          <cell r="G2061" t="str">
            <v>$ Parcial</v>
          </cell>
        </row>
        <row r="2062">
          <cell r="A2062" t="str">
            <v>CÓDIGO</v>
          </cell>
          <cell r="B2062" t="str">
            <v>DESCRIPCIÓN</v>
          </cell>
        </row>
        <row r="2063">
          <cell r="A2063" t="str">
            <v>A - MATERIALES</v>
          </cell>
        </row>
        <row r="2064">
          <cell r="A2064" t="str">
            <v/>
          </cell>
          <cell r="B2064" t="str">
            <v/>
          </cell>
          <cell r="D2064" t="str">
            <v/>
          </cell>
          <cell r="F2064">
            <v>0</v>
          </cell>
          <cell r="G2064">
            <v>0</v>
          </cell>
        </row>
        <row r="2065">
          <cell r="A2065" t="str">
            <v/>
          </cell>
          <cell r="B2065" t="str">
            <v/>
          </cell>
          <cell r="D2065" t="str">
            <v/>
          </cell>
          <cell r="F2065">
            <v>0</v>
          </cell>
          <cell r="G2065">
            <v>0</v>
          </cell>
        </row>
        <row r="2066">
          <cell r="A2066" t="str">
            <v/>
          </cell>
          <cell r="B2066" t="str">
            <v/>
          </cell>
          <cell r="D2066" t="str">
            <v/>
          </cell>
          <cell r="F2066">
            <v>0</v>
          </cell>
          <cell r="G2066">
            <v>0</v>
          </cell>
        </row>
        <row r="2067">
          <cell r="A2067" t="str">
            <v/>
          </cell>
          <cell r="B2067" t="str">
            <v/>
          </cell>
          <cell r="D2067" t="str">
            <v/>
          </cell>
          <cell r="F2067">
            <v>0</v>
          </cell>
          <cell r="G2067">
            <v>0</v>
          </cell>
        </row>
        <row r="2068">
          <cell r="A2068" t="str">
            <v/>
          </cell>
          <cell r="B2068" t="str">
            <v/>
          </cell>
          <cell r="D2068" t="str">
            <v/>
          </cell>
          <cell r="F2068">
            <v>0</v>
          </cell>
          <cell r="G2068">
            <v>0</v>
          </cell>
        </row>
        <row r="2069">
          <cell r="A2069" t="str">
            <v/>
          </cell>
          <cell r="B2069" t="str">
            <v/>
          </cell>
          <cell r="D2069" t="str">
            <v/>
          </cell>
          <cell r="F2069">
            <v>0</v>
          </cell>
          <cell r="G2069">
            <v>0</v>
          </cell>
        </row>
        <row r="2070">
          <cell r="A2070" t="str">
            <v/>
          </cell>
          <cell r="B2070" t="str">
            <v/>
          </cell>
          <cell r="D2070" t="str">
            <v/>
          </cell>
          <cell r="F2070">
            <v>0</v>
          </cell>
          <cell r="G2070">
            <v>0</v>
          </cell>
        </row>
        <row r="2071">
          <cell r="A2071" t="str">
            <v/>
          </cell>
          <cell r="B2071" t="str">
            <v/>
          </cell>
          <cell r="D2071" t="str">
            <v/>
          </cell>
          <cell r="F2071">
            <v>0</v>
          </cell>
          <cell r="G2071">
            <v>0</v>
          </cell>
        </row>
        <row r="2072">
          <cell r="A2072" t="str">
            <v/>
          </cell>
          <cell r="B2072" t="str">
            <v/>
          </cell>
          <cell r="D2072" t="str">
            <v/>
          </cell>
          <cell r="F2072">
            <v>0</v>
          </cell>
          <cell r="G2072">
            <v>0</v>
          </cell>
        </row>
        <row r="2073">
          <cell r="A2073" t="str">
            <v/>
          </cell>
          <cell r="B2073" t="str">
            <v/>
          </cell>
          <cell r="D2073" t="str">
            <v/>
          </cell>
          <cell r="F2073">
            <v>0</v>
          </cell>
          <cell r="G2073">
            <v>0</v>
          </cell>
        </row>
        <row r="2074">
          <cell r="A2074" t="str">
            <v/>
          </cell>
          <cell r="B2074" t="str">
            <v/>
          </cell>
          <cell r="D2074" t="str">
            <v/>
          </cell>
          <cell r="F2074">
            <v>0</v>
          </cell>
          <cell r="G2074">
            <v>0</v>
          </cell>
        </row>
        <row r="2075">
          <cell r="A2075" t="str">
            <v/>
          </cell>
          <cell r="B2075" t="str">
            <v/>
          </cell>
          <cell r="D2075" t="str">
            <v/>
          </cell>
          <cell r="F2075">
            <v>0</v>
          </cell>
          <cell r="G2075">
            <v>0</v>
          </cell>
        </row>
        <row r="2076">
          <cell r="A2076" t="str">
            <v/>
          </cell>
          <cell r="B2076" t="str">
            <v/>
          </cell>
          <cell r="D2076" t="str">
            <v/>
          </cell>
          <cell r="F2076">
            <v>0</v>
          </cell>
          <cell r="G2076">
            <v>0</v>
          </cell>
        </row>
        <row r="2077">
          <cell r="A2077" t="str">
            <v/>
          </cell>
          <cell r="B2077" t="str">
            <v/>
          </cell>
          <cell r="D2077" t="str">
            <v/>
          </cell>
          <cell r="F2077">
            <v>0</v>
          </cell>
          <cell r="G2077">
            <v>0</v>
          </cell>
        </row>
        <row r="2078">
          <cell r="A2078" t="str">
            <v/>
          </cell>
          <cell r="B2078" t="str">
            <v/>
          </cell>
          <cell r="D2078" t="str">
            <v/>
          </cell>
          <cell r="F2078">
            <v>0</v>
          </cell>
          <cell r="G2078">
            <v>0</v>
          </cell>
        </row>
        <row r="2079">
          <cell r="A2079" t="str">
            <v/>
          </cell>
          <cell r="B2079" t="str">
            <v/>
          </cell>
          <cell r="D2079" t="str">
            <v/>
          </cell>
          <cell r="F2079">
            <v>0</v>
          </cell>
          <cell r="G2079">
            <v>0</v>
          </cell>
        </row>
        <row r="2080">
          <cell r="A2080" t="str">
            <v/>
          </cell>
          <cell r="B2080" t="str">
            <v/>
          </cell>
          <cell r="D2080" t="str">
            <v/>
          </cell>
          <cell r="F2080">
            <v>0</v>
          </cell>
          <cell r="G2080">
            <v>0</v>
          </cell>
        </row>
        <row r="2081">
          <cell r="A2081" t="str">
            <v/>
          </cell>
          <cell r="B2081" t="str">
            <v/>
          </cell>
          <cell r="D2081" t="str">
            <v/>
          </cell>
          <cell r="F2081">
            <v>0</v>
          </cell>
          <cell r="G2081">
            <v>0</v>
          </cell>
        </row>
        <row r="2082">
          <cell r="A2082" t="str">
            <v/>
          </cell>
          <cell r="B2082" t="str">
            <v/>
          </cell>
          <cell r="D2082" t="str">
            <v/>
          </cell>
          <cell r="F2082">
            <v>0</v>
          </cell>
          <cell r="G2082">
            <v>0</v>
          </cell>
        </row>
        <row r="2083">
          <cell r="A2083" t="str">
            <v/>
          </cell>
          <cell r="B2083" t="str">
            <v/>
          </cell>
          <cell r="D2083" t="str">
            <v/>
          </cell>
          <cell r="F2083">
            <v>0</v>
          </cell>
          <cell r="G2083">
            <v>0</v>
          </cell>
        </row>
        <row r="2084">
          <cell r="F2084" t="str">
            <v>Total A</v>
          </cell>
          <cell r="G2084">
            <v>0</v>
          </cell>
        </row>
        <row r="2085">
          <cell r="A2085" t="str">
            <v>B - MANO DE OBRA</v>
          </cell>
        </row>
        <row r="2086">
          <cell r="A2086" t="str">
            <v/>
          </cell>
          <cell r="B2086" t="str">
            <v/>
          </cell>
          <cell r="D2086" t="str">
            <v/>
          </cell>
          <cell r="F2086">
            <v>0</v>
          </cell>
          <cell r="G2086">
            <v>0</v>
          </cell>
        </row>
        <row r="2087">
          <cell r="A2087" t="str">
            <v/>
          </cell>
          <cell r="B2087" t="str">
            <v/>
          </cell>
          <cell r="D2087" t="str">
            <v/>
          </cell>
          <cell r="F2087">
            <v>0</v>
          </cell>
          <cell r="G2087">
            <v>0</v>
          </cell>
        </row>
        <row r="2088">
          <cell r="A2088" t="str">
            <v/>
          </cell>
          <cell r="B2088" t="str">
            <v/>
          </cell>
          <cell r="D2088" t="str">
            <v/>
          </cell>
          <cell r="F2088">
            <v>0</v>
          </cell>
          <cell r="G2088">
            <v>0</v>
          </cell>
        </row>
        <row r="2089">
          <cell r="A2089" t="str">
            <v/>
          </cell>
          <cell r="B2089" t="str">
            <v/>
          </cell>
          <cell r="D2089" t="str">
            <v/>
          </cell>
          <cell r="F2089">
            <v>0</v>
          </cell>
          <cell r="G2089">
            <v>0</v>
          </cell>
        </row>
        <row r="2090">
          <cell r="A2090" t="str">
            <v/>
          </cell>
          <cell r="B2090" t="str">
            <v/>
          </cell>
          <cell r="D2090" t="str">
            <v/>
          </cell>
          <cell r="F2090">
            <v>0</v>
          </cell>
          <cell r="G2090">
            <v>0</v>
          </cell>
        </row>
        <row r="2091">
          <cell r="A2091" t="str">
            <v/>
          </cell>
          <cell r="B2091" t="str">
            <v/>
          </cell>
          <cell r="D2091" t="str">
            <v/>
          </cell>
          <cell r="F2091">
            <v>0</v>
          </cell>
          <cell r="G2091">
            <v>0</v>
          </cell>
        </row>
        <row r="2092">
          <cell r="A2092" t="str">
            <v/>
          </cell>
          <cell r="B2092" t="str">
            <v/>
          </cell>
          <cell r="D2092" t="str">
            <v/>
          </cell>
          <cell r="F2092">
            <v>0</v>
          </cell>
          <cell r="G2092">
            <v>0</v>
          </cell>
        </row>
        <row r="2093">
          <cell r="A2093" t="str">
            <v/>
          </cell>
          <cell r="B2093" t="str">
            <v/>
          </cell>
          <cell r="D2093" t="str">
            <v/>
          </cell>
          <cell r="F2093">
            <v>0</v>
          </cell>
          <cell r="G2093">
            <v>0</v>
          </cell>
        </row>
        <row r="2094">
          <cell r="F2094" t="str">
            <v>Total B</v>
          </cell>
          <cell r="G2094">
            <v>0</v>
          </cell>
        </row>
        <row r="2095">
          <cell r="A2095" t="str">
            <v>C - EQUIPOS</v>
          </cell>
        </row>
        <row r="2096">
          <cell r="A2096" t="str">
            <v/>
          </cell>
          <cell r="B2096" t="str">
            <v/>
          </cell>
          <cell r="D2096" t="str">
            <v/>
          </cell>
          <cell r="F2096">
            <v>0</v>
          </cell>
          <cell r="G2096">
            <v>0</v>
          </cell>
        </row>
        <row r="2097">
          <cell r="A2097" t="str">
            <v/>
          </cell>
          <cell r="B2097" t="str">
            <v/>
          </cell>
          <cell r="D2097" t="str">
            <v/>
          </cell>
          <cell r="F2097">
            <v>0</v>
          </cell>
          <cell r="G2097">
            <v>0</v>
          </cell>
        </row>
        <row r="2098">
          <cell r="A2098" t="str">
            <v/>
          </cell>
          <cell r="B2098" t="str">
            <v/>
          </cell>
          <cell r="D2098" t="str">
            <v/>
          </cell>
          <cell r="F2098">
            <v>0</v>
          </cell>
          <cell r="G2098">
            <v>0</v>
          </cell>
        </row>
        <row r="2099">
          <cell r="A2099" t="str">
            <v/>
          </cell>
          <cell r="B2099" t="str">
            <v/>
          </cell>
          <cell r="D2099" t="str">
            <v/>
          </cell>
          <cell r="F2099">
            <v>0</v>
          </cell>
          <cell r="G2099">
            <v>0</v>
          </cell>
        </row>
        <row r="2100">
          <cell r="A2100" t="str">
            <v/>
          </cell>
          <cell r="B2100" t="str">
            <v/>
          </cell>
          <cell r="D2100" t="str">
            <v/>
          </cell>
          <cell r="F2100">
            <v>0</v>
          </cell>
          <cell r="G2100">
            <v>0</v>
          </cell>
        </row>
        <row r="2101">
          <cell r="A2101" t="str">
            <v/>
          </cell>
          <cell r="B2101" t="str">
            <v/>
          </cell>
          <cell r="D2101" t="str">
            <v/>
          </cell>
          <cell r="F2101">
            <v>0</v>
          </cell>
          <cell r="G2101">
            <v>0</v>
          </cell>
        </row>
        <row r="2102">
          <cell r="A2102" t="str">
            <v/>
          </cell>
          <cell r="B2102" t="str">
            <v/>
          </cell>
          <cell r="D2102" t="str">
            <v/>
          </cell>
          <cell r="F2102">
            <v>0</v>
          </cell>
          <cell r="G2102">
            <v>0</v>
          </cell>
        </row>
        <row r="2103">
          <cell r="A2103" t="str">
            <v/>
          </cell>
          <cell r="B2103" t="str">
            <v/>
          </cell>
          <cell r="D2103" t="str">
            <v/>
          </cell>
          <cell r="F2103">
            <v>0</v>
          </cell>
          <cell r="G2103">
            <v>0</v>
          </cell>
        </row>
        <row r="2104">
          <cell r="A2104" t="str">
            <v/>
          </cell>
          <cell r="B2104" t="str">
            <v/>
          </cell>
          <cell r="D2104" t="str">
            <v/>
          </cell>
          <cell r="F2104">
            <v>0</v>
          </cell>
          <cell r="G2104">
            <v>0</v>
          </cell>
        </row>
        <row r="2105">
          <cell r="A2105" t="str">
            <v/>
          </cell>
          <cell r="B2105" t="str">
            <v/>
          </cell>
          <cell r="D2105" t="str">
            <v/>
          </cell>
          <cell r="F2105">
            <v>0</v>
          </cell>
          <cell r="G2105">
            <v>0</v>
          </cell>
        </row>
        <row r="2106">
          <cell r="F2106" t="str">
            <v>Total C</v>
          </cell>
          <cell r="G2106">
            <v>0</v>
          </cell>
        </row>
        <row r="2108">
          <cell r="A2108" t="str">
            <v/>
          </cell>
          <cell r="B2108" t="str">
            <v/>
          </cell>
          <cell r="D2108" t="str">
            <v>COSTO NETO</v>
          </cell>
          <cell r="F2108" t="str">
            <v>Total D=A+B+C</v>
          </cell>
          <cell r="G2108">
            <v>0</v>
          </cell>
        </row>
        <row r="2110">
          <cell r="A2110" t="str">
            <v>ANALISIS DE PRECIOS</v>
          </cell>
        </row>
        <row r="2111">
          <cell r="A2111" t="str">
            <v>COMITENTE:</v>
          </cell>
          <cell r="B2111" t="str">
            <v>INSTITUTO PROVINCIAL DE LA VIVIENDA</v>
          </cell>
        </row>
        <row r="2112">
          <cell r="A2112" t="str">
            <v>CONTRATISTA:</v>
          </cell>
          <cell r="B2112">
            <v>0</v>
          </cell>
        </row>
        <row r="2113">
          <cell r="A2113" t="str">
            <v>OBRA:</v>
          </cell>
          <cell r="B2113">
            <v>0</v>
          </cell>
          <cell r="F2113" t="str">
            <v>PRECIOS A:</v>
          </cell>
          <cell r="G2113">
            <v>0</v>
          </cell>
        </row>
        <row r="2114">
          <cell r="A2114" t="str">
            <v>UBICACIÓN:</v>
          </cell>
          <cell r="B2114">
            <v>0</v>
          </cell>
        </row>
        <row r="2115">
          <cell r="A2115" t="str">
            <v>RUBRO:</v>
          </cell>
          <cell r="C2115">
            <v>0</v>
          </cell>
        </row>
        <row r="2116">
          <cell r="A2116" t="str">
            <v>ITEM:</v>
          </cell>
          <cell r="B2116" t="str">
            <v/>
          </cell>
          <cell r="C2116" t="str">
            <v/>
          </cell>
          <cell r="F2116" t="str">
            <v>UNIDAD:</v>
          </cell>
          <cell r="G2116" t="str">
            <v/>
          </cell>
        </row>
        <row r="2118">
          <cell r="A2118" t="str">
            <v>DATOS REDETERMINACION</v>
          </cell>
          <cell r="C2118" t="str">
            <v>DESIGNACION</v>
          </cell>
          <cell r="D2118" t="str">
            <v>U</v>
          </cell>
          <cell r="E2118" t="str">
            <v>Cantidad</v>
          </cell>
          <cell r="F2118" t="str">
            <v>$ Unitarios</v>
          </cell>
          <cell r="G2118" t="str">
            <v>$ Parcial</v>
          </cell>
        </row>
        <row r="2119">
          <cell r="A2119" t="str">
            <v>CÓDIGO</v>
          </cell>
          <cell r="B2119" t="str">
            <v>DESCRIPCIÓN</v>
          </cell>
        </row>
        <row r="2120">
          <cell r="A2120" t="str">
            <v>A - MATERIALES</v>
          </cell>
        </row>
        <row r="2121">
          <cell r="A2121" t="str">
            <v/>
          </cell>
          <cell r="B2121" t="str">
            <v/>
          </cell>
          <cell r="D2121" t="str">
            <v/>
          </cell>
          <cell r="F2121">
            <v>0</v>
          </cell>
          <cell r="G2121">
            <v>0</v>
          </cell>
        </row>
        <row r="2122">
          <cell r="A2122" t="str">
            <v/>
          </cell>
          <cell r="B2122" t="str">
            <v/>
          </cell>
          <cell r="D2122" t="str">
            <v/>
          </cell>
          <cell r="F2122">
            <v>0</v>
          </cell>
          <cell r="G2122">
            <v>0</v>
          </cell>
        </row>
        <row r="2123">
          <cell r="A2123" t="str">
            <v/>
          </cell>
          <cell r="B2123" t="str">
            <v/>
          </cell>
          <cell r="D2123" t="str">
            <v/>
          </cell>
          <cell r="F2123">
            <v>0</v>
          </cell>
          <cell r="G2123">
            <v>0</v>
          </cell>
        </row>
        <row r="2124">
          <cell r="A2124" t="str">
            <v/>
          </cell>
          <cell r="B2124" t="str">
            <v/>
          </cell>
          <cell r="D2124" t="str">
            <v/>
          </cell>
          <cell r="F2124">
            <v>0</v>
          </cell>
          <cell r="G2124">
            <v>0</v>
          </cell>
        </row>
        <row r="2125">
          <cell r="A2125" t="str">
            <v/>
          </cell>
          <cell r="B2125" t="str">
            <v/>
          </cell>
          <cell r="D2125" t="str">
            <v/>
          </cell>
          <cell r="F2125">
            <v>0</v>
          </cell>
          <cell r="G2125">
            <v>0</v>
          </cell>
        </row>
        <row r="2126">
          <cell r="A2126" t="str">
            <v/>
          </cell>
          <cell r="B2126" t="str">
            <v/>
          </cell>
          <cell r="D2126" t="str">
            <v/>
          </cell>
          <cell r="F2126">
            <v>0</v>
          </cell>
          <cell r="G2126">
            <v>0</v>
          </cell>
        </row>
        <row r="2127">
          <cell r="A2127" t="str">
            <v/>
          </cell>
          <cell r="B2127" t="str">
            <v/>
          </cell>
          <cell r="D2127" t="str">
            <v/>
          </cell>
          <cell r="F2127">
            <v>0</v>
          </cell>
          <cell r="G2127">
            <v>0</v>
          </cell>
        </row>
        <row r="2128">
          <cell r="A2128" t="str">
            <v/>
          </cell>
          <cell r="B2128" t="str">
            <v/>
          </cell>
          <cell r="D2128" t="str">
            <v/>
          </cell>
          <cell r="F2128">
            <v>0</v>
          </cell>
          <cell r="G2128">
            <v>0</v>
          </cell>
        </row>
        <row r="2129">
          <cell r="A2129" t="str">
            <v/>
          </cell>
          <cell r="B2129" t="str">
            <v/>
          </cell>
          <cell r="D2129" t="str">
            <v/>
          </cell>
          <cell r="F2129">
            <v>0</v>
          </cell>
          <cell r="G2129">
            <v>0</v>
          </cell>
        </row>
        <row r="2130">
          <cell r="A2130" t="str">
            <v/>
          </cell>
          <cell r="B2130" t="str">
            <v/>
          </cell>
          <cell r="D2130" t="str">
            <v/>
          </cell>
          <cell r="F2130">
            <v>0</v>
          </cell>
          <cell r="G2130">
            <v>0</v>
          </cell>
        </row>
        <row r="2131">
          <cell r="A2131" t="str">
            <v/>
          </cell>
          <cell r="B2131" t="str">
            <v/>
          </cell>
          <cell r="D2131" t="str">
            <v/>
          </cell>
          <cell r="F2131">
            <v>0</v>
          </cell>
          <cell r="G2131">
            <v>0</v>
          </cell>
        </row>
        <row r="2132">
          <cell r="A2132" t="str">
            <v/>
          </cell>
          <cell r="B2132" t="str">
            <v/>
          </cell>
          <cell r="D2132" t="str">
            <v/>
          </cell>
          <cell r="F2132">
            <v>0</v>
          </cell>
          <cell r="G2132">
            <v>0</v>
          </cell>
        </row>
        <row r="2133">
          <cell r="A2133" t="str">
            <v/>
          </cell>
          <cell r="B2133" t="str">
            <v/>
          </cell>
          <cell r="D2133" t="str">
            <v/>
          </cell>
          <cell r="F2133">
            <v>0</v>
          </cell>
          <cell r="G2133">
            <v>0</v>
          </cell>
        </row>
        <row r="2134">
          <cell r="A2134" t="str">
            <v/>
          </cell>
          <cell r="B2134" t="str">
            <v/>
          </cell>
          <cell r="D2134" t="str">
            <v/>
          </cell>
          <cell r="F2134">
            <v>0</v>
          </cell>
          <cell r="G2134">
            <v>0</v>
          </cell>
        </row>
        <row r="2135">
          <cell r="A2135" t="str">
            <v/>
          </cell>
          <cell r="B2135" t="str">
            <v/>
          </cell>
          <cell r="D2135" t="str">
            <v/>
          </cell>
          <cell r="F2135">
            <v>0</v>
          </cell>
          <cell r="G2135">
            <v>0</v>
          </cell>
        </row>
        <row r="2136">
          <cell r="A2136" t="str">
            <v/>
          </cell>
          <cell r="B2136" t="str">
            <v/>
          </cell>
          <cell r="D2136" t="str">
            <v/>
          </cell>
          <cell r="F2136">
            <v>0</v>
          </cell>
          <cell r="G2136">
            <v>0</v>
          </cell>
        </row>
        <row r="2137">
          <cell r="A2137" t="str">
            <v/>
          </cell>
          <cell r="B2137" t="str">
            <v/>
          </cell>
          <cell r="D2137" t="str">
            <v/>
          </cell>
          <cell r="F2137">
            <v>0</v>
          </cell>
          <cell r="G2137">
            <v>0</v>
          </cell>
        </row>
        <row r="2138">
          <cell r="A2138" t="str">
            <v/>
          </cell>
          <cell r="B2138" t="str">
            <v/>
          </cell>
          <cell r="D2138" t="str">
            <v/>
          </cell>
          <cell r="F2138">
            <v>0</v>
          </cell>
          <cell r="G2138">
            <v>0</v>
          </cell>
        </row>
        <row r="2139">
          <cell r="A2139" t="str">
            <v/>
          </cell>
          <cell r="B2139" t="str">
            <v/>
          </cell>
          <cell r="D2139" t="str">
            <v/>
          </cell>
          <cell r="F2139">
            <v>0</v>
          </cell>
          <cell r="G2139">
            <v>0</v>
          </cell>
        </row>
        <row r="2140">
          <cell r="A2140" t="str">
            <v/>
          </cell>
          <cell r="B2140" t="str">
            <v/>
          </cell>
          <cell r="D2140" t="str">
            <v/>
          </cell>
          <cell r="F2140">
            <v>0</v>
          </cell>
          <cell r="G2140">
            <v>0</v>
          </cell>
        </row>
        <row r="2141">
          <cell r="F2141" t="str">
            <v>Total A</v>
          </cell>
          <cell r="G2141">
            <v>0</v>
          </cell>
        </row>
        <row r="2142">
          <cell r="A2142" t="str">
            <v>B - MANO DE OBRA</v>
          </cell>
        </row>
        <row r="2143">
          <cell r="A2143" t="str">
            <v/>
          </cell>
          <cell r="B2143" t="str">
            <v/>
          </cell>
          <cell r="D2143" t="str">
            <v/>
          </cell>
          <cell r="F2143">
            <v>0</v>
          </cell>
          <cell r="G2143">
            <v>0</v>
          </cell>
        </row>
        <row r="2144">
          <cell r="A2144" t="str">
            <v/>
          </cell>
          <cell r="B2144" t="str">
            <v/>
          </cell>
          <cell r="D2144" t="str">
            <v/>
          </cell>
          <cell r="F2144">
            <v>0</v>
          </cell>
          <cell r="G2144">
            <v>0</v>
          </cell>
        </row>
        <row r="2145">
          <cell r="A2145" t="str">
            <v/>
          </cell>
          <cell r="B2145" t="str">
            <v/>
          </cell>
          <cell r="D2145" t="str">
            <v/>
          </cell>
          <cell r="F2145">
            <v>0</v>
          </cell>
          <cell r="G2145">
            <v>0</v>
          </cell>
        </row>
        <row r="2146">
          <cell r="A2146" t="str">
            <v/>
          </cell>
          <cell r="B2146" t="str">
            <v/>
          </cell>
          <cell r="D2146" t="str">
            <v/>
          </cell>
          <cell r="F2146">
            <v>0</v>
          </cell>
          <cell r="G2146">
            <v>0</v>
          </cell>
        </row>
        <row r="2147">
          <cell r="A2147" t="str">
            <v/>
          </cell>
          <cell r="B2147" t="str">
            <v/>
          </cell>
          <cell r="D2147" t="str">
            <v/>
          </cell>
          <cell r="F2147">
            <v>0</v>
          </cell>
          <cell r="G2147">
            <v>0</v>
          </cell>
        </row>
        <row r="2148">
          <cell r="A2148" t="str">
            <v/>
          </cell>
          <cell r="B2148" t="str">
            <v/>
          </cell>
          <cell r="D2148" t="str">
            <v/>
          </cell>
          <cell r="F2148">
            <v>0</v>
          </cell>
          <cell r="G2148">
            <v>0</v>
          </cell>
        </row>
        <row r="2149">
          <cell r="A2149" t="str">
            <v/>
          </cell>
          <cell r="B2149" t="str">
            <v/>
          </cell>
          <cell r="D2149" t="str">
            <v/>
          </cell>
          <cell r="F2149">
            <v>0</v>
          </cell>
          <cell r="G2149">
            <v>0</v>
          </cell>
        </row>
        <row r="2150">
          <cell r="A2150" t="str">
            <v/>
          </cell>
          <cell r="B2150" t="str">
            <v/>
          </cell>
          <cell r="D2150" t="str">
            <v/>
          </cell>
          <cell r="F2150">
            <v>0</v>
          </cell>
          <cell r="G2150">
            <v>0</v>
          </cell>
        </row>
        <row r="2151">
          <cell r="F2151" t="str">
            <v>Total B</v>
          </cell>
          <cell r="G2151">
            <v>0</v>
          </cell>
        </row>
        <row r="2152">
          <cell r="A2152" t="str">
            <v>C - EQUIPOS</v>
          </cell>
        </row>
        <row r="2153">
          <cell r="A2153" t="str">
            <v/>
          </cell>
          <cell r="B2153" t="str">
            <v/>
          </cell>
          <cell r="D2153" t="str">
            <v/>
          </cell>
          <cell r="F2153">
            <v>0</v>
          </cell>
          <cell r="G2153">
            <v>0</v>
          </cell>
        </row>
        <row r="2154">
          <cell r="A2154" t="str">
            <v/>
          </cell>
          <cell r="B2154" t="str">
            <v/>
          </cell>
          <cell r="D2154" t="str">
            <v/>
          </cell>
          <cell r="F2154">
            <v>0</v>
          </cell>
          <cell r="G2154">
            <v>0</v>
          </cell>
        </row>
        <row r="2155">
          <cell r="A2155" t="str">
            <v/>
          </cell>
          <cell r="B2155" t="str">
            <v/>
          </cell>
          <cell r="D2155" t="str">
            <v/>
          </cell>
          <cell r="F2155">
            <v>0</v>
          </cell>
          <cell r="G2155">
            <v>0</v>
          </cell>
        </row>
        <row r="2156">
          <cell r="A2156" t="str">
            <v/>
          </cell>
          <cell r="B2156" t="str">
            <v/>
          </cell>
          <cell r="D2156" t="str">
            <v/>
          </cell>
          <cell r="F2156">
            <v>0</v>
          </cell>
          <cell r="G2156">
            <v>0</v>
          </cell>
        </row>
        <row r="2157">
          <cell r="A2157" t="str">
            <v/>
          </cell>
          <cell r="B2157" t="str">
            <v/>
          </cell>
          <cell r="D2157" t="str">
            <v/>
          </cell>
          <cell r="F2157">
            <v>0</v>
          </cell>
          <cell r="G2157">
            <v>0</v>
          </cell>
        </row>
        <row r="2158">
          <cell r="A2158" t="str">
            <v/>
          </cell>
          <cell r="B2158" t="str">
            <v/>
          </cell>
          <cell r="D2158" t="str">
            <v/>
          </cell>
          <cell r="F2158">
            <v>0</v>
          </cell>
          <cell r="G2158">
            <v>0</v>
          </cell>
        </row>
        <row r="2159">
          <cell r="A2159" t="str">
            <v/>
          </cell>
          <cell r="B2159" t="str">
            <v/>
          </cell>
          <cell r="D2159" t="str">
            <v/>
          </cell>
          <cell r="F2159">
            <v>0</v>
          </cell>
          <cell r="G2159">
            <v>0</v>
          </cell>
        </row>
        <row r="2160">
          <cell r="A2160" t="str">
            <v/>
          </cell>
          <cell r="B2160" t="str">
            <v/>
          </cell>
          <cell r="D2160" t="str">
            <v/>
          </cell>
          <cell r="F2160">
            <v>0</v>
          </cell>
          <cell r="G2160">
            <v>0</v>
          </cell>
        </row>
        <row r="2161">
          <cell r="A2161" t="str">
            <v/>
          </cell>
          <cell r="B2161" t="str">
            <v/>
          </cell>
          <cell r="D2161" t="str">
            <v/>
          </cell>
          <cell r="F2161">
            <v>0</v>
          </cell>
          <cell r="G2161">
            <v>0</v>
          </cell>
        </row>
        <row r="2162">
          <cell r="A2162" t="str">
            <v/>
          </cell>
          <cell r="B2162" t="str">
            <v/>
          </cell>
          <cell r="D2162" t="str">
            <v/>
          </cell>
          <cell r="F2162">
            <v>0</v>
          </cell>
          <cell r="G2162">
            <v>0</v>
          </cell>
        </row>
        <row r="2163">
          <cell r="F2163" t="str">
            <v>Total C</v>
          </cell>
          <cell r="G2163">
            <v>0</v>
          </cell>
        </row>
        <row r="2165">
          <cell r="A2165" t="str">
            <v/>
          </cell>
          <cell r="B2165" t="str">
            <v/>
          </cell>
          <cell r="D2165" t="str">
            <v>COSTO NETO</v>
          </cell>
          <cell r="F2165" t="str">
            <v>Total D=A+B+C</v>
          </cell>
          <cell r="G2165">
            <v>0</v>
          </cell>
        </row>
        <row r="2167">
          <cell r="A2167" t="str">
            <v>ANALISIS DE PRECIOS</v>
          </cell>
        </row>
        <row r="2168">
          <cell r="A2168" t="str">
            <v>COMITENTE:</v>
          </cell>
          <cell r="B2168" t="str">
            <v>INSTITUTO PROVINCIAL DE LA VIVIENDA</v>
          </cell>
        </row>
        <row r="2169">
          <cell r="A2169" t="str">
            <v>CONTRATISTA:</v>
          </cell>
          <cell r="B2169">
            <v>0</v>
          </cell>
        </row>
        <row r="2170">
          <cell r="A2170" t="str">
            <v>OBRA:</v>
          </cell>
          <cell r="B2170">
            <v>0</v>
          </cell>
          <cell r="F2170" t="str">
            <v>PRECIOS A:</v>
          </cell>
          <cell r="G2170">
            <v>0</v>
          </cell>
        </row>
        <row r="2171">
          <cell r="A2171" t="str">
            <v>UBICACIÓN:</v>
          </cell>
          <cell r="B2171">
            <v>0</v>
          </cell>
        </row>
        <row r="2172">
          <cell r="A2172" t="str">
            <v>RUBRO:</v>
          </cell>
          <cell r="C2172">
            <v>0</v>
          </cell>
        </row>
        <row r="2173">
          <cell r="A2173" t="str">
            <v>ITEM:</v>
          </cell>
          <cell r="B2173" t="str">
            <v/>
          </cell>
          <cell r="C2173" t="str">
            <v/>
          </cell>
          <cell r="F2173" t="str">
            <v>UNIDAD:</v>
          </cell>
          <cell r="G2173" t="str">
            <v/>
          </cell>
        </row>
        <row r="2175">
          <cell r="A2175" t="str">
            <v>DATOS REDETERMINACION</v>
          </cell>
          <cell r="C2175" t="str">
            <v>DESIGNACION</v>
          </cell>
          <cell r="D2175" t="str">
            <v>U</v>
          </cell>
          <cell r="E2175" t="str">
            <v>Cantidad</v>
          </cell>
          <cell r="F2175" t="str">
            <v>$ Unitarios</v>
          </cell>
          <cell r="G2175" t="str">
            <v>$ Parcial</v>
          </cell>
        </row>
        <row r="2176">
          <cell r="A2176" t="str">
            <v>CÓDIGO</v>
          </cell>
          <cell r="B2176" t="str">
            <v>DESCRIPCIÓN</v>
          </cell>
        </row>
        <row r="2177">
          <cell r="A2177" t="str">
            <v>A - MATERIALES</v>
          </cell>
        </row>
        <row r="2178">
          <cell r="A2178" t="str">
            <v/>
          </cell>
          <cell r="B2178" t="str">
            <v/>
          </cell>
          <cell r="D2178" t="str">
            <v/>
          </cell>
          <cell r="F2178">
            <v>0</v>
          </cell>
          <cell r="G2178">
            <v>0</v>
          </cell>
        </row>
        <row r="2179">
          <cell r="A2179" t="str">
            <v/>
          </cell>
          <cell r="B2179" t="str">
            <v/>
          </cell>
          <cell r="D2179" t="str">
            <v/>
          </cell>
          <cell r="F2179">
            <v>0</v>
          </cell>
          <cell r="G2179">
            <v>0</v>
          </cell>
        </row>
        <row r="2180">
          <cell r="A2180" t="str">
            <v/>
          </cell>
          <cell r="B2180" t="str">
            <v/>
          </cell>
          <cell r="D2180" t="str">
            <v/>
          </cell>
          <cell r="F2180">
            <v>0</v>
          </cell>
          <cell r="G2180">
            <v>0</v>
          </cell>
        </row>
        <row r="2181">
          <cell r="A2181" t="str">
            <v/>
          </cell>
          <cell r="B2181" t="str">
            <v/>
          </cell>
          <cell r="D2181" t="str">
            <v/>
          </cell>
          <cell r="F2181">
            <v>0</v>
          </cell>
          <cell r="G2181">
            <v>0</v>
          </cell>
        </row>
        <row r="2182">
          <cell r="A2182" t="str">
            <v/>
          </cell>
          <cell r="B2182" t="str">
            <v/>
          </cell>
          <cell r="D2182" t="str">
            <v/>
          </cell>
          <cell r="F2182">
            <v>0</v>
          </cell>
          <cell r="G2182">
            <v>0</v>
          </cell>
        </row>
        <row r="2183">
          <cell r="A2183" t="str">
            <v/>
          </cell>
          <cell r="B2183" t="str">
            <v/>
          </cell>
          <cell r="D2183" t="str">
            <v/>
          </cell>
          <cell r="F2183">
            <v>0</v>
          </cell>
          <cell r="G2183">
            <v>0</v>
          </cell>
        </row>
        <row r="2184">
          <cell r="A2184" t="str">
            <v/>
          </cell>
          <cell r="B2184" t="str">
            <v/>
          </cell>
          <cell r="D2184" t="str">
            <v/>
          </cell>
          <cell r="F2184">
            <v>0</v>
          </cell>
          <cell r="G2184">
            <v>0</v>
          </cell>
        </row>
        <row r="2185">
          <cell r="A2185" t="str">
            <v/>
          </cell>
          <cell r="B2185" t="str">
            <v/>
          </cell>
          <cell r="D2185" t="str">
            <v/>
          </cell>
          <cell r="F2185">
            <v>0</v>
          </cell>
          <cell r="G2185">
            <v>0</v>
          </cell>
        </row>
        <row r="2186">
          <cell r="A2186" t="str">
            <v/>
          </cell>
          <cell r="B2186" t="str">
            <v/>
          </cell>
          <cell r="D2186" t="str">
            <v/>
          </cell>
          <cell r="F2186">
            <v>0</v>
          </cell>
          <cell r="G2186">
            <v>0</v>
          </cell>
        </row>
        <row r="2187">
          <cell r="A2187" t="str">
            <v/>
          </cell>
          <cell r="B2187" t="str">
            <v/>
          </cell>
          <cell r="D2187" t="str">
            <v/>
          </cell>
          <cell r="F2187">
            <v>0</v>
          </cell>
          <cell r="G2187">
            <v>0</v>
          </cell>
        </row>
        <row r="2188">
          <cell r="A2188" t="str">
            <v/>
          </cell>
          <cell r="B2188" t="str">
            <v/>
          </cell>
          <cell r="D2188" t="str">
            <v/>
          </cell>
          <cell r="F2188">
            <v>0</v>
          </cell>
          <cell r="G2188">
            <v>0</v>
          </cell>
        </row>
        <row r="2189">
          <cell r="A2189" t="str">
            <v/>
          </cell>
          <cell r="B2189" t="str">
            <v/>
          </cell>
          <cell r="D2189" t="str">
            <v/>
          </cell>
          <cell r="F2189">
            <v>0</v>
          </cell>
          <cell r="G2189">
            <v>0</v>
          </cell>
        </row>
        <row r="2190">
          <cell r="A2190" t="str">
            <v/>
          </cell>
          <cell r="B2190" t="str">
            <v/>
          </cell>
          <cell r="D2190" t="str">
            <v/>
          </cell>
          <cell r="F2190">
            <v>0</v>
          </cell>
          <cell r="G2190">
            <v>0</v>
          </cell>
        </row>
        <row r="2191">
          <cell r="A2191" t="str">
            <v/>
          </cell>
          <cell r="B2191" t="str">
            <v/>
          </cell>
          <cell r="D2191" t="str">
            <v/>
          </cell>
          <cell r="F2191">
            <v>0</v>
          </cell>
          <cell r="G2191">
            <v>0</v>
          </cell>
        </row>
        <row r="2192">
          <cell r="A2192" t="str">
            <v/>
          </cell>
          <cell r="B2192" t="str">
            <v/>
          </cell>
          <cell r="D2192" t="str">
            <v/>
          </cell>
          <cell r="F2192">
            <v>0</v>
          </cell>
          <cell r="G2192">
            <v>0</v>
          </cell>
        </row>
        <row r="2193">
          <cell r="A2193" t="str">
            <v/>
          </cell>
          <cell r="B2193" t="str">
            <v/>
          </cell>
          <cell r="D2193" t="str">
            <v/>
          </cell>
          <cell r="F2193">
            <v>0</v>
          </cell>
          <cell r="G2193">
            <v>0</v>
          </cell>
        </row>
        <row r="2194">
          <cell r="A2194" t="str">
            <v/>
          </cell>
          <cell r="B2194" t="str">
            <v/>
          </cell>
          <cell r="D2194" t="str">
            <v/>
          </cell>
          <cell r="F2194">
            <v>0</v>
          </cell>
          <cell r="G2194">
            <v>0</v>
          </cell>
        </row>
        <row r="2195">
          <cell r="A2195" t="str">
            <v/>
          </cell>
          <cell r="B2195" t="str">
            <v/>
          </cell>
          <cell r="D2195" t="str">
            <v/>
          </cell>
          <cell r="F2195">
            <v>0</v>
          </cell>
          <cell r="G2195">
            <v>0</v>
          </cell>
        </row>
        <row r="2196">
          <cell r="A2196" t="str">
            <v/>
          </cell>
          <cell r="B2196" t="str">
            <v/>
          </cell>
          <cell r="D2196" t="str">
            <v/>
          </cell>
          <cell r="F2196">
            <v>0</v>
          </cell>
          <cell r="G2196">
            <v>0</v>
          </cell>
        </row>
        <row r="2197">
          <cell r="A2197" t="str">
            <v/>
          </cell>
          <cell r="B2197" t="str">
            <v/>
          </cell>
          <cell r="D2197" t="str">
            <v/>
          </cell>
          <cell r="F2197">
            <v>0</v>
          </cell>
          <cell r="G2197">
            <v>0</v>
          </cell>
        </row>
        <row r="2198">
          <cell r="F2198" t="str">
            <v>Total A</v>
          </cell>
          <cell r="G2198">
            <v>0</v>
          </cell>
        </row>
        <row r="2199">
          <cell r="A2199" t="str">
            <v>B - MANO DE OBRA</v>
          </cell>
        </row>
        <row r="2200">
          <cell r="A2200" t="str">
            <v/>
          </cell>
          <cell r="B2200" t="str">
            <v/>
          </cell>
          <cell r="D2200" t="str">
            <v/>
          </cell>
          <cell r="F2200">
            <v>0</v>
          </cell>
          <cell r="G2200">
            <v>0</v>
          </cell>
        </row>
        <row r="2201">
          <cell r="A2201" t="str">
            <v/>
          </cell>
          <cell r="B2201" t="str">
            <v/>
          </cell>
          <cell r="D2201" t="str">
            <v/>
          </cell>
          <cell r="F2201">
            <v>0</v>
          </cell>
          <cell r="G2201">
            <v>0</v>
          </cell>
        </row>
        <row r="2202">
          <cell r="A2202" t="str">
            <v/>
          </cell>
          <cell r="B2202" t="str">
            <v/>
          </cell>
          <cell r="D2202" t="str">
            <v/>
          </cell>
          <cell r="F2202">
            <v>0</v>
          </cell>
          <cell r="G2202">
            <v>0</v>
          </cell>
        </row>
        <row r="2203">
          <cell r="A2203" t="str">
            <v/>
          </cell>
          <cell r="B2203" t="str">
            <v/>
          </cell>
          <cell r="D2203" t="str">
            <v/>
          </cell>
          <cell r="F2203">
            <v>0</v>
          </cell>
          <cell r="G2203">
            <v>0</v>
          </cell>
        </row>
        <row r="2204">
          <cell r="A2204" t="str">
            <v/>
          </cell>
          <cell r="B2204" t="str">
            <v/>
          </cell>
          <cell r="D2204" t="str">
            <v/>
          </cell>
          <cell r="F2204">
            <v>0</v>
          </cell>
          <cell r="G2204">
            <v>0</v>
          </cell>
        </row>
        <row r="2205">
          <cell r="A2205" t="str">
            <v/>
          </cell>
          <cell r="B2205" t="str">
            <v/>
          </cell>
          <cell r="D2205" t="str">
            <v/>
          </cell>
          <cell r="F2205">
            <v>0</v>
          </cell>
          <cell r="G2205">
            <v>0</v>
          </cell>
        </row>
        <row r="2206">
          <cell r="A2206" t="str">
            <v/>
          </cell>
          <cell r="B2206" t="str">
            <v/>
          </cell>
          <cell r="D2206" t="str">
            <v/>
          </cell>
          <cell r="F2206">
            <v>0</v>
          </cell>
          <cell r="G2206">
            <v>0</v>
          </cell>
        </row>
        <row r="2207">
          <cell r="A2207" t="str">
            <v/>
          </cell>
          <cell r="B2207" t="str">
            <v/>
          </cell>
          <cell r="D2207" t="str">
            <v/>
          </cell>
          <cell r="F2207">
            <v>0</v>
          </cell>
          <cell r="G2207">
            <v>0</v>
          </cell>
        </row>
        <row r="2208">
          <cell r="F2208" t="str">
            <v>Total B</v>
          </cell>
          <cell r="G2208">
            <v>0</v>
          </cell>
        </row>
        <row r="2209">
          <cell r="A2209" t="str">
            <v>C - EQUIPOS</v>
          </cell>
        </row>
        <row r="2210">
          <cell r="A2210" t="str">
            <v/>
          </cell>
          <cell r="B2210" t="str">
            <v/>
          </cell>
          <cell r="D2210" t="str">
            <v/>
          </cell>
          <cell r="F2210">
            <v>0</v>
          </cell>
          <cell r="G2210">
            <v>0</v>
          </cell>
        </row>
        <row r="2211">
          <cell r="A2211" t="str">
            <v/>
          </cell>
          <cell r="B2211" t="str">
            <v/>
          </cell>
          <cell r="D2211" t="str">
            <v/>
          </cell>
          <cell r="F2211">
            <v>0</v>
          </cell>
          <cell r="G2211">
            <v>0</v>
          </cell>
        </row>
        <row r="2212">
          <cell r="A2212" t="str">
            <v/>
          </cell>
          <cell r="B2212" t="str">
            <v/>
          </cell>
          <cell r="D2212" t="str">
            <v/>
          </cell>
          <cell r="F2212">
            <v>0</v>
          </cell>
          <cell r="G2212">
            <v>0</v>
          </cell>
        </row>
        <row r="2213">
          <cell r="A2213" t="str">
            <v/>
          </cell>
          <cell r="B2213" t="str">
            <v/>
          </cell>
          <cell r="D2213" t="str">
            <v/>
          </cell>
          <cell r="F2213">
            <v>0</v>
          </cell>
          <cell r="G2213">
            <v>0</v>
          </cell>
        </row>
        <row r="2214">
          <cell r="A2214" t="str">
            <v/>
          </cell>
          <cell r="B2214" t="str">
            <v/>
          </cell>
          <cell r="D2214" t="str">
            <v/>
          </cell>
          <cell r="F2214">
            <v>0</v>
          </cell>
          <cell r="G2214">
            <v>0</v>
          </cell>
        </row>
        <row r="2215">
          <cell r="A2215" t="str">
            <v/>
          </cell>
          <cell r="B2215" t="str">
            <v/>
          </cell>
          <cell r="D2215" t="str">
            <v/>
          </cell>
          <cell r="F2215">
            <v>0</v>
          </cell>
          <cell r="G2215">
            <v>0</v>
          </cell>
        </row>
        <row r="2216">
          <cell r="A2216" t="str">
            <v/>
          </cell>
          <cell r="B2216" t="str">
            <v/>
          </cell>
          <cell r="D2216" t="str">
            <v/>
          </cell>
          <cell r="F2216">
            <v>0</v>
          </cell>
          <cell r="G2216">
            <v>0</v>
          </cell>
        </row>
        <row r="2217">
          <cell r="A2217" t="str">
            <v/>
          </cell>
          <cell r="B2217" t="str">
            <v/>
          </cell>
          <cell r="D2217" t="str">
            <v/>
          </cell>
          <cell r="F2217">
            <v>0</v>
          </cell>
          <cell r="G2217">
            <v>0</v>
          </cell>
        </row>
        <row r="2218">
          <cell r="A2218" t="str">
            <v/>
          </cell>
          <cell r="B2218" t="str">
            <v/>
          </cell>
          <cell r="D2218" t="str">
            <v/>
          </cell>
          <cell r="F2218">
            <v>0</v>
          </cell>
          <cell r="G2218">
            <v>0</v>
          </cell>
        </row>
        <row r="2219">
          <cell r="A2219" t="str">
            <v/>
          </cell>
          <cell r="B2219" t="str">
            <v/>
          </cell>
          <cell r="D2219" t="str">
            <v/>
          </cell>
          <cell r="F2219">
            <v>0</v>
          </cell>
          <cell r="G2219">
            <v>0</v>
          </cell>
        </row>
        <row r="2220">
          <cell r="F2220" t="str">
            <v>Total C</v>
          </cell>
          <cell r="G2220">
            <v>0</v>
          </cell>
        </row>
        <row r="2222">
          <cell r="A2222" t="str">
            <v/>
          </cell>
          <cell r="B2222" t="str">
            <v/>
          </cell>
          <cell r="D2222" t="str">
            <v>COSTO NETO</v>
          </cell>
          <cell r="F2222" t="str">
            <v>Total D=A+B+C</v>
          </cell>
          <cell r="G2222">
            <v>0</v>
          </cell>
        </row>
        <row r="2224">
          <cell r="A2224" t="str">
            <v>ANALISIS DE PRECIOS</v>
          </cell>
        </row>
        <row r="2225">
          <cell r="A2225" t="str">
            <v>COMITENTE:</v>
          </cell>
          <cell r="B2225" t="str">
            <v>INSTITUTO PROVINCIAL DE LA VIVIENDA</v>
          </cell>
        </row>
        <row r="2226">
          <cell r="A2226" t="str">
            <v>CONTRATISTA:</v>
          </cell>
          <cell r="B2226">
            <v>0</v>
          </cell>
        </row>
        <row r="2227">
          <cell r="A2227" t="str">
            <v>OBRA:</v>
          </cell>
          <cell r="B2227">
            <v>0</v>
          </cell>
          <cell r="F2227" t="str">
            <v>PRECIOS A:</v>
          </cell>
          <cell r="G2227">
            <v>0</v>
          </cell>
        </row>
        <row r="2228">
          <cell r="A2228" t="str">
            <v>UBICACIÓN:</v>
          </cell>
          <cell r="B2228">
            <v>0</v>
          </cell>
        </row>
        <row r="2229">
          <cell r="A2229" t="str">
            <v>RUBRO:</v>
          </cell>
          <cell r="C2229">
            <v>0</v>
          </cell>
        </row>
        <row r="2230">
          <cell r="A2230" t="str">
            <v>ITEM:</v>
          </cell>
          <cell r="B2230" t="str">
            <v/>
          </cell>
          <cell r="C2230" t="str">
            <v/>
          </cell>
          <cell r="F2230" t="str">
            <v>UNIDAD:</v>
          </cell>
          <cell r="G2230" t="str">
            <v/>
          </cell>
        </row>
        <row r="2232">
          <cell r="A2232" t="str">
            <v>DATOS REDETERMINACION</v>
          </cell>
          <cell r="C2232" t="str">
            <v>DESIGNACION</v>
          </cell>
          <cell r="D2232" t="str">
            <v>U</v>
          </cell>
          <cell r="E2232" t="str">
            <v>Cantidad</v>
          </cell>
          <cell r="F2232" t="str">
            <v>$ Unitarios</v>
          </cell>
          <cell r="G2232" t="str">
            <v>$ Parcial</v>
          </cell>
        </row>
        <row r="2233">
          <cell r="A2233" t="str">
            <v>CÓDIGO</v>
          </cell>
          <cell r="B2233" t="str">
            <v>DESCRIPCIÓN</v>
          </cell>
        </row>
        <row r="2234">
          <cell r="A2234" t="str">
            <v>A - MATERIALES</v>
          </cell>
        </row>
        <row r="2235">
          <cell r="A2235" t="str">
            <v/>
          </cell>
          <cell r="B2235" t="str">
            <v/>
          </cell>
          <cell r="D2235" t="str">
            <v/>
          </cell>
          <cell r="F2235">
            <v>0</v>
          </cell>
          <cell r="G2235">
            <v>0</v>
          </cell>
        </row>
        <row r="2236">
          <cell r="A2236" t="str">
            <v/>
          </cell>
          <cell r="B2236" t="str">
            <v/>
          </cell>
          <cell r="D2236" t="str">
            <v/>
          </cell>
          <cell r="F2236">
            <v>0</v>
          </cell>
          <cell r="G2236">
            <v>0</v>
          </cell>
        </row>
        <row r="2237">
          <cell r="A2237" t="str">
            <v/>
          </cell>
          <cell r="B2237" t="str">
            <v/>
          </cell>
          <cell r="D2237" t="str">
            <v/>
          </cell>
          <cell r="F2237">
            <v>0</v>
          </cell>
          <cell r="G2237">
            <v>0</v>
          </cell>
        </row>
        <row r="2238">
          <cell r="A2238" t="str">
            <v/>
          </cell>
          <cell r="B2238" t="str">
            <v/>
          </cell>
          <cell r="D2238" t="str">
            <v/>
          </cell>
          <cell r="F2238">
            <v>0</v>
          </cell>
          <cell r="G2238">
            <v>0</v>
          </cell>
        </row>
        <row r="2239">
          <cell r="A2239" t="str">
            <v/>
          </cell>
          <cell r="B2239" t="str">
            <v/>
          </cell>
          <cell r="D2239" t="str">
            <v/>
          </cell>
          <cell r="F2239">
            <v>0</v>
          </cell>
          <cell r="G2239">
            <v>0</v>
          </cell>
        </row>
        <row r="2240">
          <cell r="A2240" t="str">
            <v/>
          </cell>
          <cell r="B2240" t="str">
            <v/>
          </cell>
          <cell r="D2240" t="str">
            <v/>
          </cell>
          <cell r="F2240">
            <v>0</v>
          </cell>
          <cell r="G2240">
            <v>0</v>
          </cell>
        </row>
        <row r="2241">
          <cell r="A2241" t="str">
            <v/>
          </cell>
          <cell r="B2241" t="str">
            <v/>
          </cell>
          <cell r="D2241" t="str">
            <v/>
          </cell>
          <cell r="F2241">
            <v>0</v>
          </cell>
          <cell r="G2241">
            <v>0</v>
          </cell>
        </row>
        <row r="2242">
          <cell r="A2242" t="str">
            <v/>
          </cell>
          <cell r="B2242" t="str">
            <v/>
          </cell>
          <cell r="D2242" t="str">
            <v/>
          </cell>
          <cell r="F2242">
            <v>0</v>
          </cell>
          <cell r="G2242">
            <v>0</v>
          </cell>
        </row>
        <row r="2243">
          <cell r="A2243" t="str">
            <v/>
          </cell>
          <cell r="B2243" t="str">
            <v/>
          </cell>
          <cell r="D2243" t="str">
            <v/>
          </cell>
          <cell r="F2243">
            <v>0</v>
          </cell>
          <cell r="G2243">
            <v>0</v>
          </cell>
        </row>
        <row r="2244">
          <cell r="A2244" t="str">
            <v/>
          </cell>
          <cell r="B2244" t="str">
            <v/>
          </cell>
          <cell r="D2244" t="str">
            <v/>
          </cell>
          <cell r="F2244">
            <v>0</v>
          </cell>
          <cell r="G2244">
            <v>0</v>
          </cell>
        </row>
        <row r="2245">
          <cell r="A2245" t="str">
            <v/>
          </cell>
          <cell r="B2245" t="str">
            <v/>
          </cell>
          <cell r="D2245" t="str">
            <v/>
          </cell>
          <cell r="F2245">
            <v>0</v>
          </cell>
          <cell r="G2245">
            <v>0</v>
          </cell>
        </row>
        <row r="2246">
          <cell r="A2246" t="str">
            <v/>
          </cell>
          <cell r="B2246" t="str">
            <v/>
          </cell>
          <cell r="D2246" t="str">
            <v/>
          </cell>
          <cell r="F2246">
            <v>0</v>
          </cell>
          <cell r="G2246">
            <v>0</v>
          </cell>
        </row>
        <row r="2247">
          <cell r="A2247" t="str">
            <v/>
          </cell>
          <cell r="B2247" t="str">
            <v/>
          </cell>
          <cell r="D2247" t="str">
            <v/>
          </cell>
          <cell r="F2247">
            <v>0</v>
          </cell>
          <cell r="G2247">
            <v>0</v>
          </cell>
        </row>
        <row r="2248">
          <cell r="A2248" t="str">
            <v/>
          </cell>
          <cell r="B2248" t="str">
            <v/>
          </cell>
          <cell r="D2248" t="str">
            <v/>
          </cell>
          <cell r="F2248">
            <v>0</v>
          </cell>
          <cell r="G2248">
            <v>0</v>
          </cell>
        </row>
        <row r="2249">
          <cell r="A2249" t="str">
            <v/>
          </cell>
          <cell r="B2249" t="str">
            <v/>
          </cell>
          <cell r="D2249" t="str">
            <v/>
          </cell>
          <cell r="F2249">
            <v>0</v>
          </cell>
          <cell r="G2249">
            <v>0</v>
          </cell>
        </row>
        <row r="2250">
          <cell r="A2250" t="str">
            <v/>
          </cell>
          <cell r="B2250" t="str">
            <v/>
          </cell>
          <cell r="D2250" t="str">
            <v/>
          </cell>
          <cell r="F2250">
            <v>0</v>
          </cell>
          <cell r="G2250">
            <v>0</v>
          </cell>
        </row>
        <row r="2251">
          <cell r="A2251" t="str">
            <v/>
          </cell>
          <cell r="B2251" t="str">
            <v/>
          </cell>
          <cell r="D2251" t="str">
            <v/>
          </cell>
          <cell r="F2251">
            <v>0</v>
          </cell>
          <cell r="G2251">
            <v>0</v>
          </cell>
        </row>
        <row r="2252">
          <cell r="A2252" t="str">
            <v/>
          </cell>
          <cell r="B2252" t="str">
            <v/>
          </cell>
          <cell r="D2252" t="str">
            <v/>
          </cell>
          <cell r="F2252">
            <v>0</v>
          </cell>
          <cell r="G2252">
            <v>0</v>
          </cell>
        </row>
        <row r="2253">
          <cell r="A2253" t="str">
            <v/>
          </cell>
          <cell r="B2253" t="str">
            <v/>
          </cell>
          <cell r="D2253" t="str">
            <v/>
          </cell>
          <cell r="F2253">
            <v>0</v>
          </cell>
          <cell r="G2253">
            <v>0</v>
          </cell>
        </row>
        <row r="2254">
          <cell r="A2254" t="str">
            <v/>
          </cell>
          <cell r="B2254" t="str">
            <v/>
          </cell>
          <cell r="D2254" t="str">
            <v/>
          </cell>
          <cell r="F2254">
            <v>0</v>
          </cell>
          <cell r="G2254">
            <v>0</v>
          </cell>
        </row>
        <row r="2255">
          <cell r="F2255" t="str">
            <v>Total A</v>
          </cell>
          <cell r="G2255">
            <v>0</v>
          </cell>
        </row>
        <row r="2256">
          <cell r="A2256" t="str">
            <v>B - MANO DE OBRA</v>
          </cell>
        </row>
        <row r="2257">
          <cell r="A2257" t="str">
            <v/>
          </cell>
          <cell r="B2257" t="str">
            <v/>
          </cell>
          <cell r="D2257" t="str">
            <v/>
          </cell>
          <cell r="F2257">
            <v>0</v>
          </cell>
          <cell r="G2257">
            <v>0</v>
          </cell>
        </row>
        <row r="2258">
          <cell r="A2258" t="str">
            <v/>
          </cell>
          <cell r="B2258" t="str">
            <v/>
          </cell>
          <cell r="D2258" t="str">
            <v/>
          </cell>
          <cell r="F2258">
            <v>0</v>
          </cell>
          <cell r="G2258">
            <v>0</v>
          </cell>
        </row>
        <row r="2259">
          <cell r="A2259" t="str">
            <v/>
          </cell>
          <cell r="B2259" t="str">
            <v/>
          </cell>
          <cell r="D2259" t="str">
            <v/>
          </cell>
          <cell r="F2259">
            <v>0</v>
          </cell>
          <cell r="G2259">
            <v>0</v>
          </cell>
        </row>
        <row r="2260">
          <cell r="A2260" t="str">
            <v/>
          </cell>
          <cell r="B2260" t="str">
            <v/>
          </cell>
          <cell r="D2260" t="str">
            <v/>
          </cell>
          <cell r="F2260">
            <v>0</v>
          </cell>
          <cell r="G2260">
            <v>0</v>
          </cell>
        </row>
        <row r="2261">
          <cell r="A2261" t="str">
            <v/>
          </cell>
          <cell r="B2261" t="str">
            <v/>
          </cell>
          <cell r="D2261" t="str">
            <v/>
          </cell>
          <cell r="F2261">
            <v>0</v>
          </cell>
          <cell r="G2261">
            <v>0</v>
          </cell>
        </row>
        <row r="2262">
          <cell r="A2262" t="str">
            <v/>
          </cell>
          <cell r="B2262" t="str">
            <v/>
          </cell>
          <cell r="D2262" t="str">
            <v/>
          </cell>
          <cell r="F2262">
            <v>0</v>
          </cell>
          <cell r="G2262">
            <v>0</v>
          </cell>
        </row>
        <row r="2263">
          <cell r="A2263" t="str">
            <v/>
          </cell>
          <cell r="B2263" t="str">
            <v/>
          </cell>
          <cell r="D2263" t="str">
            <v/>
          </cell>
          <cell r="F2263">
            <v>0</v>
          </cell>
          <cell r="G2263">
            <v>0</v>
          </cell>
        </row>
        <row r="2264">
          <cell r="A2264" t="str">
            <v/>
          </cell>
          <cell r="B2264" t="str">
            <v/>
          </cell>
          <cell r="D2264" t="str">
            <v/>
          </cell>
          <cell r="F2264">
            <v>0</v>
          </cell>
          <cell r="G2264">
            <v>0</v>
          </cell>
        </row>
        <row r="2265">
          <cell r="F2265" t="str">
            <v>Total B</v>
          </cell>
          <cell r="G2265">
            <v>0</v>
          </cell>
        </row>
        <row r="2266">
          <cell r="A2266" t="str">
            <v>C - EQUIPOS</v>
          </cell>
        </row>
        <row r="2267">
          <cell r="A2267" t="str">
            <v/>
          </cell>
          <cell r="B2267" t="str">
            <v/>
          </cell>
          <cell r="D2267" t="str">
            <v/>
          </cell>
          <cell r="F2267">
            <v>0</v>
          </cell>
          <cell r="G2267">
            <v>0</v>
          </cell>
        </row>
        <row r="2268">
          <cell r="A2268" t="str">
            <v/>
          </cell>
          <cell r="B2268" t="str">
            <v/>
          </cell>
          <cell r="D2268" t="str">
            <v/>
          </cell>
          <cell r="F2268">
            <v>0</v>
          </cell>
          <cell r="G2268">
            <v>0</v>
          </cell>
        </row>
        <row r="2269">
          <cell r="A2269" t="str">
            <v/>
          </cell>
          <cell r="B2269" t="str">
            <v/>
          </cell>
          <cell r="D2269" t="str">
            <v/>
          </cell>
          <cell r="F2269">
            <v>0</v>
          </cell>
          <cell r="G2269">
            <v>0</v>
          </cell>
        </row>
        <row r="2270">
          <cell r="A2270" t="str">
            <v/>
          </cell>
          <cell r="B2270" t="str">
            <v/>
          </cell>
          <cell r="D2270" t="str">
            <v/>
          </cell>
          <cell r="F2270">
            <v>0</v>
          </cell>
          <cell r="G2270">
            <v>0</v>
          </cell>
        </row>
        <row r="2271">
          <cell r="A2271" t="str">
            <v/>
          </cell>
          <cell r="B2271" t="str">
            <v/>
          </cell>
          <cell r="D2271" t="str">
            <v/>
          </cell>
          <cell r="F2271">
            <v>0</v>
          </cell>
          <cell r="G2271">
            <v>0</v>
          </cell>
        </row>
        <row r="2272">
          <cell r="A2272" t="str">
            <v/>
          </cell>
          <cell r="B2272" t="str">
            <v/>
          </cell>
          <cell r="D2272" t="str">
            <v/>
          </cell>
          <cell r="F2272">
            <v>0</v>
          </cell>
          <cell r="G2272">
            <v>0</v>
          </cell>
        </row>
        <row r="2273">
          <cell r="A2273" t="str">
            <v/>
          </cell>
          <cell r="B2273" t="str">
            <v/>
          </cell>
          <cell r="D2273" t="str">
            <v/>
          </cell>
          <cell r="F2273">
            <v>0</v>
          </cell>
          <cell r="G2273">
            <v>0</v>
          </cell>
        </row>
        <row r="2274">
          <cell r="A2274" t="str">
            <v/>
          </cell>
          <cell r="B2274" t="str">
            <v/>
          </cell>
          <cell r="D2274" t="str">
            <v/>
          </cell>
          <cell r="F2274">
            <v>0</v>
          </cell>
          <cell r="G2274">
            <v>0</v>
          </cell>
        </row>
        <row r="2275">
          <cell r="A2275" t="str">
            <v/>
          </cell>
          <cell r="B2275" t="str">
            <v/>
          </cell>
          <cell r="D2275" t="str">
            <v/>
          </cell>
          <cell r="F2275">
            <v>0</v>
          </cell>
          <cell r="G2275">
            <v>0</v>
          </cell>
        </row>
        <row r="2276">
          <cell r="A2276" t="str">
            <v/>
          </cell>
          <cell r="B2276" t="str">
            <v/>
          </cell>
          <cell r="D2276" t="str">
            <v/>
          </cell>
          <cell r="F2276">
            <v>0</v>
          </cell>
          <cell r="G2276">
            <v>0</v>
          </cell>
        </row>
        <row r="2277">
          <cell r="F2277" t="str">
            <v>Total C</v>
          </cell>
          <cell r="G2277">
            <v>0</v>
          </cell>
        </row>
        <row r="2279">
          <cell r="A2279" t="str">
            <v/>
          </cell>
          <cell r="B2279" t="str">
            <v/>
          </cell>
          <cell r="D2279" t="str">
            <v>COSTO NETO</v>
          </cell>
          <cell r="F2279" t="str">
            <v>Total D=A+B+C</v>
          </cell>
          <cell r="G2279">
            <v>0</v>
          </cell>
        </row>
        <row r="2281">
          <cell r="A2281" t="str">
            <v>ANALISIS DE PRECIOS</v>
          </cell>
        </row>
        <row r="2282">
          <cell r="A2282" t="str">
            <v>COMITENTE:</v>
          </cell>
          <cell r="B2282" t="str">
            <v>INSTITUTO PROVINCIAL DE LA VIVIENDA</v>
          </cell>
        </row>
        <row r="2283">
          <cell r="A2283" t="str">
            <v>CONTRATISTA:</v>
          </cell>
          <cell r="B2283">
            <v>0</v>
          </cell>
        </row>
        <row r="2284">
          <cell r="A2284" t="str">
            <v>OBRA:</v>
          </cell>
          <cell r="B2284">
            <v>0</v>
          </cell>
          <cell r="F2284" t="str">
            <v>PRECIOS A:</v>
          </cell>
          <cell r="G2284">
            <v>0</v>
          </cell>
        </row>
        <row r="2285">
          <cell r="A2285" t="str">
            <v>UBICACIÓN:</v>
          </cell>
          <cell r="B2285">
            <v>0</v>
          </cell>
        </row>
        <row r="2286">
          <cell r="A2286" t="str">
            <v>RUBRO:</v>
          </cell>
          <cell r="C2286">
            <v>0</v>
          </cell>
        </row>
        <row r="2287">
          <cell r="A2287" t="str">
            <v>ITEM:</v>
          </cell>
          <cell r="B2287" t="str">
            <v/>
          </cell>
          <cell r="C2287" t="str">
            <v/>
          </cell>
          <cell r="F2287" t="str">
            <v>UNIDAD:</v>
          </cell>
          <cell r="G2287" t="str">
            <v/>
          </cell>
        </row>
        <row r="2289">
          <cell r="A2289" t="str">
            <v>DATOS REDETERMINACION</v>
          </cell>
          <cell r="C2289" t="str">
            <v>DESIGNACION</v>
          </cell>
          <cell r="D2289" t="str">
            <v>U</v>
          </cell>
          <cell r="E2289" t="str">
            <v>Cantidad</v>
          </cell>
          <cell r="F2289" t="str">
            <v>$ Unitarios</v>
          </cell>
          <cell r="G2289" t="str">
            <v>$ Parcial</v>
          </cell>
        </row>
        <row r="2290">
          <cell r="A2290" t="str">
            <v>CÓDIGO</v>
          </cell>
          <cell r="B2290" t="str">
            <v>DESCRIPCIÓN</v>
          </cell>
        </row>
        <row r="2291">
          <cell r="A2291" t="str">
            <v>A - MATERIALES</v>
          </cell>
        </row>
        <row r="2292">
          <cell r="A2292" t="str">
            <v/>
          </cell>
          <cell r="B2292" t="str">
            <v/>
          </cell>
          <cell r="D2292" t="str">
            <v/>
          </cell>
          <cell r="F2292">
            <v>0</v>
          </cell>
          <cell r="G2292">
            <v>0</v>
          </cell>
        </row>
        <row r="2293">
          <cell r="A2293" t="str">
            <v/>
          </cell>
          <cell r="B2293" t="str">
            <v/>
          </cell>
          <cell r="D2293" t="str">
            <v/>
          </cell>
          <cell r="F2293">
            <v>0</v>
          </cell>
          <cell r="G2293">
            <v>0</v>
          </cell>
        </row>
        <row r="2294">
          <cell r="A2294" t="str">
            <v/>
          </cell>
          <cell r="B2294" t="str">
            <v/>
          </cell>
          <cell r="D2294" t="str">
            <v/>
          </cell>
          <cell r="F2294">
            <v>0</v>
          </cell>
          <cell r="G2294">
            <v>0</v>
          </cell>
        </row>
        <row r="2295">
          <cell r="A2295" t="str">
            <v/>
          </cell>
          <cell r="B2295" t="str">
            <v/>
          </cell>
          <cell r="D2295" t="str">
            <v/>
          </cell>
          <cell r="F2295">
            <v>0</v>
          </cell>
          <cell r="G2295">
            <v>0</v>
          </cell>
        </row>
        <row r="2296">
          <cell r="A2296" t="str">
            <v/>
          </cell>
          <cell r="B2296" t="str">
            <v/>
          </cell>
          <cell r="D2296" t="str">
            <v/>
          </cell>
          <cell r="F2296">
            <v>0</v>
          </cell>
          <cell r="G2296">
            <v>0</v>
          </cell>
        </row>
        <row r="2297">
          <cell r="A2297" t="str">
            <v/>
          </cell>
          <cell r="B2297" t="str">
            <v/>
          </cell>
          <cell r="D2297" t="str">
            <v/>
          </cell>
          <cell r="F2297">
            <v>0</v>
          </cell>
          <cell r="G2297">
            <v>0</v>
          </cell>
        </row>
        <row r="2298">
          <cell r="A2298" t="str">
            <v/>
          </cell>
          <cell r="B2298" t="str">
            <v/>
          </cell>
          <cell r="D2298" t="str">
            <v/>
          </cell>
          <cell r="F2298">
            <v>0</v>
          </cell>
          <cell r="G2298">
            <v>0</v>
          </cell>
        </row>
        <row r="2299">
          <cell r="A2299" t="str">
            <v/>
          </cell>
          <cell r="B2299" t="str">
            <v/>
          </cell>
          <cell r="D2299" t="str">
            <v/>
          </cell>
          <cell r="F2299">
            <v>0</v>
          </cell>
          <cell r="G2299">
            <v>0</v>
          </cell>
        </row>
        <row r="2300">
          <cell r="A2300" t="str">
            <v/>
          </cell>
          <cell r="B2300" t="str">
            <v/>
          </cell>
          <cell r="D2300" t="str">
            <v/>
          </cell>
          <cell r="F2300">
            <v>0</v>
          </cell>
          <cell r="G2300">
            <v>0</v>
          </cell>
        </row>
        <row r="2301">
          <cell r="A2301" t="str">
            <v/>
          </cell>
          <cell r="B2301" t="str">
            <v/>
          </cell>
          <cell r="D2301" t="str">
            <v/>
          </cell>
          <cell r="F2301">
            <v>0</v>
          </cell>
          <cell r="G2301">
            <v>0</v>
          </cell>
        </row>
        <row r="2302">
          <cell r="A2302" t="str">
            <v/>
          </cell>
          <cell r="B2302" t="str">
            <v/>
          </cell>
          <cell r="D2302" t="str">
            <v/>
          </cell>
          <cell r="F2302">
            <v>0</v>
          </cell>
          <cell r="G2302">
            <v>0</v>
          </cell>
        </row>
        <row r="2303">
          <cell r="A2303" t="str">
            <v/>
          </cell>
          <cell r="B2303" t="str">
            <v/>
          </cell>
          <cell r="D2303" t="str">
            <v/>
          </cell>
          <cell r="F2303">
            <v>0</v>
          </cell>
          <cell r="G2303">
            <v>0</v>
          </cell>
        </row>
        <row r="2304">
          <cell r="A2304" t="str">
            <v/>
          </cell>
          <cell r="B2304" t="str">
            <v/>
          </cell>
          <cell r="D2304" t="str">
            <v/>
          </cell>
          <cell r="F2304">
            <v>0</v>
          </cell>
          <cell r="G2304">
            <v>0</v>
          </cell>
        </row>
        <row r="2305">
          <cell r="A2305" t="str">
            <v/>
          </cell>
          <cell r="B2305" t="str">
            <v/>
          </cell>
          <cell r="D2305" t="str">
            <v/>
          </cell>
          <cell r="F2305">
            <v>0</v>
          </cell>
          <cell r="G2305">
            <v>0</v>
          </cell>
        </row>
        <row r="2306">
          <cell r="A2306" t="str">
            <v/>
          </cell>
          <cell r="B2306" t="str">
            <v/>
          </cell>
          <cell r="D2306" t="str">
            <v/>
          </cell>
          <cell r="F2306">
            <v>0</v>
          </cell>
          <cell r="G2306">
            <v>0</v>
          </cell>
        </row>
        <row r="2307">
          <cell r="A2307" t="str">
            <v/>
          </cell>
          <cell r="B2307" t="str">
            <v/>
          </cell>
          <cell r="D2307" t="str">
            <v/>
          </cell>
          <cell r="F2307">
            <v>0</v>
          </cell>
          <cell r="G2307">
            <v>0</v>
          </cell>
        </row>
        <row r="2308">
          <cell r="A2308" t="str">
            <v/>
          </cell>
          <cell r="B2308" t="str">
            <v/>
          </cell>
          <cell r="D2308" t="str">
            <v/>
          </cell>
          <cell r="F2308">
            <v>0</v>
          </cell>
          <cell r="G2308">
            <v>0</v>
          </cell>
        </row>
        <row r="2309">
          <cell r="A2309" t="str">
            <v/>
          </cell>
          <cell r="B2309" t="str">
            <v/>
          </cell>
          <cell r="D2309" t="str">
            <v/>
          </cell>
          <cell r="F2309">
            <v>0</v>
          </cell>
          <cell r="G2309">
            <v>0</v>
          </cell>
        </row>
        <row r="2310">
          <cell r="A2310" t="str">
            <v/>
          </cell>
          <cell r="B2310" t="str">
            <v/>
          </cell>
          <cell r="D2310" t="str">
            <v/>
          </cell>
          <cell r="F2310">
            <v>0</v>
          </cell>
          <cell r="G2310">
            <v>0</v>
          </cell>
        </row>
        <row r="2311">
          <cell r="A2311" t="str">
            <v/>
          </cell>
          <cell r="B2311" t="str">
            <v/>
          </cell>
          <cell r="D2311" t="str">
            <v/>
          </cell>
          <cell r="F2311">
            <v>0</v>
          </cell>
          <cell r="G2311">
            <v>0</v>
          </cell>
        </row>
        <row r="2312">
          <cell r="F2312" t="str">
            <v>Total A</v>
          </cell>
          <cell r="G2312">
            <v>0</v>
          </cell>
        </row>
        <row r="2313">
          <cell r="A2313" t="str">
            <v>B - MANO DE OBRA</v>
          </cell>
        </row>
        <row r="2314">
          <cell r="A2314" t="str">
            <v/>
          </cell>
          <cell r="B2314" t="str">
            <v/>
          </cell>
          <cell r="D2314" t="str">
            <v/>
          </cell>
          <cell r="F2314">
            <v>0</v>
          </cell>
          <cell r="G2314">
            <v>0</v>
          </cell>
        </row>
        <row r="2315">
          <cell r="A2315" t="str">
            <v/>
          </cell>
          <cell r="B2315" t="str">
            <v/>
          </cell>
          <cell r="D2315" t="str">
            <v/>
          </cell>
          <cell r="F2315">
            <v>0</v>
          </cell>
          <cell r="G2315">
            <v>0</v>
          </cell>
        </row>
        <row r="2316">
          <cell r="A2316" t="str">
            <v/>
          </cell>
          <cell r="B2316" t="str">
            <v/>
          </cell>
          <cell r="D2316" t="str">
            <v/>
          </cell>
          <cell r="F2316">
            <v>0</v>
          </cell>
          <cell r="G2316">
            <v>0</v>
          </cell>
        </row>
        <row r="2317">
          <cell r="A2317" t="str">
            <v/>
          </cell>
          <cell r="B2317" t="str">
            <v/>
          </cell>
          <cell r="D2317" t="str">
            <v/>
          </cell>
          <cell r="F2317">
            <v>0</v>
          </cell>
          <cell r="G2317">
            <v>0</v>
          </cell>
        </row>
        <row r="2318">
          <cell r="A2318" t="str">
            <v/>
          </cell>
          <cell r="B2318" t="str">
            <v/>
          </cell>
          <cell r="D2318" t="str">
            <v/>
          </cell>
          <cell r="F2318">
            <v>0</v>
          </cell>
          <cell r="G2318">
            <v>0</v>
          </cell>
        </row>
        <row r="2319">
          <cell r="A2319" t="str">
            <v/>
          </cell>
          <cell r="B2319" t="str">
            <v/>
          </cell>
          <cell r="D2319" t="str">
            <v/>
          </cell>
          <cell r="F2319">
            <v>0</v>
          </cell>
          <cell r="G2319">
            <v>0</v>
          </cell>
        </row>
        <row r="2320">
          <cell r="A2320" t="str">
            <v/>
          </cell>
          <cell r="B2320" t="str">
            <v/>
          </cell>
          <cell r="D2320" t="str">
            <v/>
          </cell>
          <cell r="F2320">
            <v>0</v>
          </cell>
          <cell r="G2320">
            <v>0</v>
          </cell>
        </row>
        <row r="2321">
          <cell r="A2321" t="str">
            <v/>
          </cell>
          <cell r="B2321" t="str">
            <v/>
          </cell>
          <cell r="D2321" t="str">
            <v/>
          </cell>
          <cell r="F2321">
            <v>0</v>
          </cell>
          <cell r="G2321">
            <v>0</v>
          </cell>
        </row>
        <row r="2322">
          <cell r="F2322" t="str">
            <v>Total B</v>
          </cell>
          <cell r="G2322">
            <v>0</v>
          </cell>
        </row>
        <row r="2323">
          <cell r="A2323" t="str">
            <v>C - EQUIPOS</v>
          </cell>
        </row>
        <row r="2324">
          <cell r="A2324" t="str">
            <v/>
          </cell>
          <cell r="B2324" t="str">
            <v/>
          </cell>
          <cell r="D2324" t="str">
            <v/>
          </cell>
          <cell r="F2324">
            <v>0</v>
          </cell>
          <cell r="G2324">
            <v>0</v>
          </cell>
        </row>
        <row r="2325">
          <cell r="A2325" t="str">
            <v/>
          </cell>
          <cell r="B2325" t="str">
            <v/>
          </cell>
          <cell r="D2325" t="str">
            <v/>
          </cell>
          <cell r="F2325">
            <v>0</v>
          </cell>
          <cell r="G2325">
            <v>0</v>
          </cell>
        </row>
        <row r="2326">
          <cell r="A2326" t="str">
            <v/>
          </cell>
          <cell r="B2326" t="str">
            <v/>
          </cell>
          <cell r="D2326" t="str">
            <v/>
          </cell>
          <cell r="F2326">
            <v>0</v>
          </cell>
          <cell r="G2326">
            <v>0</v>
          </cell>
        </row>
        <row r="2327">
          <cell r="A2327" t="str">
            <v/>
          </cell>
          <cell r="B2327" t="str">
            <v/>
          </cell>
          <cell r="D2327" t="str">
            <v/>
          </cell>
          <cell r="F2327">
            <v>0</v>
          </cell>
          <cell r="G2327">
            <v>0</v>
          </cell>
        </row>
        <row r="2328">
          <cell r="A2328" t="str">
            <v/>
          </cell>
          <cell r="B2328" t="str">
            <v/>
          </cell>
          <cell r="D2328" t="str">
            <v/>
          </cell>
          <cell r="F2328">
            <v>0</v>
          </cell>
          <cell r="G2328">
            <v>0</v>
          </cell>
        </row>
        <row r="2329">
          <cell r="A2329" t="str">
            <v/>
          </cell>
          <cell r="B2329" t="str">
            <v/>
          </cell>
          <cell r="D2329" t="str">
            <v/>
          </cell>
          <cell r="F2329">
            <v>0</v>
          </cell>
          <cell r="G2329">
            <v>0</v>
          </cell>
        </row>
        <row r="2330">
          <cell r="A2330" t="str">
            <v/>
          </cell>
          <cell r="B2330" t="str">
            <v/>
          </cell>
          <cell r="D2330" t="str">
            <v/>
          </cell>
          <cell r="F2330">
            <v>0</v>
          </cell>
          <cell r="G2330">
            <v>0</v>
          </cell>
        </row>
        <row r="2331">
          <cell r="A2331" t="str">
            <v/>
          </cell>
          <cell r="B2331" t="str">
            <v/>
          </cell>
          <cell r="D2331" t="str">
            <v/>
          </cell>
          <cell r="F2331">
            <v>0</v>
          </cell>
          <cell r="G2331">
            <v>0</v>
          </cell>
        </row>
        <row r="2332">
          <cell r="A2332" t="str">
            <v/>
          </cell>
          <cell r="B2332" t="str">
            <v/>
          </cell>
          <cell r="D2332" t="str">
            <v/>
          </cell>
          <cell r="F2332">
            <v>0</v>
          </cell>
          <cell r="G2332">
            <v>0</v>
          </cell>
        </row>
        <row r="2333">
          <cell r="A2333" t="str">
            <v/>
          </cell>
          <cell r="B2333" t="str">
            <v/>
          </cell>
          <cell r="D2333" t="str">
            <v/>
          </cell>
          <cell r="F2333">
            <v>0</v>
          </cell>
          <cell r="G2333">
            <v>0</v>
          </cell>
        </row>
        <row r="2334">
          <cell r="F2334" t="str">
            <v>Total C</v>
          </cell>
          <cell r="G2334">
            <v>0</v>
          </cell>
        </row>
        <row r="2336">
          <cell r="A2336" t="str">
            <v/>
          </cell>
          <cell r="B2336" t="str">
            <v/>
          </cell>
          <cell r="D2336" t="str">
            <v>COSTO NETO</v>
          </cell>
          <cell r="F2336" t="str">
            <v>Total D=A+B+C</v>
          </cell>
          <cell r="G2336">
            <v>0</v>
          </cell>
        </row>
        <row r="2338">
          <cell r="A2338" t="str">
            <v>ANALISIS DE PRECIOS</v>
          </cell>
        </row>
        <row r="2339">
          <cell r="A2339" t="str">
            <v>COMITENTE:</v>
          </cell>
          <cell r="B2339" t="str">
            <v>INSTITUTO PROVINCIAL DE LA VIVIENDA</v>
          </cell>
        </row>
        <row r="2340">
          <cell r="A2340" t="str">
            <v>CONTRATISTA:</v>
          </cell>
          <cell r="B2340">
            <v>0</v>
          </cell>
        </row>
        <row r="2341">
          <cell r="A2341" t="str">
            <v>OBRA:</v>
          </cell>
          <cell r="B2341">
            <v>0</v>
          </cell>
          <cell r="F2341" t="str">
            <v>PRECIOS A:</v>
          </cell>
          <cell r="G2341">
            <v>0</v>
          </cell>
        </row>
        <row r="2342">
          <cell r="A2342" t="str">
            <v>UBICACIÓN:</v>
          </cell>
          <cell r="B2342">
            <v>0</v>
          </cell>
        </row>
        <row r="2343">
          <cell r="A2343" t="str">
            <v>RUBRO:</v>
          </cell>
          <cell r="C2343">
            <v>0</v>
          </cell>
        </row>
        <row r="2344">
          <cell r="A2344" t="str">
            <v>ITEM:</v>
          </cell>
          <cell r="B2344" t="str">
            <v/>
          </cell>
          <cell r="C2344" t="str">
            <v/>
          </cell>
          <cell r="F2344" t="str">
            <v>UNIDAD:</v>
          </cell>
          <cell r="G2344" t="str">
            <v/>
          </cell>
        </row>
        <row r="2346">
          <cell r="A2346" t="str">
            <v>DATOS REDETERMINACION</v>
          </cell>
          <cell r="C2346" t="str">
            <v>DESIGNACION</v>
          </cell>
          <cell r="D2346" t="str">
            <v>U</v>
          </cell>
          <cell r="E2346" t="str">
            <v>Cantidad</v>
          </cell>
          <cell r="F2346" t="str">
            <v>$ Unitarios</v>
          </cell>
          <cell r="G2346" t="str">
            <v>$ Parcial</v>
          </cell>
        </row>
        <row r="2347">
          <cell r="A2347" t="str">
            <v>CÓDIGO</v>
          </cell>
          <cell r="B2347" t="str">
            <v>DESCRIPCIÓN</v>
          </cell>
        </row>
        <row r="2348">
          <cell r="A2348" t="str">
            <v>A - MATERIALES</v>
          </cell>
        </row>
        <row r="2349">
          <cell r="A2349" t="str">
            <v/>
          </cell>
          <cell r="B2349" t="str">
            <v/>
          </cell>
          <cell r="D2349" t="str">
            <v/>
          </cell>
          <cell r="F2349">
            <v>0</v>
          </cell>
          <cell r="G2349">
            <v>0</v>
          </cell>
        </row>
        <row r="2350">
          <cell r="A2350" t="str">
            <v/>
          </cell>
          <cell r="B2350" t="str">
            <v/>
          </cell>
          <cell r="D2350" t="str">
            <v/>
          </cell>
          <cell r="F2350">
            <v>0</v>
          </cell>
          <cell r="G2350">
            <v>0</v>
          </cell>
        </row>
        <row r="2351">
          <cell r="A2351" t="str">
            <v/>
          </cell>
          <cell r="B2351" t="str">
            <v/>
          </cell>
          <cell r="D2351" t="str">
            <v/>
          </cell>
          <cell r="F2351">
            <v>0</v>
          </cell>
          <cell r="G2351">
            <v>0</v>
          </cell>
        </row>
        <row r="2352">
          <cell r="A2352" t="str">
            <v/>
          </cell>
          <cell r="B2352" t="str">
            <v/>
          </cell>
          <cell r="D2352" t="str">
            <v/>
          </cell>
          <cell r="F2352">
            <v>0</v>
          </cell>
          <cell r="G2352">
            <v>0</v>
          </cell>
        </row>
        <row r="2353">
          <cell r="A2353" t="str">
            <v/>
          </cell>
          <cell r="B2353" t="str">
            <v/>
          </cell>
          <cell r="D2353" t="str">
            <v/>
          </cell>
          <cell r="F2353">
            <v>0</v>
          </cell>
          <cell r="G2353">
            <v>0</v>
          </cell>
        </row>
        <row r="2354">
          <cell r="A2354" t="str">
            <v/>
          </cell>
          <cell r="B2354" t="str">
            <v/>
          </cell>
          <cell r="D2354" t="str">
            <v/>
          </cell>
          <cell r="F2354">
            <v>0</v>
          </cell>
          <cell r="G2354">
            <v>0</v>
          </cell>
        </row>
        <row r="2355">
          <cell r="A2355" t="str">
            <v/>
          </cell>
          <cell r="B2355" t="str">
            <v/>
          </cell>
          <cell r="D2355" t="str">
            <v/>
          </cell>
          <cell r="F2355">
            <v>0</v>
          </cell>
          <cell r="G2355">
            <v>0</v>
          </cell>
        </row>
        <row r="2356">
          <cell r="A2356" t="str">
            <v/>
          </cell>
          <cell r="B2356" t="str">
            <v/>
          </cell>
          <cell r="D2356" t="str">
            <v/>
          </cell>
          <cell r="F2356">
            <v>0</v>
          </cell>
          <cell r="G2356">
            <v>0</v>
          </cell>
        </row>
        <row r="2357">
          <cell r="A2357" t="str">
            <v/>
          </cell>
          <cell r="B2357" t="str">
            <v/>
          </cell>
          <cell r="D2357" t="str">
            <v/>
          </cell>
          <cell r="F2357">
            <v>0</v>
          </cell>
          <cell r="G2357">
            <v>0</v>
          </cell>
        </row>
        <row r="2358">
          <cell r="A2358" t="str">
            <v/>
          </cell>
          <cell r="B2358" t="str">
            <v/>
          </cell>
          <cell r="D2358" t="str">
            <v/>
          </cell>
          <cell r="F2358">
            <v>0</v>
          </cell>
          <cell r="G2358">
            <v>0</v>
          </cell>
        </row>
        <row r="2359">
          <cell r="A2359" t="str">
            <v/>
          </cell>
          <cell r="B2359" t="str">
            <v/>
          </cell>
          <cell r="D2359" t="str">
            <v/>
          </cell>
          <cell r="F2359">
            <v>0</v>
          </cell>
          <cell r="G2359">
            <v>0</v>
          </cell>
        </row>
        <row r="2360">
          <cell r="A2360" t="str">
            <v/>
          </cell>
          <cell r="B2360" t="str">
            <v/>
          </cell>
          <cell r="D2360" t="str">
            <v/>
          </cell>
          <cell r="F2360">
            <v>0</v>
          </cell>
          <cell r="G2360">
            <v>0</v>
          </cell>
        </row>
        <row r="2361">
          <cell r="A2361" t="str">
            <v/>
          </cell>
          <cell r="B2361" t="str">
            <v/>
          </cell>
          <cell r="D2361" t="str">
            <v/>
          </cell>
          <cell r="F2361">
            <v>0</v>
          </cell>
          <cell r="G2361">
            <v>0</v>
          </cell>
        </row>
        <row r="2362">
          <cell r="A2362" t="str">
            <v/>
          </cell>
          <cell r="B2362" t="str">
            <v/>
          </cell>
          <cell r="D2362" t="str">
            <v/>
          </cell>
          <cell r="F2362">
            <v>0</v>
          </cell>
          <cell r="G2362">
            <v>0</v>
          </cell>
        </row>
        <row r="2363">
          <cell r="A2363" t="str">
            <v/>
          </cell>
          <cell r="B2363" t="str">
            <v/>
          </cell>
          <cell r="D2363" t="str">
            <v/>
          </cell>
          <cell r="F2363">
            <v>0</v>
          </cell>
          <cell r="G2363">
            <v>0</v>
          </cell>
        </row>
        <row r="2364">
          <cell r="A2364" t="str">
            <v/>
          </cell>
          <cell r="B2364" t="str">
            <v/>
          </cell>
          <cell r="D2364" t="str">
            <v/>
          </cell>
          <cell r="F2364">
            <v>0</v>
          </cell>
          <cell r="G2364">
            <v>0</v>
          </cell>
        </row>
        <row r="2365">
          <cell r="A2365" t="str">
            <v/>
          </cell>
          <cell r="B2365" t="str">
            <v/>
          </cell>
          <cell r="D2365" t="str">
            <v/>
          </cell>
          <cell r="F2365">
            <v>0</v>
          </cell>
          <cell r="G2365">
            <v>0</v>
          </cell>
        </row>
        <row r="2366">
          <cell r="A2366" t="str">
            <v/>
          </cell>
          <cell r="B2366" t="str">
            <v/>
          </cell>
          <cell r="D2366" t="str">
            <v/>
          </cell>
          <cell r="F2366">
            <v>0</v>
          </cell>
          <cell r="G2366">
            <v>0</v>
          </cell>
        </row>
        <row r="2367">
          <cell r="A2367" t="str">
            <v/>
          </cell>
          <cell r="B2367" t="str">
            <v/>
          </cell>
          <cell r="D2367" t="str">
            <v/>
          </cell>
          <cell r="F2367">
            <v>0</v>
          </cell>
          <cell r="G2367">
            <v>0</v>
          </cell>
        </row>
        <row r="2368">
          <cell r="A2368" t="str">
            <v/>
          </cell>
          <cell r="B2368" t="str">
            <v/>
          </cell>
          <cell r="D2368" t="str">
            <v/>
          </cell>
          <cell r="F2368">
            <v>0</v>
          </cell>
          <cell r="G2368">
            <v>0</v>
          </cell>
        </row>
        <row r="2369">
          <cell r="F2369" t="str">
            <v>Total A</v>
          </cell>
          <cell r="G2369">
            <v>0</v>
          </cell>
        </row>
        <row r="2370">
          <cell r="A2370" t="str">
            <v>B - MANO DE OBRA</v>
          </cell>
        </row>
        <row r="2371">
          <cell r="A2371" t="str">
            <v/>
          </cell>
          <cell r="B2371" t="str">
            <v/>
          </cell>
          <cell r="D2371" t="str">
            <v/>
          </cell>
          <cell r="F2371">
            <v>0</v>
          </cell>
          <cell r="G2371">
            <v>0</v>
          </cell>
        </row>
        <row r="2372">
          <cell r="A2372" t="str">
            <v/>
          </cell>
          <cell r="B2372" t="str">
            <v/>
          </cell>
          <cell r="D2372" t="str">
            <v/>
          </cell>
          <cell r="F2372">
            <v>0</v>
          </cell>
          <cell r="G2372">
            <v>0</v>
          </cell>
        </row>
        <row r="2373">
          <cell r="A2373" t="str">
            <v/>
          </cell>
          <cell r="B2373" t="str">
            <v/>
          </cell>
          <cell r="D2373" t="str">
            <v/>
          </cell>
          <cell r="F2373">
            <v>0</v>
          </cell>
          <cell r="G2373">
            <v>0</v>
          </cell>
        </row>
        <row r="2374">
          <cell r="A2374" t="str">
            <v/>
          </cell>
          <cell r="B2374" t="str">
            <v/>
          </cell>
          <cell r="D2374" t="str">
            <v/>
          </cell>
          <cell r="F2374">
            <v>0</v>
          </cell>
          <cell r="G2374">
            <v>0</v>
          </cell>
        </row>
        <row r="2375">
          <cell r="A2375" t="str">
            <v/>
          </cell>
          <cell r="B2375" t="str">
            <v/>
          </cell>
          <cell r="D2375" t="str">
            <v/>
          </cell>
          <cell r="F2375">
            <v>0</v>
          </cell>
          <cell r="G2375">
            <v>0</v>
          </cell>
        </row>
        <row r="2376">
          <cell r="A2376" t="str">
            <v/>
          </cell>
          <cell r="B2376" t="str">
            <v/>
          </cell>
          <cell r="D2376" t="str">
            <v/>
          </cell>
          <cell r="F2376">
            <v>0</v>
          </cell>
          <cell r="G2376">
            <v>0</v>
          </cell>
        </row>
        <row r="2377">
          <cell r="A2377" t="str">
            <v/>
          </cell>
          <cell r="B2377" t="str">
            <v/>
          </cell>
          <cell r="D2377" t="str">
            <v/>
          </cell>
          <cell r="F2377">
            <v>0</v>
          </cell>
          <cell r="G2377">
            <v>0</v>
          </cell>
        </row>
        <row r="2378">
          <cell r="A2378" t="str">
            <v/>
          </cell>
          <cell r="B2378" t="str">
            <v/>
          </cell>
          <cell r="D2378" t="str">
            <v/>
          </cell>
          <cell r="F2378">
            <v>0</v>
          </cell>
          <cell r="G2378">
            <v>0</v>
          </cell>
        </row>
        <row r="2379">
          <cell r="F2379" t="str">
            <v>Total B</v>
          </cell>
          <cell r="G2379">
            <v>0</v>
          </cell>
        </row>
        <row r="2380">
          <cell r="A2380" t="str">
            <v>C - EQUIPOS</v>
          </cell>
        </row>
        <row r="2381">
          <cell r="A2381" t="str">
            <v/>
          </cell>
          <cell r="B2381" t="str">
            <v/>
          </cell>
          <cell r="D2381" t="str">
            <v/>
          </cell>
          <cell r="F2381">
            <v>0</v>
          </cell>
          <cell r="G2381">
            <v>0</v>
          </cell>
        </row>
        <row r="2382">
          <cell r="A2382" t="str">
            <v/>
          </cell>
          <cell r="B2382" t="str">
            <v/>
          </cell>
          <cell r="D2382" t="str">
            <v/>
          </cell>
          <cell r="F2382">
            <v>0</v>
          </cell>
          <cell r="G2382">
            <v>0</v>
          </cell>
        </row>
        <row r="2383">
          <cell r="A2383" t="str">
            <v/>
          </cell>
          <cell r="B2383" t="str">
            <v/>
          </cell>
          <cell r="D2383" t="str">
            <v/>
          </cell>
          <cell r="F2383">
            <v>0</v>
          </cell>
          <cell r="G2383">
            <v>0</v>
          </cell>
        </row>
        <row r="2384">
          <cell r="A2384" t="str">
            <v/>
          </cell>
          <cell r="B2384" t="str">
            <v/>
          </cell>
          <cell r="D2384" t="str">
            <v/>
          </cell>
          <cell r="F2384">
            <v>0</v>
          </cell>
          <cell r="G2384">
            <v>0</v>
          </cell>
        </row>
        <row r="2385">
          <cell r="A2385" t="str">
            <v/>
          </cell>
          <cell r="B2385" t="str">
            <v/>
          </cell>
          <cell r="D2385" t="str">
            <v/>
          </cell>
          <cell r="F2385">
            <v>0</v>
          </cell>
          <cell r="G2385">
            <v>0</v>
          </cell>
        </row>
        <row r="2386">
          <cell r="A2386" t="str">
            <v/>
          </cell>
          <cell r="B2386" t="str">
            <v/>
          </cell>
          <cell r="D2386" t="str">
            <v/>
          </cell>
          <cell r="F2386">
            <v>0</v>
          </cell>
          <cell r="G2386">
            <v>0</v>
          </cell>
        </row>
        <row r="2387">
          <cell r="A2387" t="str">
            <v/>
          </cell>
          <cell r="B2387" t="str">
            <v/>
          </cell>
          <cell r="D2387" t="str">
            <v/>
          </cell>
          <cell r="F2387">
            <v>0</v>
          </cell>
          <cell r="G2387">
            <v>0</v>
          </cell>
        </row>
        <row r="2388">
          <cell r="A2388" t="str">
            <v/>
          </cell>
          <cell r="B2388" t="str">
            <v/>
          </cell>
          <cell r="D2388" t="str">
            <v/>
          </cell>
          <cell r="F2388">
            <v>0</v>
          </cell>
          <cell r="G2388">
            <v>0</v>
          </cell>
        </row>
        <row r="2389">
          <cell r="A2389" t="str">
            <v/>
          </cell>
          <cell r="B2389" t="str">
            <v/>
          </cell>
          <cell r="D2389" t="str">
            <v/>
          </cell>
          <cell r="F2389">
            <v>0</v>
          </cell>
          <cell r="G2389">
            <v>0</v>
          </cell>
        </row>
        <row r="2390">
          <cell r="A2390" t="str">
            <v/>
          </cell>
          <cell r="B2390" t="str">
            <v/>
          </cell>
          <cell r="D2390" t="str">
            <v/>
          </cell>
          <cell r="F2390">
            <v>0</v>
          </cell>
          <cell r="G2390">
            <v>0</v>
          </cell>
        </row>
        <row r="2391">
          <cell r="F2391" t="str">
            <v>Total C</v>
          </cell>
          <cell r="G2391">
            <v>0</v>
          </cell>
        </row>
        <row r="2393">
          <cell r="A2393" t="str">
            <v/>
          </cell>
          <cell r="B2393" t="str">
            <v/>
          </cell>
          <cell r="D2393" t="str">
            <v>COSTO NETO</v>
          </cell>
          <cell r="F2393" t="str">
            <v>Total D=A+B+C</v>
          </cell>
          <cell r="G2393">
            <v>0</v>
          </cell>
        </row>
        <row r="2395">
          <cell r="A2395" t="str">
            <v>ANALISIS DE PRECIOS</v>
          </cell>
        </row>
        <row r="2396">
          <cell r="A2396" t="str">
            <v>COMITENTE:</v>
          </cell>
          <cell r="B2396" t="str">
            <v>INSTITUTO PROVINCIAL DE LA VIVIENDA</v>
          </cell>
        </row>
        <row r="2397">
          <cell r="A2397" t="str">
            <v>CONTRATISTA:</v>
          </cell>
          <cell r="B2397">
            <v>0</v>
          </cell>
        </row>
        <row r="2398">
          <cell r="A2398" t="str">
            <v>OBRA:</v>
          </cell>
          <cell r="B2398">
            <v>0</v>
          </cell>
          <cell r="F2398" t="str">
            <v>PRECIOS A:</v>
          </cell>
          <cell r="G2398">
            <v>0</v>
          </cell>
        </row>
        <row r="2399">
          <cell r="A2399" t="str">
            <v>UBICACIÓN:</v>
          </cell>
          <cell r="B2399">
            <v>0</v>
          </cell>
        </row>
        <row r="2400">
          <cell r="A2400" t="str">
            <v>RUBRO:</v>
          </cell>
          <cell r="C2400">
            <v>0</v>
          </cell>
        </row>
        <row r="2401">
          <cell r="A2401" t="str">
            <v>ITEM:</v>
          </cell>
          <cell r="B2401" t="str">
            <v/>
          </cell>
          <cell r="C2401" t="str">
            <v/>
          </cell>
          <cell r="F2401" t="str">
            <v>UNIDAD:</v>
          </cell>
          <cell r="G2401" t="str">
            <v/>
          </cell>
        </row>
        <row r="2403">
          <cell r="A2403" t="str">
            <v>DATOS REDETERMINACION</v>
          </cell>
          <cell r="C2403" t="str">
            <v>DESIGNACION</v>
          </cell>
          <cell r="D2403" t="str">
            <v>U</v>
          </cell>
          <cell r="E2403" t="str">
            <v>Cantidad</v>
          </cell>
          <cell r="F2403" t="str">
            <v>$ Unitarios</v>
          </cell>
          <cell r="G2403" t="str">
            <v>$ Parcial</v>
          </cell>
        </row>
        <row r="2404">
          <cell r="A2404" t="str">
            <v>CÓDIGO</v>
          </cell>
          <cell r="B2404" t="str">
            <v>DESCRIPCIÓN</v>
          </cell>
        </row>
        <row r="2405">
          <cell r="A2405" t="str">
            <v>A - MATERIALES</v>
          </cell>
        </row>
        <row r="2406">
          <cell r="A2406" t="str">
            <v/>
          </cell>
          <cell r="B2406" t="str">
            <v/>
          </cell>
          <cell r="D2406" t="str">
            <v/>
          </cell>
          <cell r="F2406">
            <v>0</v>
          </cell>
          <cell r="G2406">
            <v>0</v>
          </cell>
        </row>
        <row r="2407">
          <cell r="A2407" t="str">
            <v/>
          </cell>
          <cell r="B2407" t="str">
            <v/>
          </cell>
          <cell r="D2407" t="str">
            <v/>
          </cell>
          <cell r="F2407">
            <v>0</v>
          </cell>
          <cell r="G2407">
            <v>0</v>
          </cell>
        </row>
        <row r="2408">
          <cell r="A2408" t="str">
            <v/>
          </cell>
          <cell r="B2408" t="str">
            <v/>
          </cell>
          <cell r="D2408" t="str">
            <v/>
          </cell>
          <cell r="F2408">
            <v>0</v>
          </cell>
          <cell r="G2408">
            <v>0</v>
          </cell>
        </row>
        <row r="2409">
          <cell r="A2409" t="str">
            <v/>
          </cell>
          <cell r="B2409" t="str">
            <v/>
          </cell>
          <cell r="D2409" t="str">
            <v/>
          </cell>
          <cell r="F2409">
            <v>0</v>
          </cell>
          <cell r="G2409">
            <v>0</v>
          </cell>
        </row>
        <row r="2410">
          <cell r="A2410" t="str">
            <v/>
          </cell>
          <cell r="B2410" t="str">
            <v/>
          </cell>
          <cell r="D2410" t="str">
            <v/>
          </cell>
          <cell r="F2410">
            <v>0</v>
          </cell>
          <cell r="G2410">
            <v>0</v>
          </cell>
        </row>
        <row r="2411">
          <cell r="A2411" t="str">
            <v/>
          </cell>
          <cell r="B2411" t="str">
            <v/>
          </cell>
          <cell r="D2411" t="str">
            <v/>
          </cell>
          <cell r="F2411">
            <v>0</v>
          </cell>
          <cell r="G2411">
            <v>0</v>
          </cell>
        </row>
        <row r="2412">
          <cell r="A2412" t="str">
            <v/>
          </cell>
          <cell r="B2412" t="str">
            <v/>
          </cell>
          <cell r="D2412" t="str">
            <v/>
          </cell>
          <cell r="F2412">
            <v>0</v>
          </cell>
          <cell r="G2412">
            <v>0</v>
          </cell>
        </row>
        <row r="2413">
          <cell r="A2413" t="str">
            <v/>
          </cell>
          <cell r="B2413" t="str">
            <v/>
          </cell>
          <cell r="D2413" t="str">
            <v/>
          </cell>
          <cell r="F2413">
            <v>0</v>
          </cell>
          <cell r="G2413">
            <v>0</v>
          </cell>
        </row>
        <row r="2414">
          <cell r="A2414" t="str">
            <v/>
          </cell>
          <cell r="B2414" t="str">
            <v/>
          </cell>
          <cell r="D2414" t="str">
            <v/>
          </cell>
          <cell r="F2414">
            <v>0</v>
          </cell>
          <cell r="G2414">
            <v>0</v>
          </cell>
        </row>
        <row r="2415">
          <cell r="A2415" t="str">
            <v/>
          </cell>
          <cell r="B2415" t="str">
            <v/>
          </cell>
          <cell r="D2415" t="str">
            <v/>
          </cell>
          <cell r="F2415">
            <v>0</v>
          </cell>
          <cell r="G2415">
            <v>0</v>
          </cell>
        </row>
        <row r="2416">
          <cell r="A2416" t="str">
            <v/>
          </cell>
          <cell r="B2416" t="str">
            <v/>
          </cell>
          <cell r="D2416" t="str">
            <v/>
          </cell>
          <cell r="F2416">
            <v>0</v>
          </cell>
          <cell r="G2416">
            <v>0</v>
          </cell>
        </row>
        <row r="2417">
          <cell r="A2417" t="str">
            <v/>
          </cell>
          <cell r="B2417" t="str">
            <v/>
          </cell>
          <cell r="D2417" t="str">
            <v/>
          </cell>
          <cell r="F2417">
            <v>0</v>
          </cell>
          <cell r="G2417">
            <v>0</v>
          </cell>
        </row>
        <row r="2418">
          <cell r="A2418" t="str">
            <v/>
          </cell>
          <cell r="B2418" t="str">
            <v/>
          </cell>
          <cell r="D2418" t="str">
            <v/>
          </cell>
          <cell r="F2418">
            <v>0</v>
          </cell>
          <cell r="G2418">
            <v>0</v>
          </cell>
        </row>
        <row r="2419">
          <cell r="A2419" t="str">
            <v/>
          </cell>
          <cell r="B2419" t="str">
            <v/>
          </cell>
          <cell r="D2419" t="str">
            <v/>
          </cell>
          <cell r="F2419">
            <v>0</v>
          </cell>
          <cell r="G2419">
            <v>0</v>
          </cell>
        </row>
        <row r="2420">
          <cell r="A2420" t="str">
            <v/>
          </cell>
          <cell r="B2420" t="str">
            <v/>
          </cell>
          <cell r="D2420" t="str">
            <v/>
          </cell>
          <cell r="F2420">
            <v>0</v>
          </cell>
          <cell r="G2420">
            <v>0</v>
          </cell>
        </row>
        <row r="2421">
          <cell r="A2421" t="str">
            <v/>
          </cell>
          <cell r="B2421" t="str">
            <v/>
          </cell>
          <cell r="D2421" t="str">
            <v/>
          </cell>
          <cell r="F2421">
            <v>0</v>
          </cell>
          <cell r="G2421">
            <v>0</v>
          </cell>
        </row>
        <row r="2422">
          <cell r="A2422" t="str">
            <v/>
          </cell>
          <cell r="B2422" t="str">
            <v/>
          </cell>
          <cell r="D2422" t="str">
            <v/>
          </cell>
          <cell r="F2422">
            <v>0</v>
          </cell>
          <cell r="G2422">
            <v>0</v>
          </cell>
        </row>
        <row r="2423">
          <cell r="A2423" t="str">
            <v/>
          </cell>
          <cell r="B2423" t="str">
            <v/>
          </cell>
          <cell r="D2423" t="str">
            <v/>
          </cell>
          <cell r="F2423">
            <v>0</v>
          </cell>
          <cell r="G2423">
            <v>0</v>
          </cell>
        </row>
        <row r="2424">
          <cell r="A2424" t="str">
            <v/>
          </cell>
          <cell r="B2424" t="str">
            <v/>
          </cell>
          <cell r="D2424" t="str">
            <v/>
          </cell>
          <cell r="F2424">
            <v>0</v>
          </cell>
          <cell r="G2424">
            <v>0</v>
          </cell>
        </row>
        <row r="2425">
          <cell r="A2425" t="str">
            <v/>
          </cell>
          <cell r="B2425" t="str">
            <v/>
          </cell>
          <cell r="D2425" t="str">
            <v/>
          </cell>
          <cell r="F2425">
            <v>0</v>
          </cell>
          <cell r="G2425">
            <v>0</v>
          </cell>
        </row>
        <row r="2426">
          <cell r="F2426" t="str">
            <v>Total A</v>
          </cell>
          <cell r="G2426">
            <v>0</v>
          </cell>
        </row>
        <row r="2427">
          <cell r="A2427" t="str">
            <v>B - MANO DE OBRA</v>
          </cell>
        </row>
        <row r="2428">
          <cell r="A2428" t="str">
            <v/>
          </cell>
          <cell r="B2428" t="str">
            <v/>
          </cell>
          <cell r="D2428" t="str">
            <v/>
          </cell>
          <cell r="F2428">
            <v>0</v>
          </cell>
          <cell r="G2428">
            <v>0</v>
          </cell>
        </row>
        <row r="2429">
          <cell r="A2429" t="str">
            <v/>
          </cell>
          <cell r="B2429" t="str">
            <v/>
          </cell>
          <cell r="D2429" t="str">
            <v/>
          </cell>
          <cell r="F2429">
            <v>0</v>
          </cell>
          <cell r="G2429">
            <v>0</v>
          </cell>
        </row>
        <row r="2430">
          <cell r="A2430" t="str">
            <v/>
          </cell>
          <cell r="B2430" t="str">
            <v/>
          </cell>
          <cell r="D2430" t="str">
            <v/>
          </cell>
          <cell r="F2430">
            <v>0</v>
          </cell>
          <cell r="G2430">
            <v>0</v>
          </cell>
        </row>
        <row r="2431">
          <cell r="A2431" t="str">
            <v/>
          </cell>
          <cell r="B2431" t="str">
            <v/>
          </cell>
          <cell r="D2431" t="str">
            <v/>
          </cell>
          <cell r="F2431">
            <v>0</v>
          </cell>
          <cell r="G2431">
            <v>0</v>
          </cell>
        </row>
        <row r="2432">
          <cell r="A2432" t="str">
            <v/>
          </cell>
          <cell r="B2432" t="str">
            <v/>
          </cell>
          <cell r="D2432" t="str">
            <v/>
          </cell>
          <cell r="F2432">
            <v>0</v>
          </cell>
          <cell r="G2432">
            <v>0</v>
          </cell>
        </row>
        <row r="2433">
          <cell r="A2433" t="str">
            <v/>
          </cell>
          <cell r="B2433" t="str">
            <v/>
          </cell>
          <cell r="D2433" t="str">
            <v/>
          </cell>
          <cell r="F2433">
            <v>0</v>
          </cell>
          <cell r="G2433">
            <v>0</v>
          </cell>
        </row>
        <row r="2434">
          <cell r="A2434" t="str">
            <v/>
          </cell>
          <cell r="B2434" t="str">
            <v/>
          </cell>
          <cell r="D2434" t="str">
            <v/>
          </cell>
          <cell r="F2434">
            <v>0</v>
          </cell>
          <cell r="G2434">
            <v>0</v>
          </cell>
        </row>
        <row r="2435">
          <cell r="A2435" t="str">
            <v/>
          </cell>
          <cell r="B2435" t="str">
            <v/>
          </cell>
          <cell r="D2435" t="str">
            <v/>
          </cell>
          <cell r="F2435">
            <v>0</v>
          </cell>
          <cell r="G2435">
            <v>0</v>
          </cell>
        </row>
        <row r="2436">
          <cell r="F2436" t="str">
            <v>Total B</v>
          </cell>
          <cell r="G2436">
            <v>0</v>
          </cell>
        </row>
        <row r="2437">
          <cell r="A2437" t="str">
            <v>C - EQUIPOS</v>
          </cell>
        </row>
        <row r="2438">
          <cell r="A2438" t="str">
            <v/>
          </cell>
          <cell r="B2438" t="str">
            <v/>
          </cell>
          <cell r="D2438" t="str">
            <v/>
          </cell>
          <cell r="F2438">
            <v>0</v>
          </cell>
          <cell r="G2438">
            <v>0</v>
          </cell>
        </row>
        <row r="2439">
          <cell r="A2439" t="str">
            <v/>
          </cell>
          <cell r="B2439" t="str">
            <v/>
          </cell>
          <cell r="D2439" t="str">
            <v/>
          </cell>
          <cell r="F2439">
            <v>0</v>
          </cell>
          <cell r="G2439">
            <v>0</v>
          </cell>
        </row>
        <row r="2440">
          <cell r="A2440" t="str">
            <v/>
          </cell>
          <cell r="B2440" t="str">
            <v/>
          </cell>
          <cell r="D2440" t="str">
            <v/>
          </cell>
          <cell r="F2440">
            <v>0</v>
          </cell>
          <cell r="G2440">
            <v>0</v>
          </cell>
        </row>
        <row r="2441">
          <cell r="A2441" t="str">
            <v/>
          </cell>
          <cell r="B2441" t="str">
            <v/>
          </cell>
          <cell r="D2441" t="str">
            <v/>
          </cell>
          <cell r="F2441">
            <v>0</v>
          </cell>
          <cell r="G2441">
            <v>0</v>
          </cell>
        </row>
        <row r="2442">
          <cell r="A2442" t="str">
            <v/>
          </cell>
          <cell r="B2442" t="str">
            <v/>
          </cell>
          <cell r="D2442" t="str">
            <v/>
          </cell>
          <cell r="F2442">
            <v>0</v>
          </cell>
          <cell r="G2442">
            <v>0</v>
          </cell>
        </row>
        <row r="2443">
          <cell r="A2443" t="str">
            <v/>
          </cell>
          <cell r="B2443" t="str">
            <v/>
          </cell>
          <cell r="D2443" t="str">
            <v/>
          </cell>
          <cell r="F2443">
            <v>0</v>
          </cell>
          <cell r="G2443">
            <v>0</v>
          </cell>
        </row>
        <row r="2444">
          <cell r="A2444" t="str">
            <v/>
          </cell>
          <cell r="B2444" t="str">
            <v/>
          </cell>
          <cell r="D2444" t="str">
            <v/>
          </cell>
          <cell r="F2444">
            <v>0</v>
          </cell>
          <cell r="G2444">
            <v>0</v>
          </cell>
        </row>
        <row r="2445">
          <cell r="A2445" t="str">
            <v/>
          </cell>
          <cell r="B2445" t="str">
            <v/>
          </cell>
          <cell r="D2445" t="str">
            <v/>
          </cell>
          <cell r="F2445">
            <v>0</v>
          </cell>
          <cell r="G2445">
            <v>0</v>
          </cell>
        </row>
        <row r="2446">
          <cell r="A2446" t="str">
            <v/>
          </cell>
          <cell r="B2446" t="str">
            <v/>
          </cell>
          <cell r="D2446" t="str">
            <v/>
          </cell>
          <cell r="F2446">
            <v>0</v>
          </cell>
          <cell r="G2446">
            <v>0</v>
          </cell>
        </row>
        <row r="2447">
          <cell r="A2447" t="str">
            <v/>
          </cell>
          <cell r="B2447" t="str">
            <v/>
          </cell>
          <cell r="D2447" t="str">
            <v/>
          </cell>
          <cell r="F2447">
            <v>0</v>
          </cell>
          <cell r="G2447">
            <v>0</v>
          </cell>
        </row>
        <row r="2448">
          <cell r="F2448" t="str">
            <v>Total C</v>
          </cell>
          <cell r="G2448">
            <v>0</v>
          </cell>
        </row>
        <row r="2450">
          <cell r="A2450" t="str">
            <v/>
          </cell>
          <cell r="B2450" t="str">
            <v/>
          </cell>
          <cell r="D2450" t="str">
            <v>COSTO NETO</v>
          </cell>
          <cell r="F2450" t="str">
            <v>Total D=A+B+C</v>
          </cell>
          <cell r="G2450">
            <v>0</v>
          </cell>
        </row>
        <row r="2452">
          <cell r="A2452" t="str">
            <v>ANALISIS DE PRECIOS</v>
          </cell>
        </row>
        <row r="2453">
          <cell r="A2453" t="str">
            <v>COMITENTE:</v>
          </cell>
          <cell r="B2453" t="str">
            <v>INSTITUTO PROVINCIAL DE LA VIVIENDA</v>
          </cell>
        </row>
        <row r="2454">
          <cell r="A2454" t="str">
            <v>CONTRATISTA:</v>
          </cell>
          <cell r="B2454">
            <v>0</v>
          </cell>
        </row>
        <row r="2455">
          <cell r="A2455" t="str">
            <v>OBRA:</v>
          </cell>
          <cell r="B2455">
            <v>0</v>
          </cell>
          <cell r="F2455" t="str">
            <v>PRECIOS A:</v>
          </cell>
          <cell r="G2455">
            <v>0</v>
          </cell>
        </row>
        <row r="2456">
          <cell r="A2456" t="str">
            <v>UBICACIÓN:</v>
          </cell>
          <cell r="B2456">
            <v>0</v>
          </cell>
        </row>
        <row r="2457">
          <cell r="A2457" t="str">
            <v>RUBRO:</v>
          </cell>
          <cell r="C2457">
            <v>0</v>
          </cell>
        </row>
        <row r="2458">
          <cell r="A2458" t="str">
            <v>ITEM:</v>
          </cell>
          <cell r="B2458" t="str">
            <v/>
          </cell>
          <cell r="C2458" t="str">
            <v/>
          </cell>
          <cell r="F2458" t="str">
            <v>UNIDAD:</v>
          </cell>
          <cell r="G2458" t="str">
            <v/>
          </cell>
        </row>
        <row r="2460">
          <cell r="A2460" t="str">
            <v>DATOS REDETERMINACION</v>
          </cell>
          <cell r="C2460" t="str">
            <v>DESIGNACION</v>
          </cell>
          <cell r="D2460" t="str">
            <v>U</v>
          </cell>
          <cell r="E2460" t="str">
            <v>Cantidad</v>
          </cell>
          <cell r="F2460" t="str">
            <v>$ Unitarios</v>
          </cell>
          <cell r="G2460" t="str">
            <v>$ Parcial</v>
          </cell>
        </row>
        <row r="2461">
          <cell r="A2461" t="str">
            <v>CÓDIGO</v>
          </cell>
          <cell r="B2461" t="str">
            <v>DESCRIPCIÓN</v>
          </cell>
        </row>
        <row r="2462">
          <cell r="A2462" t="str">
            <v>A - MATERIALES</v>
          </cell>
        </row>
        <row r="2463">
          <cell r="A2463" t="str">
            <v/>
          </cell>
          <cell r="B2463" t="str">
            <v/>
          </cell>
          <cell r="D2463" t="str">
            <v/>
          </cell>
          <cell r="F2463">
            <v>0</v>
          </cell>
          <cell r="G2463">
            <v>0</v>
          </cell>
        </row>
        <row r="2464">
          <cell r="A2464" t="str">
            <v/>
          </cell>
          <cell r="B2464" t="str">
            <v/>
          </cell>
          <cell r="D2464" t="str">
            <v/>
          </cell>
          <cell r="F2464">
            <v>0</v>
          </cell>
          <cell r="G2464">
            <v>0</v>
          </cell>
        </row>
        <row r="2465">
          <cell r="A2465" t="str">
            <v/>
          </cell>
          <cell r="B2465" t="str">
            <v/>
          </cell>
          <cell r="D2465" t="str">
            <v/>
          </cell>
          <cell r="F2465">
            <v>0</v>
          </cell>
          <cell r="G2465">
            <v>0</v>
          </cell>
        </row>
        <row r="2466">
          <cell r="A2466" t="str">
            <v/>
          </cell>
          <cell r="B2466" t="str">
            <v/>
          </cell>
          <cell r="D2466" t="str">
            <v/>
          </cell>
          <cell r="F2466">
            <v>0</v>
          </cell>
          <cell r="G2466">
            <v>0</v>
          </cell>
        </row>
        <row r="2467">
          <cell r="A2467" t="str">
            <v/>
          </cell>
          <cell r="B2467" t="str">
            <v/>
          </cell>
          <cell r="D2467" t="str">
            <v/>
          </cell>
          <cell r="F2467">
            <v>0</v>
          </cell>
          <cell r="G2467">
            <v>0</v>
          </cell>
        </row>
        <row r="2468">
          <cell r="A2468" t="str">
            <v/>
          </cell>
          <cell r="B2468" t="str">
            <v/>
          </cell>
          <cell r="D2468" t="str">
            <v/>
          </cell>
          <cell r="F2468">
            <v>0</v>
          </cell>
          <cell r="G2468">
            <v>0</v>
          </cell>
        </row>
        <row r="2469">
          <cell r="A2469" t="str">
            <v/>
          </cell>
          <cell r="B2469" t="str">
            <v/>
          </cell>
          <cell r="D2469" t="str">
            <v/>
          </cell>
          <cell r="F2469">
            <v>0</v>
          </cell>
          <cell r="G2469">
            <v>0</v>
          </cell>
        </row>
        <row r="2470">
          <cell r="A2470" t="str">
            <v/>
          </cell>
          <cell r="B2470" t="str">
            <v/>
          </cell>
          <cell r="D2470" t="str">
            <v/>
          </cell>
          <cell r="F2470">
            <v>0</v>
          </cell>
          <cell r="G2470">
            <v>0</v>
          </cell>
        </row>
        <row r="2471">
          <cell r="A2471" t="str">
            <v/>
          </cell>
          <cell r="B2471" t="str">
            <v/>
          </cell>
          <cell r="D2471" t="str">
            <v/>
          </cell>
          <cell r="F2471">
            <v>0</v>
          </cell>
          <cell r="G2471">
            <v>0</v>
          </cell>
        </row>
        <row r="2472">
          <cell r="A2472" t="str">
            <v/>
          </cell>
          <cell r="B2472" t="str">
            <v/>
          </cell>
          <cell r="D2472" t="str">
            <v/>
          </cell>
          <cell r="F2472">
            <v>0</v>
          </cell>
          <cell r="G2472">
            <v>0</v>
          </cell>
        </row>
        <row r="2473">
          <cell r="A2473" t="str">
            <v/>
          </cell>
          <cell r="B2473" t="str">
            <v/>
          </cell>
          <cell r="D2473" t="str">
            <v/>
          </cell>
          <cell r="F2473">
            <v>0</v>
          </cell>
          <cell r="G2473">
            <v>0</v>
          </cell>
        </row>
        <row r="2474">
          <cell r="A2474" t="str">
            <v/>
          </cell>
          <cell r="B2474" t="str">
            <v/>
          </cell>
          <cell r="D2474" t="str">
            <v/>
          </cell>
          <cell r="F2474">
            <v>0</v>
          </cell>
          <cell r="G2474">
            <v>0</v>
          </cell>
        </row>
        <row r="2475">
          <cell r="A2475" t="str">
            <v/>
          </cell>
          <cell r="B2475" t="str">
            <v/>
          </cell>
          <cell r="D2475" t="str">
            <v/>
          </cell>
          <cell r="F2475">
            <v>0</v>
          </cell>
          <cell r="G2475">
            <v>0</v>
          </cell>
        </row>
        <row r="2476">
          <cell r="A2476" t="str">
            <v/>
          </cell>
          <cell r="B2476" t="str">
            <v/>
          </cell>
          <cell r="D2476" t="str">
            <v/>
          </cell>
          <cell r="F2476">
            <v>0</v>
          </cell>
          <cell r="G2476">
            <v>0</v>
          </cell>
        </row>
        <row r="2477">
          <cell r="A2477" t="str">
            <v/>
          </cell>
          <cell r="B2477" t="str">
            <v/>
          </cell>
          <cell r="D2477" t="str">
            <v/>
          </cell>
          <cell r="F2477">
            <v>0</v>
          </cell>
          <cell r="G2477">
            <v>0</v>
          </cell>
        </row>
        <row r="2478">
          <cell r="A2478" t="str">
            <v/>
          </cell>
          <cell r="B2478" t="str">
            <v/>
          </cell>
          <cell r="D2478" t="str">
            <v/>
          </cell>
          <cell r="F2478">
            <v>0</v>
          </cell>
          <cell r="G2478">
            <v>0</v>
          </cell>
        </row>
        <row r="2479">
          <cell r="A2479" t="str">
            <v/>
          </cell>
          <cell r="B2479" t="str">
            <v/>
          </cell>
          <cell r="D2479" t="str">
            <v/>
          </cell>
          <cell r="F2479">
            <v>0</v>
          </cell>
          <cell r="G2479">
            <v>0</v>
          </cell>
        </row>
        <row r="2480">
          <cell r="A2480" t="str">
            <v/>
          </cell>
          <cell r="B2480" t="str">
            <v/>
          </cell>
          <cell r="D2480" t="str">
            <v/>
          </cell>
          <cell r="F2480">
            <v>0</v>
          </cell>
          <cell r="G2480">
            <v>0</v>
          </cell>
        </row>
        <row r="2481">
          <cell r="A2481" t="str">
            <v/>
          </cell>
          <cell r="B2481" t="str">
            <v/>
          </cell>
          <cell r="D2481" t="str">
            <v/>
          </cell>
          <cell r="F2481">
            <v>0</v>
          </cell>
          <cell r="G2481">
            <v>0</v>
          </cell>
        </row>
        <row r="2482">
          <cell r="A2482" t="str">
            <v/>
          </cell>
          <cell r="B2482" t="str">
            <v/>
          </cell>
          <cell r="D2482" t="str">
            <v/>
          </cell>
          <cell r="F2482">
            <v>0</v>
          </cell>
          <cell r="G2482">
            <v>0</v>
          </cell>
        </row>
        <row r="2483">
          <cell r="F2483" t="str">
            <v>Total A</v>
          </cell>
          <cell r="G2483">
            <v>0</v>
          </cell>
        </row>
        <row r="2484">
          <cell r="A2484" t="str">
            <v>B - MANO DE OBRA</v>
          </cell>
        </row>
        <row r="2485">
          <cell r="A2485" t="str">
            <v/>
          </cell>
          <cell r="B2485" t="str">
            <v/>
          </cell>
          <cell r="D2485" t="str">
            <v/>
          </cell>
          <cell r="F2485">
            <v>0</v>
          </cell>
          <cell r="G2485">
            <v>0</v>
          </cell>
        </row>
        <row r="2486">
          <cell r="A2486" t="str">
            <v/>
          </cell>
          <cell r="B2486" t="str">
            <v/>
          </cell>
          <cell r="D2486" t="str">
            <v/>
          </cell>
          <cell r="F2486">
            <v>0</v>
          </cell>
          <cell r="G2486">
            <v>0</v>
          </cell>
        </row>
        <row r="2487">
          <cell r="A2487" t="str">
            <v/>
          </cell>
          <cell r="B2487" t="str">
            <v/>
          </cell>
          <cell r="D2487" t="str">
            <v/>
          </cell>
          <cell r="F2487">
            <v>0</v>
          </cell>
          <cell r="G2487">
            <v>0</v>
          </cell>
        </row>
        <row r="2488">
          <cell r="A2488" t="str">
            <v/>
          </cell>
          <cell r="B2488" t="str">
            <v/>
          </cell>
          <cell r="D2488" t="str">
            <v/>
          </cell>
          <cell r="F2488">
            <v>0</v>
          </cell>
          <cell r="G2488">
            <v>0</v>
          </cell>
        </row>
        <row r="2489">
          <cell r="A2489" t="str">
            <v/>
          </cell>
          <cell r="B2489" t="str">
            <v/>
          </cell>
          <cell r="D2489" t="str">
            <v/>
          </cell>
          <cell r="F2489">
            <v>0</v>
          </cell>
          <cell r="G2489">
            <v>0</v>
          </cell>
        </row>
        <row r="2490">
          <cell r="A2490" t="str">
            <v/>
          </cell>
          <cell r="B2490" t="str">
            <v/>
          </cell>
          <cell r="D2490" t="str">
            <v/>
          </cell>
          <cell r="F2490">
            <v>0</v>
          </cell>
          <cell r="G2490">
            <v>0</v>
          </cell>
        </row>
        <row r="2491">
          <cell r="A2491" t="str">
            <v/>
          </cell>
          <cell r="B2491" t="str">
            <v/>
          </cell>
          <cell r="D2491" t="str">
            <v/>
          </cell>
          <cell r="F2491">
            <v>0</v>
          </cell>
          <cell r="G2491">
            <v>0</v>
          </cell>
        </row>
        <row r="2492">
          <cell r="A2492" t="str">
            <v/>
          </cell>
          <cell r="B2492" t="str">
            <v/>
          </cell>
          <cell r="D2492" t="str">
            <v/>
          </cell>
          <cell r="F2492">
            <v>0</v>
          </cell>
          <cell r="G2492">
            <v>0</v>
          </cell>
        </row>
        <row r="2493">
          <cell r="F2493" t="str">
            <v>Total B</v>
          </cell>
          <cell r="G2493">
            <v>0</v>
          </cell>
        </row>
        <row r="2494">
          <cell r="A2494" t="str">
            <v>C - EQUIPOS</v>
          </cell>
        </row>
        <row r="2495">
          <cell r="A2495" t="str">
            <v/>
          </cell>
          <cell r="B2495" t="str">
            <v/>
          </cell>
          <cell r="D2495" t="str">
            <v/>
          </cell>
          <cell r="F2495">
            <v>0</v>
          </cell>
          <cell r="G2495">
            <v>0</v>
          </cell>
        </row>
        <row r="2496">
          <cell r="A2496" t="str">
            <v/>
          </cell>
          <cell r="B2496" t="str">
            <v/>
          </cell>
          <cell r="D2496" t="str">
            <v/>
          </cell>
          <cell r="F2496">
            <v>0</v>
          </cell>
          <cell r="G2496">
            <v>0</v>
          </cell>
        </row>
        <row r="2497">
          <cell r="A2497" t="str">
            <v/>
          </cell>
          <cell r="B2497" t="str">
            <v/>
          </cell>
          <cell r="D2497" t="str">
            <v/>
          </cell>
          <cell r="F2497">
            <v>0</v>
          </cell>
          <cell r="G2497">
            <v>0</v>
          </cell>
        </row>
        <row r="2498">
          <cell r="A2498" t="str">
            <v/>
          </cell>
          <cell r="B2498" t="str">
            <v/>
          </cell>
          <cell r="D2498" t="str">
            <v/>
          </cell>
          <cell r="F2498">
            <v>0</v>
          </cell>
          <cell r="G2498">
            <v>0</v>
          </cell>
        </row>
        <row r="2499">
          <cell r="A2499" t="str">
            <v/>
          </cell>
          <cell r="B2499" t="str">
            <v/>
          </cell>
          <cell r="D2499" t="str">
            <v/>
          </cell>
          <cell r="F2499">
            <v>0</v>
          </cell>
          <cell r="G2499">
            <v>0</v>
          </cell>
        </row>
        <row r="2500">
          <cell r="A2500" t="str">
            <v/>
          </cell>
          <cell r="B2500" t="str">
            <v/>
          </cell>
          <cell r="D2500" t="str">
            <v/>
          </cell>
          <cell r="F2500">
            <v>0</v>
          </cell>
          <cell r="G2500">
            <v>0</v>
          </cell>
        </row>
        <row r="2501">
          <cell r="A2501" t="str">
            <v/>
          </cell>
          <cell r="B2501" t="str">
            <v/>
          </cell>
          <cell r="D2501" t="str">
            <v/>
          </cell>
          <cell r="F2501">
            <v>0</v>
          </cell>
          <cell r="G2501">
            <v>0</v>
          </cell>
        </row>
        <row r="2502">
          <cell r="A2502" t="str">
            <v/>
          </cell>
          <cell r="B2502" t="str">
            <v/>
          </cell>
          <cell r="D2502" t="str">
            <v/>
          </cell>
          <cell r="F2502">
            <v>0</v>
          </cell>
          <cell r="G2502">
            <v>0</v>
          </cell>
        </row>
        <row r="2503">
          <cell r="A2503" t="str">
            <v/>
          </cell>
          <cell r="B2503" t="str">
            <v/>
          </cell>
          <cell r="D2503" t="str">
            <v/>
          </cell>
          <cell r="F2503">
            <v>0</v>
          </cell>
          <cell r="G2503">
            <v>0</v>
          </cell>
        </row>
        <row r="2504">
          <cell r="A2504" t="str">
            <v/>
          </cell>
          <cell r="B2504" t="str">
            <v/>
          </cell>
          <cell r="D2504" t="str">
            <v/>
          </cell>
          <cell r="F2504">
            <v>0</v>
          </cell>
          <cell r="G2504">
            <v>0</v>
          </cell>
        </row>
        <row r="2505">
          <cell r="F2505" t="str">
            <v>Total C</v>
          </cell>
          <cell r="G2505">
            <v>0</v>
          </cell>
        </row>
        <row r="2507">
          <cell r="A2507" t="str">
            <v/>
          </cell>
          <cell r="B2507" t="str">
            <v/>
          </cell>
          <cell r="D2507" t="str">
            <v>COSTO NETO</v>
          </cell>
          <cell r="F2507" t="str">
            <v>Total D=A+B+C</v>
          </cell>
          <cell r="G2507">
            <v>0</v>
          </cell>
        </row>
        <row r="2509">
          <cell r="A2509" t="str">
            <v>ANALISIS DE PRECIOS</v>
          </cell>
        </row>
        <row r="2510">
          <cell r="A2510" t="str">
            <v>COMITENTE:</v>
          </cell>
          <cell r="B2510" t="str">
            <v>INSTITUTO PROVINCIAL DE LA VIVIENDA</v>
          </cell>
        </row>
        <row r="2511">
          <cell r="A2511" t="str">
            <v>CONTRATISTA:</v>
          </cell>
          <cell r="B2511">
            <v>0</v>
          </cell>
        </row>
        <row r="2512">
          <cell r="A2512" t="str">
            <v>OBRA:</v>
          </cell>
          <cell r="B2512">
            <v>0</v>
          </cell>
          <cell r="F2512" t="str">
            <v>PRECIOS A:</v>
          </cell>
          <cell r="G2512">
            <v>0</v>
          </cell>
        </row>
        <row r="2513">
          <cell r="A2513" t="str">
            <v>UBICACIÓN:</v>
          </cell>
          <cell r="B2513">
            <v>0</v>
          </cell>
        </row>
        <row r="2514">
          <cell r="A2514" t="str">
            <v>RUBRO:</v>
          </cell>
          <cell r="C2514">
            <v>0</v>
          </cell>
        </row>
        <row r="2515">
          <cell r="A2515" t="str">
            <v>ITEM:</v>
          </cell>
          <cell r="B2515" t="str">
            <v/>
          </cell>
          <cell r="C2515" t="str">
            <v/>
          </cell>
          <cell r="F2515" t="str">
            <v>UNIDAD:</v>
          </cell>
          <cell r="G2515" t="str">
            <v/>
          </cell>
        </row>
        <row r="2517">
          <cell r="A2517" t="str">
            <v>DATOS REDETERMINACION</v>
          </cell>
          <cell r="C2517" t="str">
            <v>DESIGNACION</v>
          </cell>
          <cell r="D2517" t="str">
            <v>U</v>
          </cell>
          <cell r="E2517" t="str">
            <v>Cantidad</v>
          </cell>
          <cell r="F2517" t="str">
            <v>$ Unitarios</v>
          </cell>
          <cell r="G2517" t="str">
            <v>$ Parcial</v>
          </cell>
        </row>
        <row r="2518">
          <cell r="A2518" t="str">
            <v>CÓDIGO</v>
          </cell>
          <cell r="B2518" t="str">
            <v>DESCRIPCIÓN</v>
          </cell>
        </row>
        <row r="2519">
          <cell r="A2519" t="str">
            <v>A - MATERIALES</v>
          </cell>
        </row>
        <row r="2520">
          <cell r="A2520" t="str">
            <v/>
          </cell>
          <cell r="B2520" t="str">
            <v/>
          </cell>
          <cell r="D2520" t="str">
            <v/>
          </cell>
          <cell r="F2520">
            <v>0</v>
          </cell>
          <cell r="G2520">
            <v>0</v>
          </cell>
        </row>
        <row r="2521">
          <cell r="A2521" t="str">
            <v/>
          </cell>
          <cell r="B2521" t="str">
            <v/>
          </cell>
          <cell r="D2521" t="str">
            <v/>
          </cell>
          <cell r="F2521">
            <v>0</v>
          </cell>
          <cell r="G2521">
            <v>0</v>
          </cell>
        </row>
        <row r="2522">
          <cell r="A2522" t="str">
            <v/>
          </cell>
          <cell r="B2522" t="str">
            <v/>
          </cell>
          <cell r="D2522" t="str">
            <v/>
          </cell>
          <cell r="F2522">
            <v>0</v>
          </cell>
          <cell r="G2522">
            <v>0</v>
          </cell>
        </row>
        <row r="2523">
          <cell r="A2523" t="str">
            <v/>
          </cell>
          <cell r="B2523" t="str">
            <v/>
          </cell>
          <cell r="D2523" t="str">
            <v/>
          </cell>
          <cell r="F2523">
            <v>0</v>
          </cell>
          <cell r="G2523">
            <v>0</v>
          </cell>
        </row>
        <row r="2524">
          <cell r="A2524" t="str">
            <v/>
          </cell>
          <cell r="B2524" t="str">
            <v/>
          </cell>
          <cell r="D2524" t="str">
            <v/>
          </cell>
          <cell r="F2524">
            <v>0</v>
          </cell>
          <cell r="G2524">
            <v>0</v>
          </cell>
        </row>
        <row r="2525">
          <cell r="A2525" t="str">
            <v/>
          </cell>
          <cell r="B2525" t="str">
            <v/>
          </cell>
          <cell r="D2525" t="str">
            <v/>
          </cell>
          <cell r="F2525">
            <v>0</v>
          </cell>
          <cell r="G2525">
            <v>0</v>
          </cell>
        </row>
        <row r="2526">
          <cell r="A2526" t="str">
            <v/>
          </cell>
          <cell r="B2526" t="str">
            <v/>
          </cell>
          <cell r="D2526" t="str">
            <v/>
          </cell>
          <cell r="F2526">
            <v>0</v>
          </cell>
          <cell r="G2526">
            <v>0</v>
          </cell>
        </row>
        <row r="2527">
          <cell r="A2527" t="str">
            <v/>
          </cell>
          <cell r="B2527" t="str">
            <v/>
          </cell>
          <cell r="D2527" t="str">
            <v/>
          </cell>
          <cell r="F2527">
            <v>0</v>
          </cell>
          <cell r="G2527">
            <v>0</v>
          </cell>
        </row>
        <row r="2528">
          <cell r="A2528" t="str">
            <v/>
          </cell>
          <cell r="B2528" t="str">
            <v/>
          </cell>
          <cell r="D2528" t="str">
            <v/>
          </cell>
          <cell r="F2528">
            <v>0</v>
          </cell>
          <cell r="G2528">
            <v>0</v>
          </cell>
        </row>
        <row r="2529">
          <cell r="A2529" t="str">
            <v/>
          </cell>
          <cell r="B2529" t="str">
            <v/>
          </cell>
          <cell r="D2529" t="str">
            <v/>
          </cell>
          <cell r="F2529">
            <v>0</v>
          </cell>
          <cell r="G2529">
            <v>0</v>
          </cell>
        </row>
        <row r="2530">
          <cell r="A2530" t="str">
            <v/>
          </cell>
          <cell r="B2530" t="str">
            <v/>
          </cell>
          <cell r="D2530" t="str">
            <v/>
          </cell>
          <cell r="F2530">
            <v>0</v>
          </cell>
          <cell r="G2530">
            <v>0</v>
          </cell>
        </row>
        <row r="2531">
          <cell r="A2531" t="str">
            <v/>
          </cell>
          <cell r="B2531" t="str">
            <v/>
          </cell>
          <cell r="D2531" t="str">
            <v/>
          </cell>
          <cell r="F2531">
            <v>0</v>
          </cell>
          <cell r="G2531">
            <v>0</v>
          </cell>
        </row>
        <row r="2532">
          <cell r="A2532" t="str">
            <v/>
          </cell>
          <cell r="B2532" t="str">
            <v/>
          </cell>
          <cell r="D2532" t="str">
            <v/>
          </cell>
          <cell r="F2532">
            <v>0</v>
          </cell>
          <cell r="G2532">
            <v>0</v>
          </cell>
        </row>
        <row r="2533">
          <cell r="A2533" t="str">
            <v/>
          </cell>
          <cell r="B2533" t="str">
            <v/>
          </cell>
          <cell r="D2533" t="str">
            <v/>
          </cell>
          <cell r="F2533">
            <v>0</v>
          </cell>
          <cell r="G2533">
            <v>0</v>
          </cell>
        </row>
        <row r="2534">
          <cell r="A2534" t="str">
            <v/>
          </cell>
          <cell r="B2534" t="str">
            <v/>
          </cell>
          <cell r="D2534" t="str">
            <v/>
          </cell>
          <cell r="F2534">
            <v>0</v>
          </cell>
          <cell r="G2534">
            <v>0</v>
          </cell>
        </row>
        <row r="2535">
          <cell r="A2535" t="str">
            <v/>
          </cell>
          <cell r="B2535" t="str">
            <v/>
          </cell>
          <cell r="D2535" t="str">
            <v/>
          </cell>
          <cell r="F2535">
            <v>0</v>
          </cell>
          <cell r="G2535">
            <v>0</v>
          </cell>
        </row>
        <row r="2536">
          <cell r="A2536" t="str">
            <v/>
          </cell>
          <cell r="B2536" t="str">
            <v/>
          </cell>
          <cell r="D2536" t="str">
            <v/>
          </cell>
          <cell r="F2536">
            <v>0</v>
          </cell>
          <cell r="G2536">
            <v>0</v>
          </cell>
        </row>
        <row r="2537">
          <cell r="A2537" t="str">
            <v/>
          </cell>
          <cell r="B2537" t="str">
            <v/>
          </cell>
          <cell r="D2537" t="str">
            <v/>
          </cell>
          <cell r="F2537">
            <v>0</v>
          </cell>
          <cell r="G2537">
            <v>0</v>
          </cell>
        </row>
        <row r="2538">
          <cell r="A2538" t="str">
            <v/>
          </cell>
          <cell r="B2538" t="str">
            <v/>
          </cell>
          <cell r="D2538" t="str">
            <v/>
          </cell>
          <cell r="F2538">
            <v>0</v>
          </cell>
          <cell r="G2538">
            <v>0</v>
          </cell>
        </row>
        <row r="2539">
          <cell r="A2539" t="str">
            <v/>
          </cell>
          <cell r="B2539" t="str">
            <v/>
          </cell>
          <cell r="D2539" t="str">
            <v/>
          </cell>
          <cell r="F2539">
            <v>0</v>
          </cell>
          <cell r="G2539">
            <v>0</v>
          </cell>
        </row>
        <row r="2540">
          <cell r="F2540" t="str">
            <v>Total A</v>
          </cell>
          <cell r="G2540">
            <v>0</v>
          </cell>
        </row>
        <row r="2541">
          <cell r="A2541" t="str">
            <v>B - MANO DE OBRA</v>
          </cell>
        </row>
        <row r="2542">
          <cell r="A2542" t="str">
            <v/>
          </cell>
          <cell r="B2542" t="str">
            <v/>
          </cell>
          <cell r="D2542" t="str">
            <v/>
          </cell>
          <cell r="F2542">
            <v>0</v>
          </cell>
          <cell r="G2542">
            <v>0</v>
          </cell>
        </row>
        <row r="2543">
          <cell r="A2543" t="str">
            <v/>
          </cell>
          <cell r="B2543" t="str">
            <v/>
          </cell>
          <cell r="D2543" t="str">
            <v/>
          </cell>
          <cell r="F2543">
            <v>0</v>
          </cell>
          <cell r="G2543">
            <v>0</v>
          </cell>
        </row>
        <row r="2544">
          <cell r="A2544" t="str">
            <v/>
          </cell>
          <cell r="B2544" t="str">
            <v/>
          </cell>
          <cell r="D2544" t="str">
            <v/>
          </cell>
          <cell r="F2544">
            <v>0</v>
          </cell>
          <cell r="G2544">
            <v>0</v>
          </cell>
        </row>
        <row r="2545">
          <cell r="A2545" t="str">
            <v/>
          </cell>
          <cell r="B2545" t="str">
            <v/>
          </cell>
          <cell r="D2545" t="str">
            <v/>
          </cell>
          <cell r="F2545">
            <v>0</v>
          </cell>
          <cell r="G2545">
            <v>0</v>
          </cell>
        </row>
        <row r="2546">
          <cell r="A2546" t="str">
            <v/>
          </cell>
          <cell r="B2546" t="str">
            <v/>
          </cell>
          <cell r="D2546" t="str">
            <v/>
          </cell>
          <cell r="F2546">
            <v>0</v>
          </cell>
          <cell r="G2546">
            <v>0</v>
          </cell>
        </row>
        <row r="2547">
          <cell r="A2547" t="str">
            <v/>
          </cell>
          <cell r="B2547" t="str">
            <v/>
          </cell>
          <cell r="D2547" t="str">
            <v/>
          </cell>
          <cell r="F2547">
            <v>0</v>
          </cell>
          <cell r="G2547">
            <v>0</v>
          </cell>
        </row>
        <row r="2548">
          <cell r="A2548" t="str">
            <v/>
          </cell>
          <cell r="B2548" t="str">
            <v/>
          </cell>
          <cell r="D2548" t="str">
            <v/>
          </cell>
          <cell r="F2548">
            <v>0</v>
          </cell>
          <cell r="G2548">
            <v>0</v>
          </cell>
        </row>
        <row r="2549">
          <cell r="A2549" t="str">
            <v/>
          </cell>
          <cell r="B2549" t="str">
            <v/>
          </cell>
          <cell r="D2549" t="str">
            <v/>
          </cell>
          <cell r="F2549">
            <v>0</v>
          </cell>
          <cell r="G2549">
            <v>0</v>
          </cell>
        </row>
        <row r="2550">
          <cell r="F2550" t="str">
            <v>Total B</v>
          </cell>
          <cell r="G2550">
            <v>0</v>
          </cell>
        </row>
        <row r="2551">
          <cell r="A2551" t="str">
            <v>C - EQUIPOS</v>
          </cell>
        </row>
        <row r="2552">
          <cell r="A2552" t="str">
            <v/>
          </cell>
          <cell r="B2552" t="str">
            <v/>
          </cell>
          <cell r="D2552" t="str">
            <v/>
          </cell>
          <cell r="F2552">
            <v>0</v>
          </cell>
          <cell r="G2552">
            <v>0</v>
          </cell>
        </row>
        <row r="2553">
          <cell r="A2553" t="str">
            <v/>
          </cell>
          <cell r="B2553" t="str">
            <v/>
          </cell>
          <cell r="D2553" t="str">
            <v/>
          </cell>
          <cell r="F2553">
            <v>0</v>
          </cell>
          <cell r="G2553">
            <v>0</v>
          </cell>
        </row>
        <row r="2554">
          <cell r="A2554" t="str">
            <v/>
          </cell>
          <cell r="B2554" t="str">
            <v/>
          </cell>
          <cell r="D2554" t="str">
            <v/>
          </cell>
          <cell r="F2554">
            <v>0</v>
          </cell>
          <cell r="G2554">
            <v>0</v>
          </cell>
        </row>
        <row r="2555">
          <cell r="A2555" t="str">
            <v/>
          </cell>
          <cell r="B2555" t="str">
            <v/>
          </cell>
          <cell r="D2555" t="str">
            <v/>
          </cell>
          <cell r="F2555">
            <v>0</v>
          </cell>
          <cell r="G2555">
            <v>0</v>
          </cell>
        </row>
        <row r="2556">
          <cell r="A2556" t="str">
            <v/>
          </cell>
          <cell r="B2556" t="str">
            <v/>
          </cell>
          <cell r="D2556" t="str">
            <v/>
          </cell>
          <cell r="F2556">
            <v>0</v>
          </cell>
          <cell r="G2556">
            <v>0</v>
          </cell>
        </row>
        <row r="2557">
          <cell r="A2557" t="str">
            <v/>
          </cell>
          <cell r="B2557" t="str">
            <v/>
          </cell>
          <cell r="D2557" t="str">
            <v/>
          </cell>
          <cell r="F2557">
            <v>0</v>
          </cell>
          <cell r="G2557">
            <v>0</v>
          </cell>
        </row>
        <row r="2558">
          <cell r="A2558" t="str">
            <v/>
          </cell>
          <cell r="B2558" t="str">
            <v/>
          </cell>
          <cell r="D2558" t="str">
            <v/>
          </cell>
          <cell r="F2558">
            <v>0</v>
          </cell>
          <cell r="G2558">
            <v>0</v>
          </cell>
        </row>
        <row r="2559">
          <cell r="A2559" t="str">
            <v/>
          </cell>
          <cell r="B2559" t="str">
            <v/>
          </cell>
          <cell r="D2559" t="str">
            <v/>
          </cell>
          <cell r="F2559">
            <v>0</v>
          </cell>
          <cell r="G2559">
            <v>0</v>
          </cell>
        </row>
        <row r="2560">
          <cell r="A2560" t="str">
            <v/>
          </cell>
          <cell r="B2560" t="str">
            <v/>
          </cell>
          <cell r="D2560" t="str">
            <v/>
          </cell>
          <cell r="F2560">
            <v>0</v>
          </cell>
          <cell r="G2560">
            <v>0</v>
          </cell>
        </row>
        <row r="2561">
          <cell r="A2561" t="str">
            <v/>
          </cell>
          <cell r="B2561" t="str">
            <v/>
          </cell>
          <cell r="D2561" t="str">
            <v/>
          </cell>
          <cell r="F2561">
            <v>0</v>
          </cell>
          <cell r="G2561">
            <v>0</v>
          </cell>
        </row>
        <row r="2562">
          <cell r="F2562" t="str">
            <v>Total C</v>
          </cell>
          <cell r="G2562">
            <v>0</v>
          </cell>
        </row>
        <row r="2564">
          <cell r="A2564" t="str">
            <v/>
          </cell>
          <cell r="B2564" t="str">
            <v/>
          </cell>
          <cell r="D2564" t="str">
            <v>COSTO NETO</v>
          </cell>
          <cell r="F2564" t="str">
            <v>Total D=A+B+C</v>
          </cell>
          <cell r="G2564">
            <v>0</v>
          </cell>
        </row>
        <row r="2566">
          <cell r="A2566" t="str">
            <v>ANALISIS DE PRECIOS</v>
          </cell>
        </row>
        <row r="2567">
          <cell r="A2567" t="str">
            <v>COMITENTE:</v>
          </cell>
          <cell r="B2567" t="str">
            <v>INSTITUTO PROVINCIAL DE LA VIVIENDA</v>
          </cell>
        </row>
        <row r="2568">
          <cell r="A2568" t="str">
            <v>CONTRATISTA:</v>
          </cell>
          <cell r="B2568">
            <v>0</v>
          </cell>
        </row>
        <row r="2569">
          <cell r="A2569" t="str">
            <v>OBRA:</v>
          </cell>
          <cell r="B2569">
            <v>0</v>
          </cell>
          <cell r="F2569" t="str">
            <v>PRECIOS A:</v>
          </cell>
          <cell r="G2569">
            <v>0</v>
          </cell>
        </row>
        <row r="2570">
          <cell r="A2570" t="str">
            <v>UBICACIÓN:</v>
          </cell>
          <cell r="B2570">
            <v>0</v>
          </cell>
        </row>
        <row r="2571">
          <cell r="A2571" t="str">
            <v>RUBRO:</v>
          </cell>
          <cell r="C2571">
            <v>0</v>
          </cell>
        </row>
        <row r="2572">
          <cell r="A2572" t="str">
            <v>ITEM:</v>
          </cell>
          <cell r="B2572" t="str">
            <v/>
          </cell>
          <cell r="C2572" t="str">
            <v/>
          </cell>
          <cell r="F2572" t="str">
            <v>UNIDAD:</v>
          </cell>
          <cell r="G2572" t="str">
            <v/>
          </cell>
        </row>
        <row r="2574">
          <cell r="A2574" t="str">
            <v>DATOS REDETERMINACION</v>
          </cell>
          <cell r="C2574" t="str">
            <v>DESIGNACION</v>
          </cell>
          <cell r="D2574" t="str">
            <v>U</v>
          </cell>
          <cell r="E2574" t="str">
            <v>Cantidad</v>
          </cell>
          <cell r="F2574" t="str">
            <v>$ Unitarios</v>
          </cell>
          <cell r="G2574" t="str">
            <v>$ Parcial</v>
          </cell>
        </row>
        <row r="2575">
          <cell r="A2575" t="str">
            <v>CÓDIGO</v>
          </cell>
          <cell r="B2575" t="str">
            <v>DESCRIPCIÓN</v>
          </cell>
        </row>
        <row r="2576">
          <cell r="A2576" t="str">
            <v>A - MATERIALES</v>
          </cell>
        </row>
        <row r="2577">
          <cell r="A2577" t="str">
            <v/>
          </cell>
          <cell r="B2577" t="str">
            <v/>
          </cell>
          <cell r="D2577" t="str">
            <v/>
          </cell>
          <cell r="F2577">
            <v>0</v>
          </cell>
          <cell r="G2577">
            <v>0</v>
          </cell>
        </row>
        <row r="2578">
          <cell r="A2578" t="str">
            <v/>
          </cell>
          <cell r="B2578" t="str">
            <v/>
          </cell>
          <cell r="D2578" t="str">
            <v/>
          </cell>
          <cell r="F2578">
            <v>0</v>
          </cell>
          <cell r="G2578">
            <v>0</v>
          </cell>
        </row>
        <row r="2579">
          <cell r="A2579" t="str">
            <v/>
          </cell>
          <cell r="B2579" t="str">
            <v/>
          </cell>
          <cell r="D2579" t="str">
            <v/>
          </cell>
          <cell r="F2579">
            <v>0</v>
          </cell>
          <cell r="G2579">
            <v>0</v>
          </cell>
        </row>
        <row r="2580">
          <cell r="A2580" t="str">
            <v/>
          </cell>
          <cell r="B2580" t="str">
            <v/>
          </cell>
          <cell r="D2580" t="str">
            <v/>
          </cell>
          <cell r="F2580">
            <v>0</v>
          </cell>
          <cell r="G2580">
            <v>0</v>
          </cell>
        </row>
        <row r="2581">
          <cell r="A2581" t="str">
            <v/>
          </cell>
          <cell r="B2581" t="str">
            <v/>
          </cell>
          <cell r="D2581" t="str">
            <v/>
          </cell>
          <cell r="F2581">
            <v>0</v>
          </cell>
          <cell r="G2581">
            <v>0</v>
          </cell>
        </row>
        <row r="2582">
          <cell r="A2582" t="str">
            <v/>
          </cell>
          <cell r="B2582" t="str">
            <v/>
          </cell>
          <cell r="D2582" t="str">
            <v/>
          </cell>
          <cell r="F2582">
            <v>0</v>
          </cell>
          <cell r="G2582">
            <v>0</v>
          </cell>
        </row>
        <row r="2583">
          <cell r="A2583" t="str">
            <v/>
          </cell>
          <cell r="B2583" t="str">
            <v/>
          </cell>
          <cell r="D2583" t="str">
            <v/>
          </cell>
          <cell r="F2583">
            <v>0</v>
          </cell>
          <cell r="G2583">
            <v>0</v>
          </cell>
        </row>
        <row r="2584">
          <cell r="A2584" t="str">
            <v/>
          </cell>
          <cell r="B2584" t="str">
            <v/>
          </cell>
          <cell r="D2584" t="str">
            <v/>
          </cell>
          <cell r="F2584">
            <v>0</v>
          </cell>
          <cell r="G2584">
            <v>0</v>
          </cell>
        </row>
        <row r="2585">
          <cell r="A2585" t="str">
            <v/>
          </cell>
          <cell r="B2585" t="str">
            <v/>
          </cell>
          <cell r="D2585" t="str">
            <v/>
          </cell>
          <cell r="F2585">
            <v>0</v>
          </cell>
          <cell r="G2585">
            <v>0</v>
          </cell>
        </row>
        <row r="2586">
          <cell r="A2586" t="str">
            <v/>
          </cell>
          <cell r="B2586" t="str">
            <v/>
          </cell>
          <cell r="D2586" t="str">
            <v/>
          </cell>
          <cell r="F2586">
            <v>0</v>
          </cell>
          <cell r="G2586">
            <v>0</v>
          </cell>
        </row>
        <row r="2587">
          <cell r="A2587" t="str">
            <v/>
          </cell>
          <cell r="B2587" t="str">
            <v/>
          </cell>
          <cell r="D2587" t="str">
            <v/>
          </cell>
          <cell r="F2587">
            <v>0</v>
          </cell>
          <cell r="G2587">
            <v>0</v>
          </cell>
        </row>
        <row r="2588">
          <cell r="A2588" t="str">
            <v/>
          </cell>
          <cell r="B2588" t="str">
            <v/>
          </cell>
          <cell r="D2588" t="str">
            <v/>
          </cell>
          <cell r="F2588">
            <v>0</v>
          </cell>
          <cell r="G2588">
            <v>0</v>
          </cell>
        </row>
        <row r="2589">
          <cell r="A2589" t="str">
            <v/>
          </cell>
          <cell r="B2589" t="str">
            <v/>
          </cell>
          <cell r="D2589" t="str">
            <v/>
          </cell>
          <cell r="F2589">
            <v>0</v>
          </cell>
          <cell r="G2589">
            <v>0</v>
          </cell>
        </row>
        <row r="2590">
          <cell r="A2590" t="str">
            <v/>
          </cell>
          <cell r="B2590" t="str">
            <v/>
          </cell>
          <cell r="D2590" t="str">
            <v/>
          </cell>
          <cell r="F2590">
            <v>0</v>
          </cell>
          <cell r="G2590">
            <v>0</v>
          </cell>
        </row>
        <row r="2591">
          <cell r="A2591" t="str">
            <v/>
          </cell>
          <cell r="B2591" t="str">
            <v/>
          </cell>
          <cell r="D2591" t="str">
            <v/>
          </cell>
          <cell r="F2591">
            <v>0</v>
          </cell>
          <cell r="G2591">
            <v>0</v>
          </cell>
        </row>
        <row r="2592">
          <cell r="A2592" t="str">
            <v/>
          </cell>
          <cell r="B2592" t="str">
            <v/>
          </cell>
          <cell r="D2592" t="str">
            <v/>
          </cell>
          <cell r="F2592">
            <v>0</v>
          </cell>
          <cell r="G2592">
            <v>0</v>
          </cell>
        </row>
        <row r="2593">
          <cell r="A2593" t="str">
            <v/>
          </cell>
          <cell r="B2593" t="str">
            <v/>
          </cell>
          <cell r="D2593" t="str">
            <v/>
          </cell>
          <cell r="F2593">
            <v>0</v>
          </cell>
          <cell r="G2593">
            <v>0</v>
          </cell>
        </row>
        <row r="2594">
          <cell r="A2594" t="str">
            <v/>
          </cell>
          <cell r="B2594" t="str">
            <v/>
          </cell>
          <cell r="D2594" t="str">
            <v/>
          </cell>
          <cell r="F2594">
            <v>0</v>
          </cell>
          <cell r="G2594">
            <v>0</v>
          </cell>
        </row>
        <row r="2595">
          <cell r="A2595" t="str">
            <v/>
          </cell>
          <cell r="B2595" t="str">
            <v/>
          </cell>
          <cell r="D2595" t="str">
            <v/>
          </cell>
          <cell r="F2595">
            <v>0</v>
          </cell>
          <cell r="G2595">
            <v>0</v>
          </cell>
        </row>
        <row r="2596">
          <cell r="A2596" t="str">
            <v/>
          </cell>
          <cell r="B2596" t="str">
            <v/>
          </cell>
          <cell r="D2596" t="str">
            <v/>
          </cell>
          <cell r="F2596">
            <v>0</v>
          </cell>
          <cell r="G2596">
            <v>0</v>
          </cell>
        </row>
        <row r="2597">
          <cell r="F2597" t="str">
            <v>Total A</v>
          </cell>
          <cell r="G2597">
            <v>0</v>
          </cell>
        </row>
        <row r="2598">
          <cell r="A2598" t="str">
            <v>B - MANO DE OBRA</v>
          </cell>
        </row>
        <row r="2599">
          <cell r="A2599" t="str">
            <v/>
          </cell>
          <cell r="B2599" t="str">
            <v/>
          </cell>
          <cell r="D2599" t="str">
            <v/>
          </cell>
          <cell r="F2599">
            <v>0</v>
          </cell>
          <cell r="G2599">
            <v>0</v>
          </cell>
        </row>
        <row r="2600">
          <cell r="A2600" t="str">
            <v/>
          </cell>
          <cell r="B2600" t="str">
            <v/>
          </cell>
          <cell r="D2600" t="str">
            <v/>
          </cell>
          <cell r="F2600">
            <v>0</v>
          </cell>
          <cell r="G2600">
            <v>0</v>
          </cell>
        </row>
        <row r="2601">
          <cell r="A2601" t="str">
            <v/>
          </cell>
          <cell r="B2601" t="str">
            <v/>
          </cell>
          <cell r="D2601" t="str">
            <v/>
          </cell>
          <cell r="F2601">
            <v>0</v>
          </cell>
          <cell r="G2601">
            <v>0</v>
          </cell>
        </row>
        <row r="2602">
          <cell r="A2602" t="str">
            <v/>
          </cell>
          <cell r="B2602" t="str">
            <v/>
          </cell>
          <cell r="D2602" t="str">
            <v/>
          </cell>
          <cell r="F2602">
            <v>0</v>
          </cell>
          <cell r="G2602">
            <v>0</v>
          </cell>
        </row>
        <row r="2603">
          <cell r="A2603" t="str">
            <v/>
          </cell>
          <cell r="B2603" t="str">
            <v/>
          </cell>
          <cell r="D2603" t="str">
            <v/>
          </cell>
          <cell r="F2603">
            <v>0</v>
          </cell>
          <cell r="G2603">
            <v>0</v>
          </cell>
        </row>
        <row r="2604">
          <cell r="A2604" t="str">
            <v/>
          </cell>
          <cell r="B2604" t="str">
            <v/>
          </cell>
          <cell r="D2604" t="str">
            <v/>
          </cell>
          <cell r="F2604">
            <v>0</v>
          </cell>
          <cell r="G2604">
            <v>0</v>
          </cell>
        </row>
        <row r="2605">
          <cell r="A2605" t="str">
            <v/>
          </cell>
          <cell r="B2605" t="str">
            <v/>
          </cell>
          <cell r="D2605" t="str">
            <v/>
          </cell>
          <cell r="F2605">
            <v>0</v>
          </cell>
          <cell r="G2605">
            <v>0</v>
          </cell>
        </row>
        <row r="2606">
          <cell r="A2606" t="str">
            <v/>
          </cell>
          <cell r="B2606" t="str">
            <v/>
          </cell>
          <cell r="D2606" t="str">
            <v/>
          </cell>
          <cell r="F2606">
            <v>0</v>
          </cell>
          <cell r="G2606">
            <v>0</v>
          </cell>
        </row>
        <row r="2607">
          <cell r="F2607" t="str">
            <v>Total B</v>
          </cell>
          <cell r="G2607">
            <v>0</v>
          </cell>
        </row>
        <row r="2608">
          <cell r="A2608" t="str">
            <v>C - EQUIPOS</v>
          </cell>
        </row>
        <row r="2609">
          <cell r="A2609" t="str">
            <v/>
          </cell>
          <cell r="B2609" t="str">
            <v/>
          </cell>
          <cell r="D2609" t="str">
            <v/>
          </cell>
          <cell r="F2609">
            <v>0</v>
          </cell>
          <cell r="G2609">
            <v>0</v>
          </cell>
        </row>
        <row r="2610">
          <cell r="A2610" t="str">
            <v/>
          </cell>
          <cell r="B2610" t="str">
            <v/>
          </cell>
          <cell r="D2610" t="str">
            <v/>
          </cell>
          <cell r="F2610">
            <v>0</v>
          </cell>
          <cell r="G2610">
            <v>0</v>
          </cell>
        </row>
        <row r="2611">
          <cell r="A2611" t="str">
            <v/>
          </cell>
          <cell r="B2611" t="str">
            <v/>
          </cell>
          <cell r="D2611" t="str">
            <v/>
          </cell>
          <cell r="F2611">
            <v>0</v>
          </cell>
          <cell r="G2611">
            <v>0</v>
          </cell>
        </row>
        <row r="2612">
          <cell r="A2612" t="str">
            <v/>
          </cell>
          <cell r="B2612" t="str">
            <v/>
          </cell>
          <cell r="D2612" t="str">
            <v/>
          </cell>
          <cell r="F2612">
            <v>0</v>
          </cell>
          <cell r="G2612">
            <v>0</v>
          </cell>
        </row>
        <row r="2613">
          <cell r="A2613" t="str">
            <v/>
          </cell>
          <cell r="B2613" t="str">
            <v/>
          </cell>
          <cell r="D2613" t="str">
            <v/>
          </cell>
          <cell r="F2613">
            <v>0</v>
          </cell>
          <cell r="G2613">
            <v>0</v>
          </cell>
        </row>
        <row r="2614">
          <cell r="A2614" t="str">
            <v/>
          </cell>
          <cell r="B2614" t="str">
            <v/>
          </cell>
          <cell r="D2614" t="str">
            <v/>
          </cell>
          <cell r="F2614">
            <v>0</v>
          </cell>
          <cell r="G2614">
            <v>0</v>
          </cell>
        </row>
        <row r="2615">
          <cell r="A2615" t="str">
            <v/>
          </cell>
          <cell r="B2615" t="str">
            <v/>
          </cell>
          <cell r="D2615" t="str">
            <v/>
          </cell>
          <cell r="F2615">
            <v>0</v>
          </cell>
          <cell r="G2615">
            <v>0</v>
          </cell>
        </row>
        <row r="2616">
          <cell r="A2616" t="str">
            <v/>
          </cell>
          <cell r="B2616" t="str">
            <v/>
          </cell>
          <cell r="D2616" t="str">
            <v/>
          </cell>
          <cell r="F2616">
            <v>0</v>
          </cell>
          <cell r="G2616">
            <v>0</v>
          </cell>
        </row>
        <row r="2617">
          <cell r="A2617" t="str">
            <v/>
          </cell>
          <cell r="B2617" t="str">
            <v/>
          </cell>
          <cell r="D2617" t="str">
            <v/>
          </cell>
          <cell r="F2617">
            <v>0</v>
          </cell>
          <cell r="G2617">
            <v>0</v>
          </cell>
        </row>
        <row r="2618">
          <cell r="A2618" t="str">
            <v/>
          </cell>
          <cell r="B2618" t="str">
            <v/>
          </cell>
          <cell r="D2618" t="str">
            <v/>
          </cell>
          <cell r="F2618">
            <v>0</v>
          </cell>
          <cell r="G2618">
            <v>0</v>
          </cell>
        </row>
        <row r="2619">
          <cell r="F2619" t="str">
            <v>Total C</v>
          </cell>
          <cell r="G2619">
            <v>0</v>
          </cell>
        </row>
        <row r="2621">
          <cell r="A2621" t="str">
            <v/>
          </cell>
          <cell r="B2621" t="str">
            <v/>
          </cell>
          <cell r="D2621" t="str">
            <v>COSTO NETO</v>
          </cell>
          <cell r="F2621" t="str">
            <v>Total D=A+B+C</v>
          </cell>
          <cell r="G2621">
            <v>0</v>
          </cell>
        </row>
        <row r="2623">
          <cell r="A2623" t="str">
            <v>ANALISIS DE PRECIOS</v>
          </cell>
        </row>
        <row r="2624">
          <cell r="A2624" t="str">
            <v>COMITENTE:</v>
          </cell>
          <cell r="B2624" t="str">
            <v>INSTITUTO PROVINCIAL DE LA VIVIENDA</v>
          </cell>
        </row>
        <row r="2625">
          <cell r="A2625" t="str">
            <v>CONTRATISTA:</v>
          </cell>
          <cell r="B2625">
            <v>0</v>
          </cell>
        </row>
        <row r="2626">
          <cell r="A2626" t="str">
            <v>OBRA:</v>
          </cell>
          <cell r="B2626">
            <v>0</v>
          </cell>
          <cell r="F2626" t="str">
            <v>PRECIOS A:</v>
          </cell>
          <cell r="G2626">
            <v>0</v>
          </cell>
        </row>
        <row r="2627">
          <cell r="A2627" t="str">
            <v>UBICACIÓN:</v>
          </cell>
          <cell r="B2627">
            <v>0</v>
          </cell>
        </row>
        <row r="2628">
          <cell r="A2628" t="str">
            <v>RUBRO:</v>
          </cell>
          <cell r="C2628">
            <v>0</v>
          </cell>
        </row>
        <row r="2629">
          <cell r="A2629" t="str">
            <v>ITEM:</v>
          </cell>
          <cell r="B2629" t="str">
            <v/>
          </cell>
          <cell r="C2629" t="str">
            <v/>
          </cell>
          <cell r="F2629" t="str">
            <v>UNIDAD:</v>
          </cell>
          <cell r="G2629" t="str">
            <v/>
          </cell>
        </row>
        <row r="2631">
          <cell r="A2631" t="str">
            <v>DATOS REDETERMINACION</v>
          </cell>
          <cell r="C2631" t="str">
            <v>DESIGNACION</v>
          </cell>
          <cell r="D2631" t="str">
            <v>U</v>
          </cell>
          <cell r="E2631" t="str">
            <v>Cantidad</v>
          </cell>
          <cell r="F2631" t="str">
            <v>$ Unitarios</v>
          </cell>
          <cell r="G2631" t="str">
            <v>$ Parcial</v>
          </cell>
        </row>
        <row r="2632">
          <cell r="A2632" t="str">
            <v>CÓDIGO</v>
          </cell>
          <cell r="B2632" t="str">
            <v>DESCRIPCIÓN</v>
          </cell>
        </row>
        <row r="2633">
          <cell r="A2633" t="str">
            <v>A - MATERIALES</v>
          </cell>
        </row>
        <row r="2634">
          <cell r="A2634" t="str">
            <v/>
          </cell>
          <cell r="B2634" t="str">
            <v/>
          </cell>
          <cell r="D2634" t="str">
            <v/>
          </cell>
          <cell r="F2634">
            <v>0</v>
          </cell>
          <cell r="G2634">
            <v>0</v>
          </cell>
        </row>
        <row r="2635">
          <cell r="A2635" t="str">
            <v/>
          </cell>
          <cell r="B2635" t="str">
            <v/>
          </cell>
          <cell r="D2635" t="str">
            <v/>
          </cell>
          <cell r="F2635">
            <v>0</v>
          </cell>
          <cell r="G2635">
            <v>0</v>
          </cell>
        </row>
        <row r="2636">
          <cell r="A2636" t="str">
            <v/>
          </cell>
          <cell r="B2636" t="str">
            <v/>
          </cell>
          <cell r="D2636" t="str">
            <v/>
          </cell>
          <cell r="F2636">
            <v>0</v>
          </cell>
          <cell r="G2636">
            <v>0</v>
          </cell>
        </row>
        <row r="2637">
          <cell r="A2637" t="str">
            <v/>
          </cell>
          <cell r="B2637" t="str">
            <v/>
          </cell>
          <cell r="D2637" t="str">
            <v/>
          </cell>
          <cell r="F2637">
            <v>0</v>
          </cell>
          <cell r="G2637">
            <v>0</v>
          </cell>
        </row>
        <row r="2638">
          <cell r="A2638" t="str">
            <v/>
          </cell>
          <cell r="B2638" t="str">
            <v/>
          </cell>
          <cell r="D2638" t="str">
            <v/>
          </cell>
          <cell r="F2638">
            <v>0</v>
          </cell>
          <cell r="G2638">
            <v>0</v>
          </cell>
        </row>
        <row r="2639">
          <cell r="A2639" t="str">
            <v/>
          </cell>
          <cell r="B2639" t="str">
            <v/>
          </cell>
          <cell r="D2639" t="str">
            <v/>
          </cell>
          <cell r="F2639">
            <v>0</v>
          </cell>
          <cell r="G2639">
            <v>0</v>
          </cell>
        </row>
        <row r="2640">
          <cell r="A2640" t="str">
            <v/>
          </cell>
          <cell r="B2640" t="str">
            <v/>
          </cell>
          <cell r="D2640" t="str">
            <v/>
          </cell>
          <cell r="F2640">
            <v>0</v>
          </cell>
          <cell r="G2640">
            <v>0</v>
          </cell>
        </row>
        <row r="2641">
          <cell r="A2641" t="str">
            <v/>
          </cell>
          <cell r="B2641" t="str">
            <v/>
          </cell>
          <cell r="D2641" t="str">
            <v/>
          </cell>
          <cell r="F2641">
            <v>0</v>
          </cell>
          <cell r="G2641">
            <v>0</v>
          </cell>
        </row>
        <row r="2642">
          <cell r="A2642" t="str">
            <v/>
          </cell>
          <cell r="B2642" t="str">
            <v/>
          </cell>
          <cell r="D2642" t="str">
            <v/>
          </cell>
          <cell r="F2642">
            <v>0</v>
          </cell>
          <cell r="G2642">
            <v>0</v>
          </cell>
        </row>
        <row r="2643">
          <cell r="A2643" t="str">
            <v/>
          </cell>
          <cell r="B2643" t="str">
            <v/>
          </cell>
          <cell r="D2643" t="str">
            <v/>
          </cell>
          <cell r="F2643">
            <v>0</v>
          </cell>
          <cell r="G2643">
            <v>0</v>
          </cell>
        </row>
        <row r="2644">
          <cell r="A2644" t="str">
            <v/>
          </cell>
          <cell r="B2644" t="str">
            <v/>
          </cell>
          <cell r="D2644" t="str">
            <v/>
          </cell>
          <cell r="F2644">
            <v>0</v>
          </cell>
          <cell r="G2644">
            <v>0</v>
          </cell>
        </row>
        <row r="2645">
          <cell r="A2645" t="str">
            <v/>
          </cell>
          <cell r="B2645" t="str">
            <v/>
          </cell>
          <cell r="D2645" t="str">
            <v/>
          </cell>
          <cell r="F2645">
            <v>0</v>
          </cell>
          <cell r="G2645">
            <v>0</v>
          </cell>
        </row>
        <row r="2646">
          <cell r="A2646" t="str">
            <v/>
          </cell>
          <cell r="B2646" t="str">
            <v/>
          </cell>
          <cell r="D2646" t="str">
            <v/>
          </cell>
          <cell r="F2646">
            <v>0</v>
          </cell>
          <cell r="G2646">
            <v>0</v>
          </cell>
        </row>
        <row r="2647">
          <cell r="A2647" t="str">
            <v/>
          </cell>
          <cell r="B2647" t="str">
            <v/>
          </cell>
          <cell r="D2647" t="str">
            <v/>
          </cell>
          <cell r="F2647">
            <v>0</v>
          </cell>
          <cell r="G2647">
            <v>0</v>
          </cell>
        </row>
        <row r="2648">
          <cell r="A2648" t="str">
            <v/>
          </cell>
          <cell r="B2648" t="str">
            <v/>
          </cell>
          <cell r="D2648" t="str">
            <v/>
          </cell>
          <cell r="F2648">
            <v>0</v>
          </cell>
          <cell r="G2648">
            <v>0</v>
          </cell>
        </row>
        <row r="2649">
          <cell r="A2649" t="str">
            <v/>
          </cell>
          <cell r="B2649" t="str">
            <v/>
          </cell>
          <cell r="D2649" t="str">
            <v/>
          </cell>
          <cell r="F2649">
            <v>0</v>
          </cell>
          <cell r="G2649">
            <v>0</v>
          </cell>
        </row>
        <row r="2650">
          <cell r="A2650" t="str">
            <v/>
          </cell>
          <cell r="B2650" t="str">
            <v/>
          </cell>
          <cell r="D2650" t="str">
            <v/>
          </cell>
          <cell r="F2650">
            <v>0</v>
          </cell>
          <cell r="G2650">
            <v>0</v>
          </cell>
        </row>
        <row r="2651">
          <cell r="A2651" t="str">
            <v/>
          </cell>
          <cell r="B2651" t="str">
            <v/>
          </cell>
          <cell r="D2651" t="str">
            <v/>
          </cell>
          <cell r="F2651">
            <v>0</v>
          </cell>
          <cell r="G2651">
            <v>0</v>
          </cell>
        </row>
        <row r="2652">
          <cell r="A2652" t="str">
            <v/>
          </cell>
          <cell r="B2652" t="str">
            <v/>
          </cell>
          <cell r="D2652" t="str">
            <v/>
          </cell>
          <cell r="F2652">
            <v>0</v>
          </cell>
          <cell r="G2652">
            <v>0</v>
          </cell>
        </row>
        <row r="2653">
          <cell r="A2653" t="str">
            <v/>
          </cell>
          <cell r="B2653" t="str">
            <v/>
          </cell>
          <cell r="D2653" t="str">
            <v/>
          </cell>
          <cell r="F2653">
            <v>0</v>
          </cell>
          <cell r="G2653">
            <v>0</v>
          </cell>
        </row>
        <row r="2654">
          <cell r="F2654" t="str">
            <v>Total A</v>
          </cell>
          <cell r="G2654">
            <v>0</v>
          </cell>
        </row>
        <row r="2655">
          <cell r="A2655" t="str">
            <v>B - MANO DE OBRA</v>
          </cell>
        </row>
        <row r="2656">
          <cell r="A2656" t="str">
            <v/>
          </cell>
          <cell r="B2656" t="str">
            <v/>
          </cell>
          <cell r="D2656" t="str">
            <v/>
          </cell>
          <cell r="F2656">
            <v>0</v>
          </cell>
          <cell r="G2656">
            <v>0</v>
          </cell>
        </row>
        <row r="2657">
          <cell r="A2657" t="str">
            <v/>
          </cell>
          <cell r="B2657" t="str">
            <v/>
          </cell>
          <cell r="D2657" t="str">
            <v/>
          </cell>
          <cell r="F2657">
            <v>0</v>
          </cell>
          <cell r="G2657">
            <v>0</v>
          </cell>
        </row>
        <row r="2658">
          <cell r="A2658" t="str">
            <v/>
          </cell>
          <cell r="B2658" t="str">
            <v/>
          </cell>
          <cell r="D2658" t="str">
            <v/>
          </cell>
          <cell r="F2658">
            <v>0</v>
          </cell>
          <cell r="G2658">
            <v>0</v>
          </cell>
        </row>
        <row r="2659">
          <cell r="A2659" t="str">
            <v/>
          </cell>
          <cell r="B2659" t="str">
            <v/>
          </cell>
          <cell r="D2659" t="str">
            <v/>
          </cell>
          <cell r="F2659">
            <v>0</v>
          </cell>
          <cell r="G2659">
            <v>0</v>
          </cell>
        </row>
        <row r="2660">
          <cell r="A2660" t="str">
            <v/>
          </cell>
          <cell r="B2660" t="str">
            <v/>
          </cell>
          <cell r="D2660" t="str">
            <v/>
          </cell>
          <cell r="F2660">
            <v>0</v>
          </cell>
          <cell r="G2660">
            <v>0</v>
          </cell>
        </row>
        <row r="2661">
          <cell r="A2661" t="str">
            <v/>
          </cell>
          <cell r="B2661" t="str">
            <v/>
          </cell>
          <cell r="D2661" t="str">
            <v/>
          </cell>
          <cell r="F2661">
            <v>0</v>
          </cell>
          <cell r="G2661">
            <v>0</v>
          </cell>
        </row>
        <row r="2662">
          <cell r="A2662" t="str">
            <v/>
          </cell>
          <cell r="B2662" t="str">
            <v/>
          </cell>
          <cell r="D2662" t="str">
            <v/>
          </cell>
          <cell r="F2662">
            <v>0</v>
          </cell>
          <cell r="G2662">
            <v>0</v>
          </cell>
        </row>
        <row r="2663">
          <cell r="A2663" t="str">
            <v/>
          </cell>
          <cell r="B2663" t="str">
            <v/>
          </cell>
          <cell r="D2663" t="str">
            <v/>
          </cell>
          <cell r="F2663">
            <v>0</v>
          </cell>
          <cell r="G2663">
            <v>0</v>
          </cell>
        </row>
        <row r="2664">
          <cell r="F2664" t="str">
            <v>Total B</v>
          </cell>
          <cell r="G2664">
            <v>0</v>
          </cell>
        </row>
        <row r="2665">
          <cell r="A2665" t="str">
            <v>C - EQUIPOS</v>
          </cell>
        </row>
        <row r="2666">
          <cell r="A2666" t="str">
            <v/>
          </cell>
          <cell r="B2666" t="str">
            <v/>
          </cell>
          <cell r="D2666" t="str">
            <v/>
          </cell>
          <cell r="F2666">
            <v>0</v>
          </cell>
          <cell r="G2666">
            <v>0</v>
          </cell>
        </row>
        <row r="2667">
          <cell r="A2667" t="str">
            <v/>
          </cell>
          <cell r="B2667" t="str">
            <v/>
          </cell>
          <cell r="D2667" t="str">
            <v/>
          </cell>
          <cell r="F2667">
            <v>0</v>
          </cell>
          <cell r="G2667">
            <v>0</v>
          </cell>
        </row>
        <row r="2668">
          <cell r="A2668" t="str">
            <v/>
          </cell>
          <cell r="B2668" t="str">
            <v/>
          </cell>
          <cell r="D2668" t="str">
            <v/>
          </cell>
          <cell r="F2668">
            <v>0</v>
          </cell>
          <cell r="G2668">
            <v>0</v>
          </cell>
        </row>
        <row r="2669">
          <cell r="A2669" t="str">
            <v/>
          </cell>
          <cell r="B2669" t="str">
            <v/>
          </cell>
          <cell r="D2669" t="str">
            <v/>
          </cell>
          <cell r="F2669">
            <v>0</v>
          </cell>
          <cell r="G2669">
            <v>0</v>
          </cell>
        </row>
        <row r="2670">
          <cell r="A2670" t="str">
            <v/>
          </cell>
          <cell r="B2670" t="str">
            <v/>
          </cell>
          <cell r="D2670" t="str">
            <v/>
          </cell>
          <cell r="F2670">
            <v>0</v>
          </cell>
          <cell r="G2670">
            <v>0</v>
          </cell>
        </row>
        <row r="2671">
          <cell r="A2671" t="str">
            <v/>
          </cell>
          <cell r="B2671" t="str">
            <v/>
          </cell>
          <cell r="D2671" t="str">
            <v/>
          </cell>
          <cell r="F2671">
            <v>0</v>
          </cell>
          <cell r="G2671">
            <v>0</v>
          </cell>
        </row>
        <row r="2672">
          <cell r="A2672" t="str">
            <v/>
          </cell>
          <cell r="B2672" t="str">
            <v/>
          </cell>
          <cell r="D2672" t="str">
            <v/>
          </cell>
          <cell r="F2672">
            <v>0</v>
          </cell>
          <cell r="G2672">
            <v>0</v>
          </cell>
        </row>
        <row r="2673">
          <cell r="A2673" t="str">
            <v/>
          </cell>
          <cell r="B2673" t="str">
            <v/>
          </cell>
          <cell r="D2673" t="str">
            <v/>
          </cell>
          <cell r="F2673">
            <v>0</v>
          </cell>
          <cell r="G2673">
            <v>0</v>
          </cell>
        </row>
        <row r="2674">
          <cell r="A2674" t="str">
            <v/>
          </cell>
          <cell r="B2674" t="str">
            <v/>
          </cell>
          <cell r="D2674" t="str">
            <v/>
          </cell>
          <cell r="F2674">
            <v>0</v>
          </cell>
          <cell r="G2674">
            <v>0</v>
          </cell>
        </row>
        <row r="2675">
          <cell r="A2675" t="str">
            <v/>
          </cell>
          <cell r="B2675" t="str">
            <v/>
          </cell>
          <cell r="D2675" t="str">
            <v/>
          </cell>
          <cell r="F2675">
            <v>0</v>
          </cell>
          <cell r="G2675">
            <v>0</v>
          </cell>
        </row>
        <row r="2676">
          <cell r="F2676" t="str">
            <v>Total C</v>
          </cell>
          <cell r="G2676">
            <v>0</v>
          </cell>
        </row>
        <row r="2678">
          <cell r="A2678" t="str">
            <v/>
          </cell>
          <cell r="B2678" t="str">
            <v/>
          </cell>
          <cell r="D2678" t="str">
            <v>COSTO NETO</v>
          </cell>
          <cell r="F2678" t="str">
            <v>Total D=A+B+C</v>
          </cell>
          <cell r="G2678">
            <v>0</v>
          </cell>
        </row>
        <row r="2680">
          <cell r="A2680" t="str">
            <v>ANALISIS DE PRECIOS</v>
          </cell>
        </row>
        <row r="2681">
          <cell r="A2681" t="str">
            <v>COMITENTE:</v>
          </cell>
          <cell r="B2681" t="str">
            <v>INSTITUTO PROVINCIAL DE LA VIVIENDA</v>
          </cell>
        </row>
        <row r="2682">
          <cell r="A2682" t="str">
            <v>CONTRATISTA:</v>
          </cell>
          <cell r="B2682">
            <v>0</v>
          </cell>
        </row>
        <row r="2683">
          <cell r="A2683" t="str">
            <v>OBRA:</v>
          </cell>
          <cell r="B2683">
            <v>0</v>
          </cell>
          <cell r="F2683" t="str">
            <v>PRECIOS A:</v>
          </cell>
          <cell r="G2683">
            <v>0</v>
          </cell>
        </row>
        <row r="2684">
          <cell r="A2684" t="str">
            <v>UBICACIÓN:</v>
          </cell>
          <cell r="B2684">
            <v>0</v>
          </cell>
        </row>
        <row r="2685">
          <cell r="A2685" t="str">
            <v>RUBRO:</v>
          </cell>
          <cell r="C2685">
            <v>0</v>
          </cell>
        </row>
        <row r="2686">
          <cell r="A2686" t="str">
            <v>ITEM:</v>
          </cell>
          <cell r="B2686" t="str">
            <v/>
          </cell>
          <cell r="C2686" t="str">
            <v/>
          </cell>
          <cell r="F2686" t="str">
            <v>UNIDAD:</v>
          </cell>
          <cell r="G2686" t="str">
            <v/>
          </cell>
        </row>
        <row r="2688">
          <cell r="A2688" t="str">
            <v>DATOS REDETERMINACION</v>
          </cell>
          <cell r="C2688" t="str">
            <v>DESIGNACION</v>
          </cell>
          <cell r="D2688" t="str">
            <v>U</v>
          </cell>
          <cell r="E2688" t="str">
            <v>Cantidad</v>
          </cell>
          <cell r="F2688" t="str">
            <v>$ Unitarios</v>
          </cell>
          <cell r="G2688" t="str">
            <v>$ Parcial</v>
          </cell>
        </row>
        <row r="2689">
          <cell r="A2689" t="str">
            <v>CÓDIGO</v>
          </cell>
          <cell r="B2689" t="str">
            <v>DESCRIPCIÓN</v>
          </cell>
        </row>
        <row r="2690">
          <cell r="A2690" t="str">
            <v>A - MATERIALES</v>
          </cell>
        </row>
        <row r="2691">
          <cell r="A2691" t="str">
            <v/>
          </cell>
          <cell r="B2691" t="str">
            <v/>
          </cell>
          <cell r="D2691" t="str">
            <v/>
          </cell>
          <cell r="F2691">
            <v>0</v>
          </cell>
          <cell r="G2691">
            <v>0</v>
          </cell>
        </row>
        <row r="2692">
          <cell r="A2692" t="str">
            <v/>
          </cell>
          <cell r="B2692" t="str">
            <v/>
          </cell>
          <cell r="D2692" t="str">
            <v/>
          </cell>
          <cell r="F2692">
            <v>0</v>
          </cell>
          <cell r="G2692">
            <v>0</v>
          </cell>
        </row>
        <row r="2693">
          <cell r="A2693" t="str">
            <v/>
          </cell>
          <cell r="B2693" t="str">
            <v/>
          </cell>
          <cell r="D2693" t="str">
            <v/>
          </cell>
          <cell r="F2693">
            <v>0</v>
          </cell>
          <cell r="G2693">
            <v>0</v>
          </cell>
        </row>
        <row r="2694">
          <cell r="A2694" t="str">
            <v/>
          </cell>
          <cell r="B2694" t="str">
            <v/>
          </cell>
          <cell r="D2694" t="str">
            <v/>
          </cell>
          <cell r="F2694">
            <v>0</v>
          </cell>
          <cell r="G2694">
            <v>0</v>
          </cell>
        </row>
        <row r="2695">
          <cell r="A2695" t="str">
            <v/>
          </cell>
          <cell r="B2695" t="str">
            <v/>
          </cell>
          <cell r="D2695" t="str">
            <v/>
          </cell>
          <cell r="F2695">
            <v>0</v>
          </cell>
          <cell r="G2695">
            <v>0</v>
          </cell>
        </row>
        <row r="2696">
          <cell r="A2696" t="str">
            <v/>
          </cell>
          <cell r="B2696" t="str">
            <v/>
          </cell>
          <cell r="D2696" t="str">
            <v/>
          </cell>
          <cell r="F2696">
            <v>0</v>
          </cell>
          <cell r="G2696">
            <v>0</v>
          </cell>
        </row>
        <row r="2697">
          <cell r="A2697" t="str">
            <v/>
          </cell>
          <cell r="B2697" t="str">
            <v/>
          </cell>
          <cell r="D2697" t="str">
            <v/>
          </cell>
          <cell r="F2697">
            <v>0</v>
          </cell>
          <cell r="G2697">
            <v>0</v>
          </cell>
        </row>
        <row r="2698">
          <cell r="A2698" t="str">
            <v/>
          </cell>
          <cell r="B2698" t="str">
            <v/>
          </cell>
          <cell r="D2698" t="str">
            <v/>
          </cell>
          <cell r="F2698">
            <v>0</v>
          </cell>
          <cell r="G2698">
            <v>0</v>
          </cell>
        </row>
        <row r="2699">
          <cell r="A2699" t="str">
            <v/>
          </cell>
          <cell r="B2699" t="str">
            <v/>
          </cell>
          <cell r="D2699" t="str">
            <v/>
          </cell>
          <cell r="F2699">
            <v>0</v>
          </cell>
          <cell r="G2699">
            <v>0</v>
          </cell>
        </row>
        <row r="2700">
          <cell r="A2700" t="str">
            <v/>
          </cell>
          <cell r="B2700" t="str">
            <v/>
          </cell>
          <cell r="D2700" t="str">
            <v/>
          </cell>
          <cell r="F2700">
            <v>0</v>
          </cell>
          <cell r="G2700">
            <v>0</v>
          </cell>
        </row>
        <row r="2701">
          <cell r="A2701" t="str">
            <v/>
          </cell>
          <cell r="B2701" t="str">
            <v/>
          </cell>
          <cell r="D2701" t="str">
            <v/>
          </cell>
          <cell r="F2701">
            <v>0</v>
          </cell>
          <cell r="G2701">
            <v>0</v>
          </cell>
        </row>
        <row r="2702">
          <cell r="A2702" t="str">
            <v/>
          </cell>
          <cell r="B2702" t="str">
            <v/>
          </cell>
          <cell r="D2702" t="str">
            <v/>
          </cell>
          <cell r="F2702">
            <v>0</v>
          </cell>
          <cell r="G2702">
            <v>0</v>
          </cell>
        </row>
        <row r="2703">
          <cell r="A2703" t="str">
            <v/>
          </cell>
          <cell r="B2703" t="str">
            <v/>
          </cell>
          <cell r="D2703" t="str">
            <v/>
          </cell>
          <cell r="F2703">
            <v>0</v>
          </cell>
          <cell r="G2703">
            <v>0</v>
          </cell>
        </row>
        <row r="2704">
          <cell r="A2704" t="str">
            <v/>
          </cell>
          <cell r="B2704" t="str">
            <v/>
          </cell>
          <cell r="D2704" t="str">
            <v/>
          </cell>
          <cell r="F2704">
            <v>0</v>
          </cell>
          <cell r="G2704">
            <v>0</v>
          </cell>
        </row>
        <row r="2705">
          <cell r="A2705" t="str">
            <v/>
          </cell>
          <cell r="B2705" t="str">
            <v/>
          </cell>
          <cell r="D2705" t="str">
            <v/>
          </cell>
          <cell r="F2705">
            <v>0</v>
          </cell>
          <cell r="G2705">
            <v>0</v>
          </cell>
        </row>
        <row r="2706">
          <cell r="A2706" t="str">
            <v/>
          </cell>
          <cell r="B2706" t="str">
            <v/>
          </cell>
          <cell r="D2706" t="str">
            <v/>
          </cell>
          <cell r="F2706">
            <v>0</v>
          </cell>
          <cell r="G2706">
            <v>0</v>
          </cell>
        </row>
        <row r="2707">
          <cell r="A2707" t="str">
            <v/>
          </cell>
          <cell r="B2707" t="str">
            <v/>
          </cell>
          <cell r="D2707" t="str">
            <v/>
          </cell>
          <cell r="F2707">
            <v>0</v>
          </cell>
          <cell r="G2707">
            <v>0</v>
          </cell>
        </row>
        <row r="2708">
          <cell r="A2708" t="str">
            <v/>
          </cell>
          <cell r="B2708" t="str">
            <v/>
          </cell>
          <cell r="D2708" t="str">
            <v/>
          </cell>
          <cell r="F2708">
            <v>0</v>
          </cell>
          <cell r="G2708">
            <v>0</v>
          </cell>
        </row>
        <row r="2709">
          <cell r="A2709" t="str">
            <v/>
          </cell>
          <cell r="B2709" t="str">
            <v/>
          </cell>
          <cell r="D2709" t="str">
            <v/>
          </cell>
          <cell r="F2709">
            <v>0</v>
          </cell>
          <cell r="G2709">
            <v>0</v>
          </cell>
        </row>
        <row r="2710">
          <cell r="A2710" t="str">
            <v/>
          </cell>
          <cell r="B2710" t="str">
            <v/>
          </cell>
          <cell r="D2710" t="str">
            <v/>
          </cell>
          <cell r="F2710">
            <v>0</v>
          </cell>
          <cell r="G2710">
            <v>0</v>
          </cell>
        </row>
        <row r="2711">
          <cell r="F2711" t="str">
            <v>Total A</v>
          </cell>
          <cell r="G2711">
            <v>0</v>
          </cell>
        </row>
        <row r="2712">
          <cell r="A2712" t="str">
            <v>B - MANO DE OBRA</v>
          </cell>
        </row>
        <row r="2713">
          <cell r="A2713" t="str">
            <v/>
          </cell>
          <cell r="B2713" t="str">
            <v/>
          </cell>
          <cell r="D2713" t="str">
            <v/>
          </cell>
          <cell r="F2713">
            <v>0</v>
          </cell>
          <cell r="G2713">
            <v>0</v>
          </cell>
        </row>
        <row r="2714">
          <cell r="A2714" t="str">
            <v/>
          </cell>
          <cell r="B2714" t="str">
            <v/>
          </cell>
          <cell r="D2714" t="str">
            <v/>
          </cell>
          <cell r="F2714">
            <v>0</v>
          </cell>
          <cell r="G2714">
            <v>0</v>
          </cell>
        </row>
        <row r="2715">
          <cell r="A2715" t="str">
            <v/>
          </cell>
          <cell r="B2715" t="str">
            <v/>
          </cell>
          <cell r="D2715" t="str">
            <v/>
          </cell>
          <cell r="F2715">
            <v>0</v>
          </cell>
          <cell r="G2715">
            <v>0</v>
          </cell>
        </row>
        <row r="2716">
          <cell r="A2716" t="str">
            <v/>
          </cell>
          <cell r="B2716" t="str">
            <v/>
          </cell>
          <cell r="D2716" t="str">
            <v/>
          </cell>
          <cell r="F2716">
            <v>0</v>
          </cell>
          <cell r="G2716">
            <v>0</v>
          </cell>
        </row>
        <row r="2717">
          <cell r="A2717" t="str">
            <v/>
          </cell>
          <cell r="B2717" t="str">
            <v/>
          </cell>
          <cell r="D2717" t="str">
            <v/>
          </cell>
          <cell r="F2717">
            <v>0</v>
          </cell>
          <cell r="G2717">
            <v>0</v>
          </cell>
        </row>
        <row r="2718">
          <cell r="A2718" t="str">
            <v/>
          </cell>
          <cell r="B2718" t="str">
            <v/>
          </cell>
          <cell r="D2718" t="str">
            <v/>
          </cell>
          <cell r="F2718">
            <v>0</v>
          </cell>
          <cell r="G2718">
            <v>0</v>
          </cell>
        </row>
        <row r="2719">
          <cell r="A2719" t="str">
            <v/>
          </cell>
          <cell r="B2719" t="str">
            <v/>
          </cell>
          <cell r="D2719" t="str">
            <v/>
          </cell>
          <cell r="F2719">
            <v>0</v>
          </cell>
          <cell r="G2719">
            <v>0</v>
          </cell>
        </row>
        <row r="2720">
          <cell r="A2720" t="str">
            <v/>
          </cell>
          <cell r="B2720" t="str">
            <v/>
          </cell>
          <cell r="D2720" t="str">
            <v/>
          </cell>
          <cell r="F2720">
            <v>0</v>
          </cell>
          <cell r="G2720">
            <v>0</v>
          </cell>
        </row>
        <row r="2721">
          <cell r="F2721" t="str">
            <v>Total B</v>
          </cell>
          <cell r="G2721">
            <v>0</v>
          </cell>
        </row>
        <row r="2722">
          <cell r="A2722" t="str">
            <v>C - EQUIPOS</v>
          </cell>
        </row>
        <row r="2723">
          <cell r="A2723" t="str">
            <v/>
          </cell>
          <cell r="B2723" t="str">
            <v/>
          </cell>
          <cell r="D2723" t="str">
            <v/>
          </cell>
          <cell r="F2723">
            <v>0</v>
          </cell>
          <cell r="G2723">
            <v>0</v>
          </cell>
        </row>
        <row r="2724">
          <cell r="A2724" t="str">
            <v/>
          </cell>
          <cell r="B2724" t="str">
            <v/>
          </cell>
          <cell r="D2724" t="str">
            <v/>
          </cell>
          <cell r="F2724">
            <v>0</v>
          </cell>
          <cell r="G2724">
            <v>0</v>
          </cell>
        </row>
        <row r="2725">
          <cell r="A2725" t="str">
            <v/>
          </cell>
          <cell r="B2725" t="str">
            <v/>
          </cell>
          <cell r="D2725" t="str">
            <v/>
          </cell>
          <cell r="F2725">
            <v>0</v>
          </cell>
          <cell r="G2725">
            <v>0</v>
          </cell>
        </row>
        <row r="2726">
          <cell r="A2726" t="str">
            <v/>
          </cell>
          <cell r="B2726" t="str">
            <v/>
          </cell>
          <cell r="D2726" t="str">
            <v/>
          </cell>
          <cell r="F2726">
            <v>0</v>
          </cell>
          <cell r="G2726">
            <v>0</v>
          </cell>
        </row>
        <row r="2727">
          <cell r="A2727" t="str">
            <v/>
          </cell>
          <cell r="B2727" t="str">
            <v/>
          </cell>
          <cell r="D2727" t="str">
            <v/>
          </cell>
          <cell r="F2727">
            <v>0</v>
          </cell>
          <cell r="G2727">
            <v>0</v>
          </cell>
        </row>
        <row r="2728">
          <cell r="A2728" t="str">
            <v/>
          </cell>
          <cell r="B2728" t="str">
            <v/>
          </cell>
          <cell r="D2728" t="str">
            <v/>
          </cell>
          <cell r="F2728">
            <v>0</v>
          </cell>
          <cell r="G2728">
            <v>0</v>
          </cell>
        </row>
        <row r="2729">
          <cell r="A2729" t="str">
            <v/>
          </cell>
          <cell r="B2729" t="str">
            <v/>
          </cell>
          <cell r="D2729" t="str">
            <v/>
          </cell>
          <cell r="F2729">
            <v>0</v>
          </cell>
          <cell r="G2729">
            <v>0</v>
          </cell>
        </row>
        <row r="2730">
          <cell r="A2730" t="str">
            <v/>
          </cell>
          <cell r="B2730" t="str">
            <v/>
          </cell>
          <cell r="D2730" t="str">
            <v/>
          </cell>
          <cell r="F2730">
            <v>0</v>
          </cell>
          <cell r="G2730">
            <v>0</v>
          </cell>
        </row>
        <row r="2731">
          <cell r="A2731" t="str">
            <v/>
          </cell>
          <cell r="B2731" t="str">
            <v/>
          </cell>
          <cell r="D2731" t="str">
            <v/>
          </cell>
          <cell r="F2731">
            <v>0</v>
          </cell>
          <cell r="G2731">
            <v>0</v>
          </cell>
        </row>
        <row r="2732">
          <cell r="A2732" t="str">
            <v/>
          </cell>
          <cell r="B2732" t="str">
            <v/>
          </cell>
          <cell r="D2732" t="str">
            <v/>
          </cell>
          <cell r="F2732">
            <v>0</v>
          </cell>
          <cell r="G2732">
            <v>0</v>
          </cell>
        </row>
        <row r="2733">
          <cell r="F2733" t="str">
            <v>Total C</v>
          </cell>
          <cell r="G2733">
            <v>0</v>
          </cell>
        </row>
        <row r="2735">
          <cell r="A2735" t="str">
            <v/>
          </cell>
          <cell r="B2735" t="str">
            <v/>
          </cell>
          <cell r="D2735" t="str">
            <v>COSTO NETO</v>
          </cell>
          <cell r="F2735" t="str">
            <v>Total D=A+B+C</v>
          </cell>
          <cell r="G2735">
            <v>0</v>
          </cell>
        </row>
        <row r="2737">
          <cell r="A2737" t="str">
            <v>ANALISIS DE PRECIOS</v>
          </cell>
        </row>
        <row r="2738">
          <cell r="A2738" t="str">
            <v>COMITENTE:</v>
          </cell>
          <cell r="B2738" t="str">
            <v>INSTITUTO PROVINCIAL DE LA VIVIENDA</v>
          </cell>
        </row>
        <row r="2739">
          <cell r="A2739" t="str">
            <v>CONTRATISTA:</v>
          </cell>
          <cell r="B2739">
            <v>0</v>
          </cell>
        </row>
        <row r="2740">
          <cell r="A2740" t="str">
            <v>OBRA:</v>
          </cell>
          <cell r="B2740">
            <v>0</v>
          </cell>
          <cell r="F2740" t="str">
            <v>PRECIOS A:</v>
          </cell>
          <cell r="G2740">
            <v>0</v>
          </cell>
        </row>
        <row r="2741">
          <cell r="A2741" t="str">
            <v>UBICACIÓN:</v>
          </cell>
          <cell r="B2741">
            <v>0</v>
          </cell>
        </row>
        <row r="2742">
          <cell r="A2742" t="str">
            <v>RUBRO:</v>
          </cell>
          <cell r="C2742">
            <v>0</v>
          </cell>
        </row>
        <row r="2743">
          <cell r="A2743" t="str">
            <v>ITEM:</v>
          </cell>
          <cell r="B2743" t="str">
            <v/>
          </cell>
          <cell r="C2743" t="str">
            <v/>
          </cell>
          <cell r="F2743" t="str">
            <v>UNIDAD:</v>
          </cell>
          <cell r="G2743" t="str">
            <v/>
          </cell>
        </row>
        <row r="2745">
          <cell r="A2745" t="str">
            <v>DATOS REDETERMINACION</v>
          </cell>
          <cell r="C2745" t="str">
            <v>DESIGNACION</v>
          </cell>
          <cell r="D2745" t="str">
            <v>U</v>
          </cell>
          <cell r="E2745" t="str">
            <v>Cantidad</v>
          </cell>
          <cell r="F2745" t="str">
            <v>$ Unitarios</v>
          </cell>
          <cell r="G2745" t="str">
            <v>$ Parcial</v>
          </cell>
        </row>
        <row r="2746">
          <cell r="A2746" t="str">
            <v>CÓDIGO</v>
          </cell>
          <cell r="B2746" t="str">
            <v>DESCRIPCIÓN</v>
          </cell>
        </row>
        <row r="2747">
          <cell r="A2747" t="str">
            <v>A - MATERIALES</v>
          </cell>
        </row>
        <row r="2748">
          <cell r="A2748" t="str">
            <v/>
          </cell>
          <cell r="B2748" t="str">
            <v/>
          </cell>
          <cell r="D2748" t="str">
            <v/>
          </cell>
          <cell r="F2748">
            <v>0</v>
          </cell>
          <cell r="G2748">
            <v>0</v>
          </cell>
        </row>
        <row r="2749">
          <cell r="A2749" t="str">
            <v/>
          </cell>
          <cell r="B2749" t="str">
            <v/>
          </cell>
          <cell r="D2749" t="str">
            <v/>
          </cell>
          <cell r="F2749">
            <v>0</v>
          </cell>
          <cell r="G2749">
            <v>0</v>
          </cell>
        </row>
        <row r="2750">
          <cell r="A2750" t="str">
            <v/>
          </cell>
          <cell r="B2750" t="str">
            <v/>
          </cell>
          <cell r="D2750" t="str">
            <v/>
          </cell>
          <cell r="F2750">
            <v>0</v>
          </cell>
          <cell r="G2750">
            <v>0</v>
          </cell>
        </row>
        <row r="2751">
          <cell r="A2751" t="str">
            <v/>
          </cell>
          <cell r="B2751" t="str">
            <v/>
          </cell>
          <cell r="D2751" t="str">
            <v/>
          </cell>
          <cell r="F2751">
            <v>0</v>
          </cell>
          <cell r="G2751">
            <v>0</v>
          </cell>
        </row>
        <row r="2752">
          <cell r="A2752" t="str">
            <v/>
          </cell>
          <cell r="B2752" t="str">
            <v/>
          </cell>
          <cell r="D2752" t="str">
            <v/>
          </cell>
          <cell r="F2752">
            <v>0</v>
          </cell>
          <cell r="G2752">
            <v>0</v>
          </cell>
        </row>
        <row r="2753">
          <cell r="A2753" t="str">
            <v/>
          </cell>
          <cell r="B2753" t="str">
            <v/>
          </cell>
          <cell r="D2753" t="str">
            <v/>
          </cell>
          <cell r="F2753">
            <v>0</v>
          </cell>
          <cell r="G2753">
            <v>0</v>
          </cell>
        </row>
        <row r="2754">
          <cell r="A2754" t="str">
            <v/>
          </cell>
          <cell r="B2754" t="str">
            <v/>
          </cell>
          <cell r="D2754" t="str">
            <v/>
          </cell>
          <cell r="F2754">
            <v>0</v>
          </cell>
          <cell r="G2754">
            <v>0</v>
          </cell>
        </row>
        <row r="2755">
          <cell r="A2755" t="str">
            <v/>
          </cell>
          <cell r="B2755" t="str">
            <v/>
          </cell>
          <cell r="D2755" t="str">
            <v/>
          </cell>
          <cell r="F2755">
            <v>0</v>
          </cell>
          <cell r="G2755">
            <v>0</v>
          </cell>
        </row>
        <row r="2756">
          <cell r="A2756" t="str">
            <v/>
          </cell>
          <cell r="B2756" t="str">
            <v/>
          </cell>
          <cell r="D2756" t="str">
            <v/>
          </cell>
          <cell r="F2756">
            <v>0</v>
          </cell>
          <cell r="G2756">
            <v>0</v>
          </cell>
        </row>
        <row r="2757">
          <cell r="A2757" t="str">
            <v/>
          </cell>
          <cell r="B2757" t="str">
            <v/>
          </cell>
          <cell r="D2757" t="str">
            <v/>
          </cell>
          <cell r="F2757">
            <v>0</v>
          </cell>
          <cell r="G2757">
            <v>0</v>
          </cell>
        </row>
        <row r="2758">
          <cell r="A2758" t="str">
            <v/>
          </cell>
          <cell r="B2758" t="str">
            <v/>
          </cell>
          <cell r="D2758" t="str">
            <v/>
          </cell>
          <cell r="F2758">
            <v>0</v>
          </cell>
          <cell r="G2758">
            <v>0</v>
          </cell>
        </row>
        <row r="2759">
          <cell r="A2759" t="str">
            <v/>
          </cell>
          <cell r="B2759" t="str">
            <v/>
          </cell>
          <cell r="D2759" t="str">
            <v/>
          </cell>
          <cell r="F2759">
            <v>0</v>
          </cell>
          <cell r="G2759">
            <v>0</v>
          </cell>
        </row>
        <row r="2760">
          <cell r="A2760" t="str">
            <v/>
          </cell>
          <cell r="B2760" t="str">
            <v/>
          </cell>
          <cell r="D2760" t="str">
            <v/>
          </cell>
          <cell r="F2760">
            <v>0</v>
          </cell>
          <cell r="G2760">
            <v>0</v>
          </cell>
        </row>
        <row r="2761">
          <cell r="A2761" t="str">
            <v/>
          </cell>
          <cell r="B2761" t="str">
            <v/>
          </cell>
          <cell r="D2761" t="str">
            <v/>
          </cell>
          <cell r="F2761">
            <v>0</v>
          </cell>
          <cell r="G2761">
            <v>0</v>
          </cell>
        </row>
        <row r="2762">
          <cell r="A2762" t="str">
            <v/>
          </cell>
          <cell r="B2762" t="str">
            <v/>
          </cell>
          <cell r="D2762" t="str">
            <v/>
          </cell>
          <cell r="F2762">
            <v>0</v>
          </cell>
          <cell r="G2762">
            <v>0</v>
          </cell>
        </row>
        <row r="2763">
          <cell r="A2763" t="str">
            <v/>
          </cell>
          <cell r="B2763" t="str">
            <v/>
          </cell>
          <cell r="D2763" t="str">
            <v/>
          </cell>
          <cell r="F2763">
            <v>0</v>
          </cell>
          <cell r="G2763">
            <v>0</v>
          </cell>
        </row>
        <row r="2764">
          <cell r="A2764" t="str">
            <v/>
          </cell>
          <cell r="B2764" t="str">
            <v/>
          </cell>
          <cell r="D2764" t="str">
            <v/>
          </cell>
          <cell r="F2764">
            <v>0</v>
          </cell>
          <cell r="G2764">
            <v>0</v>
          </cell>
        </row>
        <row r="2765">
          <cell r="A2765" t="str">
            <v/>
          </cell>
          <cell r="B2765" t="str">
            <v/>
          </cell>
          <cell r="D2765" t="str">
            <v/>
          </cell>
          <cell r="F2765">
            <v>0</v>
          </cell>
          <cell r="G2765">
            <v>0</v>
          </cell>
        </row>
        <row r="2766">
          <cell r="A2766" t="str">
            <v/>
          </cell>
          <cell r="B2766" t="str">
            <v/>
          </cell>
          <cell r="D2766" t="str">
            <v/>
          </cell>
          <cell r="F2766">
            <v>0</v>
          </cell>
          <cell r="G2766">
            <v>0</v>
          </cell>
        </row>
        <row r="2767">
          <cell r="A2767" t="str">
            <v/>
          </cell>
          <cell r="B2767" t="str">
            <v/>
          </cell>
          <cell r="D2767" t="str">
            <v/>
          </cell>
          <cell r="F2767">
            <v>0</v>
          </cell>
          <cell r="G2767">
            <v>0</v>
          </cell>
        </row>
        <row r="2768">
          <cell r="F2768" t="str">
            <v>Total A</v>
          </cell>
          <cell r="G2768">
            <v>0</v>
          </cell>
        </row>
        <row r="2769">
          <cell r="A2769" t="str">
            <v>B - MANO DE OBRA</v>
          </cell>
        </row>
        <row r="2770">
          <cell r="A2770" t="str">
            <v/>
          </cell>
          <cell r="B2770" t="str">
            <v/>
          </cell>
          <cell r="D2770" t="str">
            <v/>
          </cell>
          <cell r="F2770">
            <v>0</v>
          </cell>
          <cell r="G2770">
            <v>0</v>
          </cell>
        </row>
        <row r="2771">
          <cell r="A2771" t="str">
            <v/>
          </cell>
          <cell r="B2771" t="str">
            <v/>
          </cell>
          <cell r="D2771" t="str">
            <v/>
          </cell>
          <cell r="F2771">
            <v>0</v>
          </cell>
          <cell r="G2771">
            <v>0</v>
          </cell>
        </row>
        <row r="2772">
          <cell r="A2772" t="str">
            <v/>
          </cell>
          <cell r="B2772" t="str">
            <v/>
          </cell>
          <cell r="D2772" t="str">
            <v/>
          </cell>
          <cell r="F2772">
            <v>0</v>
          </cell>
          <cell r="G2772">
            <v>0</v>
          </cell>
        </row>
        <row r="2773">
          <cell r="A2773" t="str">
            <v/>
          </cell>
          <cell r="B2773" t="str">
            <v/>
          </cell>
          <cell r="D2773" t="str">
            <v/>
          </cell>
          <cell r="F2773">
            <v>0</v>
          </cell>
          <cell r="G2773">
            <v>0</v>
          </cell>
        </row>
        <row r="2774">
          <cell r="A2774" t="str">
            <v/>
          </cell>
          <cell r="B2774" t="str">
            <v/>
          </cell>
          <cell r="D2774" t="str">
            <v/>
          </cell>
          <cell r="F2774">
            <v>0</v>
          </cell>
          <cell r="G2774">
            <v>0</v>
          </cell>
        </row>
        <row r="2775">
          <cell r="A2775" t="str">
            <v/>
          </cell>
          <cell r="B2775" t="str">
            <v/>
          </cell>
          <cell r="D2775" t="str">
            <v/>
          </cell>
          <cell r="F2775">
            <v>0</v>
          </cell>
          <cell r="G2775">
            <v>0</v>
          </cell>
        </row>
        <row r="2776">
          <cell r="A2776" t="str">
            <v/>
          </cell>
          <cell r="B2776" t="str">
            <v/>
          </cell>
          <cell r="D2776" t="str">
            <v/>
          </cell>
          <cell r="F2776">
            <v>0</v>
          </cell>
          <cell r="G2776">
            <v>0</v>
          </cell>
        </row>
        <row r="2777">
          <cell r="A2777" t="str">
            <v/>
          </cell>
          <cell r="B2777" t="str">
            <v/>
          </cell>
          <cell r="D2777" t="str">
            <v/>
          </cell>
          <cell r="F2777">
            <v>0</v>
          </cell>
          <cell r="G2777">
            <v>0</v>
          </cell>
        </row>
        <row r="2778">
          <cell r="F2778" t="str">
            <v>Total B</v>
          </cell>
          <cell r="G2778">
            <v>0</v>
          </cell>
        </row>
        <row r="2779">
          <cell r="A2779" t="str">
            <v>C - EQUIPOS</v>
          </cell>
        </row>
        <row r="2780">
          <cell r="A2780" t="str">
            <v/>
          </cell>
          <cell r="B2780" t="str">
            <v/>
          </cell>
          <cell r="D2780" t="str">
            <v/>
          </cell>
          <cell r="F2780">
            <v>0</v>
          </cell>
          <cell r="G2780">
            <v>0</v>
          </cell>
        </row>
        <row r="2781">
          <cell r="A2781" t="str">
            <v/>
          </cell>
          <cell r="B2781" t="str">
            <v/>
          </cell>
          <cell r="D2781" t="str">
            <v/>
          </cell>
          <cell r="F2781">
            <v>0</v>
          </cell>
          <cell r="G2781">
            <v>0</v>
          </cell>
        </row>
        <row r="2782">
          <cell r="A2782" t="str">
            <v/>
          </cell>
          <cell r="B2782" t="str">
            <v/>
          </cell>
          <cell r="D2782" t="str">
            <v/>
          </cell>
          <cell r="F2782">
            <v>0</v>
          </cell>
          <cell r="G2782">
            <v>0</v>
          </cell>
        </row>
        <row r="2783">
          <cell r="A2783" t="str">
            <v/>
          </cell>
          <cell r="B2783" t="str">
            <v/>
          </cell>
          <cell r="D2783" t="str">
            <v/>
          </cell>
          <cell r="F2783">
            <v>0</v>
          </cell>
          <cell r="G2783">
            <v>0</v>
          </cell>
        </row>
        <row r="2784">
          <cell r="A2784" t="str">
            <v/>
          </cell>
          <cell r="B2784" t="str">
            <v/>
          </cell>
          <cell r="D2784" t="str">
            <v/>
          </cell>
          <cell r="F2784">
            <v>0</v>
          </cell>
          <cell r="G2784">
            <v>0</v>
          </cell>
        </row>
        <row r="2785">
          <cell r="A2785" t="str">
            <v/>
          </cell>
          <cell r="B2785" t="str">
            <v/>
          </cell>
          <cell r="D2785" t="str">
            <v/>
          </cell>
          <cell r="F2785">
            <v>0</v>
          </cell>
          <cell r="G2785">
            <v>0</v>
          </cell>
        </row>
        <row r="2786">
          <cell r="A2786" t="str">
            <v/>
          </cell>
          <cell r="B2786" t="str">
            <v/>
          </cell>
          <cell r="D2786" t="str">
            <v/>
          </cell>
          <cell r="F2786">
            <v>0</v>
          </cell>
          <cell r="G2786">
            <v>0</v>
          </cell>
        </row>
        <row r="2787">
          <cell r="A2787" t="str">
            <v/>
          </cell>
          <cell r="B2787" t="str">
            <v/>
          </cell>
          <cell r="D2787" t="str">
            <v/>
          </cell>
          <cell r="F2787">
            <v>0</v>
          </cell>
          <cell r="G2787">
            <v>0</v>
          </cell>
        </row>
        <row r="2788">
          <cell r="A2788" t="str">
            <v/>
          </cell>
          <cell r="B2788" t="str">
            <v/>
          </cell>
          <cell r="D2788" t="str">
            <v/>
          </cell>
          <cell r="F2788">
            <v>0</v>
          </cell>
          <cell r="G2788">
            <v>0</v>
          </cell>
        </row>
        <row r="2789">
          <cell r="A2789" t="str">
            <v/>
          </cell>
          <cell r="B2789" t="str">
            <v/>
          </cell>
          <cell r="D2789" t="str">
            <v/>
          </cell>
          <cell r="F2789">
            <v>0</v>
          </cell>
          <cell r="G2789">
            <v>0</v>
          </cell>
        </row>
        <row r="2790">
          <cell r="F2790" t="str">
            <v>Total C</v>
          </cell>
          <cell r="G2790">
            <v>0</v>
          </cell>
        </row>
        <row r="2792">
          <cell r="A2792" t="str">
            <v/>
          </cell>
          <cell r="B2792" t="str">
            <v/>
          </cell>
          <cell r="D2792" t="str">
            <v>COSTO NETO</v>
          </cell>
          <cell r="F2792" t="str">
            <v>Total D=A+B+C</v>
          </cell>
          <cell r="G2792">
            <v>0</v>
          </cell>
        </row>
        <row r="2794">
          <cell r="A2794" t="str">
            <v>ANALISIS DE PRECIOS</v>
          </cell>
        </row>
        <row r="2795">
          <cell r="A2795" t="str">
            <v>COMITENTE:</v>
          </cell>
          <cell r="B2795" t="str">
            <v>INSTITUTO PROVINCIAL DE LA VIVIENDA</v>
          </cell>
        </row>
        <row r="2796">
          <cell r="A2796" t="str">
            <v>CONTRATISTA:</v>
          </cell>
          <cell r="B2796">
            <v>0</v>
          </cell>
        </row>
        <row r="2797">
          <cell r="A2797" t="str">
            <v>OBRA:</v>
          </cell>
          <cell r="B2797">
            <v>0</v>
          </cell>
          <cell r="F2797" t="str">
            <v>PRECIOS A:</v>
          </cell>
          <cell r="G2797">
            <v>0</v>
          </cell>
        </row>
        <row r="2798">
          <cell r="A2798" t="str">
            <v>UBICACIÓN:</v>
          </cell>
          <cell r="B2798">
            <v>0</v>
          </cell>
        </row>
        <row r="2799">
          <cell r="A2799" t="str">
            <v>RUBRO:</v>
          </cell>
          <cell r="C2799">
            <v>0</v>
          </cell>
        </row>
        <row r="2800">
          <cell r="A2800" t="str">
            <v>ITEM:</v>
          </cell>
          <cell r="B2800" t="str">
            <v/>
          </cell>
          <cell r="C2800" t="str">
            <v/>
          </cell>
          <cell r="F2800" t="str">
            <v>UNIDAD:</v>
          </cell>
          <cell r="G2800" t="str">
            <v/>
          </cell>
        </row>
        <row r="2802">
          <cell r="A2802" t="str">
            <v>DATOS REDETERMINACION</v>
          </cell>
          <cell r="C2802" t="str">
            <v>DESIGNACION</v>
          </cell>
          <cell r="D2802" t="str">
            <v>U</v>
          </cell>
          <cell r="E2802" t="str">
            <v>Cantidad</v>
          </cell>
          <cell r="F2802" t="str">
            <v>$ Unitarios</v>
          </cell>
          <cell r="G2802" t="str">
            <v>$ Parcial</v>
          </cell>
        </row>
        <row r="2803">
          <cell r="A2803" t="str">
            <v>CÓDIGO</v>
          </cell>
          <cell r="B2803" t="str">
            <v>DESCRIPCIÓN</v>
          </cell>
        </row>
        <row r="2804">
          <cell r="A2804" t="str">
            <v>A - MATERIALES</v>
          </cell>
        </row>
        <row r="2805">
          <cell r="A2805" t="str">
            <v/>
          </cell>
          <cell r="B2805" t="str">
            <v/>
          </cell>
          <cell r="D2805" t="str">
            <v/>
          </cell>
          <cell r="F2805">
            <v>0</v>
          </cell>
          <cell r="G2805">
            <v>0</v>
          </cell>
        </row>
        <row r="2806">
          <cell r="A2806" t="str">
            <v/>
          </cell>
          <cell r="B2806" t="str">
            <v/>
          </cell>
          <cell r="D2806" t="str">
            <v/>
          </cell>
          <cell r="F2806">
            <v>0</v>
          </cell>
          <cell r="G2806">
            <v>0</v>
          </cell>
        </row>
        <row r="2807">
          <cell r="A2807" t="str">
            <v/>
          </cell>
          <cell r="B2807" t="str">
            <v/>
          </cell>
          <cell r="D2807" t="str">
            <v/>
          </cell>
          <cell r="F2807">
            <v>0</v>
          </cell>
          <cell r="G2807">
            <v>0</v>
          </cell>
        </row>
        <row r="2808">
          <cell r="A2808" t="str">
            <v/>
          </cell>
          <cell r="B2808" t="str">
            <v/>
          </cell>
          <cell r="D2808" t="str">
            <v/>
          </cell>
          <cell r="F2808">
            <v>0</v>
          </cell>
          <cell r="G2808">
            <v>0</v>
          </cell>
        </row>
        <row r="2809">
          <cell r="A2809" t="str">
            <v/>
          </cell>
          <cell r="B2809" t="str">
            <v/>
          </cell>
          <cell r="D2809" t="str">
            <v/>
          </cell>
          <cell r="F2809">
            <v>0</v>
          </cell>
          <cell r="G2809">
            <v>0</v>
          </cell>
        </row>
        <row r="2810">
          <cell r="A2810" t="str">
            <v/>
          </cell>
          <cell r="B2810" t="str">
            <v/>
          </cell>
          <cell r="D2810" t="str">
            <v/>
          </cell>
          <cell r="F2810">
            <v>0</v>
          </cell>
          <cell r="G2810">
            <v>0</v>
          </cell>
        </row>
        <row r="2811">
          <cell r="A2811" t="str">
            <v/>
          </cell>
          <cell r="B2811" t="str">
            <v/>
          </cell>
          <cell r="D2811" t="str">
            <v/>
          </cell>
          <cell r="F2811">
            <v>0</v>
          </cell>
          <cell r="G2811">
            <v>0</v>
          </cell>
        </row>
        <row r="2812">
          <cell r="A2812" t="str">
            <v/>
          </cell>
          <cell r="B2812" t="str">
            <v/>
          </cell>
          <cell r="D2812" t="str">
            <v/>
          </cell>
          <cell r="F2812">
            <v>0</v>
          </cell>
          <cell r="G2812">
            <v>0</v>
          </cell>
        </row>
        <row r="2813">
          <cell r="A2813" t="str">
            <v/>
          </cell>
          <cell r="B2813" t="str">
            <v/>
          </cell>
          <cell r="D2813" t="str">
            <v/>
          </cell>
          <cell r="F2813">
            <v>0</v>
          </cell>
          <cell r="G2813">
            <v>0</v>
          </cell>
        </row>
        <row r="2814">
          <cell r="A2814" t="str">
            <v/>
          </cell>
          <cell r="B2814" t="str">
            <v/>
          </cell>
          <cell r="D2814" t="str">
            <v/>
          </cell>
          <cell r="F2814">
            <v>0</v>
          </cell>
          <cell r="G2814">
            <v>0</v>
          </cell>
        </row>
        <row r="2815">
          <cell r="A2815" t="str">
            <v/>
          </cell>
          <cell r="B2815" t="str">
            <v/>
          </cell>
          <cell r="D2815" t="str">
            <v/>
          </cell>
          <cell r="F2815">
            <v>0</v>
          </cell>
          <cell r="G2815">
            <v>0</v>
          </cell>
        </row>
        <row r="2816">
          <cell r="A2816" t="str">
            <v/>
          </cell>
          <cell r="B2816" t="str">
            <v/>
          </cell>
          <cell r="D2816" t="str">
            <v/>
          </cell>
          <cell r="F2816">
            <v>0</v>
          </cell>
          <cell r="G2816">
            <v>0</v>
          </cell>
        </row>
        <row r="2817">
          <cell r="A2817" t="str">
            <v/>
          </cell>
          <cell r="B2817" t="str">
            <v/>
          </cell>
          <cell r="D2817" t="str">
            <v/>
          </cell>
          <cell r="F2817">
            <v>0</v>
          </cell>
          <cell r="G2817">
            <v>0</v>
          </cell>
        </row>
        <row r="2818">
          <cell r="A2818" t="str">
            <v/>
          </cell>
          <cell r="B2818" t="str">
            <v/>
          </cell>
          <cell r="D2818" t="str">
            <v/>
          </cell>
          <cell r="F2818">
            <v>0</v>
          </cell>
          <cell r="G2818">
            <v>0</v>
          </cell>
        </row>
        <row r="2819">
          <cell r="A2819" t="str">
            <v/>
          </cell>
          <cell r="B2819" t="str">
            <v/>
          </cell>
          <cell r="D2819" t="str">
            <v/>
          </cell>
          <cell r="F2819">
            <v>0</v>
          </cell>
          <cell r="G2819">
            <v>0</v>
          </cell>
        </row>
        <row r="2820">
          <cell r="A2820" t="str">
            <v/>
          </cell>
          <cell r="B2820" t="str">
            <v/>
          </cell>
          <cell r="D2820" t="str">
            <v/>
          </cell>
          <cell r="F2820">
            <v>0</v>
          </cell>
          <cell r="G2820">
            <v>0</v>
          </cell>
        </row>
        <row r="2821">
          <cell r="A2821" t="str">
            <v/>
          </cell>
          <cell r="B2821" t="str">
            <v/>
          </cell>
          <cell r="D2821" t="str">
            <v/>
          </cell>
          <cell r="F2821">
            <v>0</v>
          </cell>
          <cell r="G2821">
            <v>0</v>
          </cell>
        </row>
        <row r="2822">
          <cell r="A2822" t="str">
            <v/>
          </cell>
          <cell r="B2822" t="str">
            <v/>
          </cell>
          <cell r="D2822" t="str">
            <v/>
          </cell>
          <cell r="F2822">
            <v>0</v>
          </cell>
          <cell r="G2822">
            <v>0</v>
          </cell>
        </row>
        <row r="2823">
          <cell r="A2823" t="str">
            <v/>
          </cell>
          <cell r="B2823" t="str">
            <v/>
          </cell>
          <cell r="D2823" t="str">
            <v/>
          </cell>
          <cell r="F2823">
            <v>0</v>
          </cell>
          <cell r="G2823">
            <v>0</v>
          </cell>
        </row>
        <row r="2824">
          <cell r="A2824" t="str">
            <v/>
          </cell>
          <cell r="B2824" t="str">
            <v/>
          </cell>
          <cell r="D2824" t="str">
            <v/>
          </cell>
          <cell r="F2824">
            <v>0</v>
          </cell>
          <cell r="G2824">
            <v>0</v>
          </cell>
        </row>
        <row r="2825">
          <cell r="F2825" t="str">
            <v>Total A</v>
          </cell>
          <cell r="G2825">
            <v>0</v>
          </cell>
        </row>
        <row r="2826">
          <cell r="A2826" t="str">
            <v>B - MANO DE OBRA</v>
          </cell>
        </row>
        <row r="2827">
          <cell r="A2827" t="str">
            <v/>
          </cell>
          <cell r="B2827" t="str">
            <v/>
          </cell>
          <cell r="D2827" t="str">
            <v/>
          </cell>
          <cell r="F2827">
            <v>0</v>
          </cell>
          <cell r="G2827">
            <v>0</v>
          </cell>
        </row>
        <row r="2828">
          <cell r="A2828" t="str">
            <v/>
          </cell>
          <cell r="B2828" t="str">
            <v/>
          </cell>
          <cell r="D2828" t="str">
            <v/>
          </cell>
          <cell r="F2828">
            <v>0</v>
          </cell>
          <cell r="G2828">
            <v>0</v>
          </cell>
        </row>
        <row r="2829">
          <cell r="A2829" t="str">
            <v/>
          </cell>
          <cell r="B2829" t="str">
            <v/>
          </cell>
          <cell r="D2829" t="str">
            <v/>
          </cell>
          <cell r="F2829">
            <v>0</v>
          </cell>
          <cell r="G2829">
            <v>0</v>
          </cell>
        </row>
        <row r="2830">
          <cell r="A2830" t="str">
            <v/>
          </cell>
          <cell r="B2830" t="str">
            <v/>
          </cell>
          <cell r="D2830" t="str">
            <v/>
          </cell>
          <cell r="F2830">
            <v>0</v>
          </cell>
          <cell r="G2830">
            <v>0</v>
          </cell>
        </row>
        <row r="2831">
          <cell r="A2831" t="str">
            <v/>
          </cell>
          <cell r="B2831" t="str">
            <v/>
          </cell>
          <cell r="D2831" t="str">
            <v/>
          </cell>
          <cell r="F2831">
            <v>0</v>
          </cell>
          <cell r="G2831">
            <v>0</v>
          </cell>
        </row>
        <row r="2832">
          <cell r="A2832" t="str">
            <v/>
          </cell>
          <cell r="B2832" t="str">
            <v/>
          </cell>
          <cell r="D2832" t="str">
            <v/>
          </cell>
          <cell r="F2832">
            <v>0</v>
          </cell>
          <cell r="G2832">
            <v>0</v>
          </cell>
        </row>
        <row r="2833">
          <cell r="A2833" t="str">
            <v/>
          </cell>
          <cell r="B2833" t="str">
            <v/>
          </cell>
          <cell r="D2833" t="str">
            <v/>
          </cell>
          <cell r="F2833">
            <v>0</v>
          </cell>
          <cell r="G2833">
            <v>0</v>
          </cell>
        </row>
        <row r="2834">
          <cell r="A2834" t="str">
            <v/>
          </cell>
          <cell r="B2834" t="str">
            <v/>
          </cell>
          <cell r="D2834" t="str">
            <v/>
          </cell>
          <cell r="F2834">
            <v>0</v>
          </cell>
          <cell r="G2834">
            <v>0</v>
          </cell>
        </row>
        <row r="2835">
          <cell r="F2835" t="str">
            <v>Total B</v>
          </cell>
          <cell r="G2835">
            <v>0</v>
          </cell>
        </row>
        <row r="2836">
          <cell r="A2836" t="str">
            <v>C - EQUIPOS</v>
          </cell>
        </row>
        <row r="2837">
          <cell r="A2837" t="str">
            <v/>
          </cell>
          <cell r="B2837" t="str">
            <v/>
          </cell>
          <cell r="D2837" t="str">
            <v/>
          </cell>
          <cell r="F2837">
            <v>0</v>
          </cell>
          <cell r="G2837">
            <v>0</v>
          </cell>
        </row>
        <row r="2838">
          <cell r="A2838" t="str">
            <v/>
          </cell>
          <cell r="B2838" t="str">
            <v/>
          </cell>
          <cell r="D2838" t="str">
            <v/>
          </cell>
          <cell r="F2838">
            <v>0</v>
          </cell>
          <cell r="G2838">
            <v>0</v>
          </cell>
        </row>
        <row r="2839">
          <cell r="A2839" t="str">
            <v/>
          </cell>
          <cell r="B2839" t="str">
            <v/>
          </cell>
          <cell r="D2839" t="str">
            <v/>
          </cell>
          <cell r="F2839">
            <v>0</v>
          </cell>
          <cell r="G2839">
            <v>0</v>
          </cell>
        </row>
        <row r="2840">
          <cell r="A2840" t="str">
            <v/>
          </cell>
          <cell r="B2840" t="str">
            <v/>
          </cell>
          <cell r="D2840" t="str">
            <v/>
          </cell>
          <cell r="F2840">
            <v>0</v>
          </cell>
          <cell r="G2840">
            <v>0</v>
          </cell>
        </row>
        <row r="2841">
          <cell r="A2841" t="str">
            <v/>
          </cell>
          <cell r="B2841" t="str">
            <v/>
          </cell>
          <cell r="D2841" t="str">
            <v/>
          </cell>
          <cell r="F2841">
            <v>0</v>
          </cell>
          <cell r="G2841">
            <v>0</v>
          </cell>
        </row>
        <row r="2842">
          <cell r="A2842" t="str">
            <v/>
          </cell>
          <cell r="B2842" t="str">
            <v/>
          </cell>
          <cell r="D2842" t="str">
            <v/>
          </cell>
          <cell r="F2842">
            <v>0</v>
          </cell>
          <cell r="G2842">
            <v>0</v>
          </cell>
        </row>
        <row r="2843">
          <cell r="A2843" t="str">
            <v/>
          </cell>
          <cell r="B2843" t="str">
            <v/>
          </cell>
          <cell r="D2843" t="str">
            <v/>
          </cell>
          <cell r="F2843">
            <v>0</v>
          </cell>
          <cell r="G2843">
            <v>0</v>
          </cell>
        </row>
        <row r="2844">
          <cell r="A2844" t="str">
            <v/>
          </cell>
          <cell r="B2844" t="str">
            <v/>
          </cell>
          <cell r="D2844" t="str">
            <v/>
          </cell>
          <cell r="F2844">
            <v>0</v>
          </cell>
          <cell r="G2844">
            <v>0</v>
          </cell>
        </row>
        <row r="2845">
          <cell r="A2845" t="str">
            <v/>
          </cell>
          <cell r="B2845" t="str">
            <v/>
          </cell>
          <cell r="D2845" t="str">
            <v/>
          </cell>
          <cell r="F2845">
            <v>0</v>
          </cell>
          <cell r="G2845">
            <v>0</v>
          </cell>
        </row>
        <row r="2846">
          <cell r="A2846" t="str">
            <v/>
          </cell>
          <cell r="B2846" t="str">
            <v/>
          </cell>
          <cell r="D2846" t="str">
            <v/>
          </cell>
          <cell r="F2846">
            <v>0</v>
          </cell>
          <cell r="G2846">
            <v>0</v>
          </cell>
        </row>
        <row r="2847">
          <cell r="F2847" t="str">
            <v>Total C</v>
          </cell>
          <cell r="G2847">
            <v>0</v>
          </cell>
        </row>
        <row r="2849">
          <cell r="A2849" t="str">
            <v/>
          </cell>
          <cell r="B2849" t="str">
            <v/>
          </cell>
          <cell r="D2849" t="str">
            <v>COSTO NETO</v>
          </cell>
          <cell r="F2849" t="str">
            <v>Total D=A+B+C</v>
          </cell>
          <cell r="G2849">
            <v>0</v>
          </cell>
        </row>
        <row r="2851">
          <cell r="A2851" t="str">
            <v>ANALISIS DE PRECIOS</v>
          </cell>
        </row>
        <row r="2852">
          <cell r="A2852" t="str">
            <v>COMITENTE:</v>
          </cell>
          <cell r="B2852" t="str">
            <v>INSTITUTO PROVINCIAL DE LA VIVIENDA</v>
          </cell>
        </row>
        <row r="2853">
          <cell r="A2853" t="str">
            <v>CONTRATISTA:</v>
          </cell>
          <cell r="B2853">
            <v>0</v>
          </cell>
        </row>
        <row r="2854">
          <cell r="A2854" t="str">
            <v>OBRA:</v>
          </cell>
          <cell r="B2854">
            <v>0</v>
          </cell>
          <cell r="F2854" t="str">
            <v>PRECIOS A:</v>
          </cell>
          <cell r="G2854">
            <v>0</v>
          </cell>
        </row>
        <row r="2855">
          <cell r="A2855" t="str">
            <v>UBICACIÓN:</v>
          </cell>
          <cell r="B2855">
            <v>0</v>
          </cell>
        </row>
        <row r="2856">
          <cell r="A2856" t="str">
            <v>RUBRO:</v>
          </cell>
          <cell r="C2856">
            <v>0</v>
          </cell>
        </row>
        <row r="2857">
          <cell r="A2857" t="str">
            <v>ITEM:</v>
          </cell>
          <cell r="B2857" t="str">
            <v/>
          </cell>
          <cell r="C2857" t="str">
            <v/>
          </cell>
          <cell r="F2857" t="str">
            <v>UNIDAD:</v>
          </cell>
          <cell r="G2857" t="str">
            <v/>
          </cell>
        </row>
        <row r="2859">
          <cell r="A2859" t="str">
            <v>DATOS REDETERMINACION</v>
          </cell>
          <cell r="C2859" t="str">
            <v>DESIGNACION</v>
          </cell>
          <cell r="D2859" t="str">
            <v>U</v>
          </cell>
          <cell r="E2859" t="str">
            <v>Cantidad</v>
          </cell>
          <cell r="F2859" t="str">
            <v>$ Unitarios</v>
          </cell>
          <cell r="G2859" t="str">
            <v>$ Parcial</v>
          </cell>
        </row>
        <row r="2860">
          <cell r="A2860" t="str">
            <v>CÓDIGO</v>
          </cell>
          <cell r="B2860" t="str">
            <v>DESCRIPCIÓN</v>
          </cell>
        </row>
        <row r="2861">
          <cell r="A2861" t="str">
            <v>A - MATERIALES</v>
          </cell>
        </row>
        <row r="2862">
          <cell r="A2862" t="str">
            <v/>
          </cell>
          <cell r="B2862" t="str">
            <v/>
          </cell>
          <cell r="D2862" t="str">
            <v/>
          </cell>
          <cell r="F2862">
            <v>0</v>
          </cell>
          <cell r="G2862">
            <v>0</v>
          </cell>
        </row>
        <row r="2863">
          <cell r="A2863" t="str">
            <v/>
          </cell>
          <cell r="B2863" t="str">
            <v/>
          </cell>
          <cell r="D2863" t="str">
            <v/>
          </cell>
          <cell r="F2863">
            <v>0</v>
          </cell>
          <cell r="G2863">
            <v>0</v>
          </cell>
        </row>
        <row r="2864">
          <cell r="A2864" t="str">
            <v/>
          </cell>
          <cell r="B2864" t="str">
            <v/>
          </cell>
          <cell r="D2864" t="str">
            <v/>
          </cell>
          <cell r="F2864">
            <v>0</v>
          </cell>
          <cell r="G2864">
            <v>0</v>
          </cell>
        </row>
        <row r="2865">
          <cell r="A2865" t="str">
            <v/>
          </cell>
          <cell r="B2865" t="str">
            <v/>
          </cell>
          <cell r="D2865" t="str">
            <v/>
          </cell>
          <cell r="F2865">
            <v>0</v>
          </cell>
          <cell r="G2865">
            <v>0</v>
          </cell>
        </row>
        <row r="2866">
          <cell r="A2866" t="str">
            <v/>
          </cell>
          <cell r="B2866" t="str">
            <v/>
          </cell>
          <cell r="D2866" t="str">
            <v/>
          </cell>
          <cell r="F2866">
            <v>0</v>
          </cell>
          <cell r="G2866">
            <v>0</v>
          </cell>
        </row>
        <row r="2867">
          <cell r="A2867" t="str">
            <v/>
          </cell>
          <cell r="B2867" t="str">
            <v/>
          </cell>
          <cell r="D2867" t="str">
            <v/>
          </cell>
          <cell r="F2867">
            <v>0</v>
          </cell>
          <cell r="G2867">
            <v>0</v>
          </cell>
        </row>
        <row r="2868">
          <cell r="A2868" t="str">
            <v/>
          </cell>
          <cell r="B2868" t="str">
            <v/>
          </cell>
          <cell r="D2868" t="str">
            <v/>
          </cell>
          <cell r="F2868">
            <v>0</v>
          </cell>
          <cell r="G2868">
            <v>0</v>
          </cell>
        </row>
        <row r="2869">
          <cell r="A2869" t="str">
            <v/>
          </cell>
          <cell r="B2869" t="str">
            <v/>
          </cell>
          <cell r="D2869" t="str">
            <v/>
          </cell>
          <cell r="F2869">
            <v>0</v>
          </cell>
          <cell r="G2869">
            <v>0</v>
          </cell>
        </row>
        <row r="2870">
          <cell r="A2870" t="str">
            <v/>
          </cell>
          <cell r="B2870" t="str">
            <v/>
          </cell>
          <cell r="D2870" t="str">
            <v/>
          </cell>
          <cell r="F2870">
            <v>0</v>
          </cell>
          <cell r="G2870">
            <v>0</v>
          </cell>
        </row>
        <row r="2871">
          <cell r="A2871" t="str">
            <v/>
          </cell>
          <cell r="B2871" t="str">
            <v/>
          </cell>
          <cell r="D2871" t="str">
            <v/>
          </cell>
          <cell r="F2871">
            <v>0</v>
          </cell>
          <cell r="G2871">
            <v>0</v>
          </cell>
        </row>
        <row r="2872">
          <cell r="A2872" t="str">
            <v/>
          </cell>
          <cell r="B2872" t="str">
            <v/>
          </cell>
          <cell r="D2872" t="str">
            <v/>
          </cell>
          <cell r="F2872">
            <v>0</v>
          </cell>
          <cell r="G2872">
            <v>0</v>
          </cell>
        </row>
        <row r="2873">
          <cell r="A2873" t="str">
            <v/>
          </cell>
          <cell r="B2873" t="str">
            <v/>
          </cell>
          <cell r="D2873" t="str">
            <v/>
          </cell>
          <cell r="F2873">
            <v>0</v>
          </cell>
          <cell r="G2873">
            <v>0</v>
          </cell>
        </row>
        <row r="2874">
          <cell r="A2874" t="str">
            <v/>
          </cell>
          <cell r="B2874" t="str">
            <v/>
          </cell>
          <cell r="D2874" t="str">
            <v/>
          </cell>
          <cell r="F2874">
            <v>0</v>
          </cell>
          <cell r="G2874">
            <v>0</v>
          </cell>
        </row>
        <row r="2875">
          <cell r="A2875" t="str">
            <v/>
          </cell>
          <cell r="B2875" t="str">
            <v/>
          </cell>
          <cell r="D2875" t="str">
            <v/>
          </cell>
          <cell r="F2875">
            <v>0</v>
          </cell>
          <cell r="G2875">
            <v>0</v>
          </cell>
        </row>
        <row r="2876">
          <cell r="A2876" t="str">
            <v/>
          </cell>
          <cell r="B2876" t="str">
            <v/>
          </cell>
          <cell r="D2876" t="str">
            <v/>
          </cell>
          <cell r="F2876">
            <v>0</v>
          </cell>
          <cell r="G2876">
            <v>0</v>
          </cell>
        </row>
        <row r="2877">
          <cell r="A2877" t="str">
            <v/>
          </cell>
          <cell r="B2877" t="str">
            <v/>
          </cell>
          <cell r="D2877" t="str">
            <v/>
          </cell>
          <cell r="F2877">
            <v>0</v>
          </cell>
          <cell r="G2877">
            <v>0</v>
          </cell>
        </row>
        <row r="2878">
          <cell r="A2878" t="str">
            <v/>
          </cell>
          <cell r="B2878" t="str">
            <v/>
          </cell>
          <cell r="D2878" t="str">
            <v/>
          </cell>
          <cell r="F2878">
            <v>0</v>
          </cell>
          <cell r="G2878">
            <v>0</v>
          </cell>
        </row>
        <row r="2879">
          <cell r="A2879" t="str">
            <v/>
          </cell>
          <cell r="B2879" t="str">
            <v/>
          </cell>
          <cell r="D2879" t="str">
            <v/>
          </cell>
          <cell r="F2879">
            <v>0</v>
          </cell>
          <cell r="G2879">
            <v>0</v>
          </cell>
        </row>
        <row r="2880">
          <cell r="A2880" t="str">
            <v/>
          </cell>
          <cell r="B2880" t="str">
            <v/>
          </cell>
          <cell r="D2880" t="str">
            <v/>
          </cell>
          <cell r="F2880">
            <v>0</v>
          </cell>
          <cell r="G2880">
            <v>0</v>
          </cell>
        </row>
        <row r="2881">
          <cell r="A2881" t="str">
            <v/>
          </cell>
          <cell r="B2881" t="str">
            <v/>
          </cell>
          <cell r="D2881" t="str">
            <v/>
          </cell>
          <cell r="F2881">
            <v>0</v>
          </cell>
          <cell r="G2881">
            <v>0</v>
          </cell>
        </row>
        <row r="2882">
          <cell r="F2882" t="str">
            <v>Total A</v>
          </cell>
          <cell r="G2882">
            <v>0</v>
          </cell>
        </row>
        <row r="2883">
          <cell r="A2883" t="str">
            <v>B - MANO DE OBRA</v>
          </cell>
        </row>
        <row r="2884">
          <cell r="A2884" t="str">
            <v/>
          </cell>
          <cell r="B2884" t="str">
            <v/>
          </cell>
          <cell r="D2884" t="str">
            <v/>
          </cell>
          <cell r="F2884">
            <v>0</v>
          </cell>
          <cell r="G2884">
            <v>0</v>
          </cell>
        </row>
        <row r="2885">
          <cell r="A2885" t="str">
            <v/>
          </cell>
          <cell r="B2885" t="str">
            <v/>
          </cell>
          <cell r="D2885" t="str">
            <v/>
          </cell>
          <cell r="F2885">
            <v>0</v>
          </cell>
          <cell r="G2885">
            <v>0</v>
          </cell>
        </row>
        <row r="2886">
          <cell r="A2886" t="str">
            <v/>
          </cell>
          <cell r="B2886" t="str">
            <v/>
          </cell>
          <cell r="D2886" t="str">
            <v/>
          </cell>
          <cell r="F2886">
            <v>0</v>
          </cell>
          <cell r="G2886">
            <v>0</v>
          </cell>
        </row>
        <row r="2887">
          <cell r="A2887" t="str">
            <v/>
          </cell>
          <cell r="B2887" t="str">
            <v/>
          </cell>
          <cell r="D2887" t="str">
            <v/>
          </cell>
          <cell r="F2887">
            <v>0</v>
          </cell>
          <cell r="G2887">
            <v>0</v>
          </cell>
        </row>
        <row r="2888">
          <cell r="A2888" t="str">
            <v/>
          </cell>
          <cell r="B2888" t="str">
            <v/>
          </cell>
          <cell r="D2888" t="str">
            <v/>
          </cell>
          <cell r="F2888">
            <v>0</v>
          </cell>
          <cell r="G2888">
            <v>0</v>
          </cell>
        </row>
        <row r="2889">
          <cell r="A2889" t="str">
            <v/>
          </cell>
          <cell r="B2889" t="str">
            <v/>
          </cell>
          <cell r="D2889" t="str">
            <v/>
          </cell>
          <cell r="F2889">
            <v>0</v>
          </cell>
          <cell r="G2889">
            <v>0</v>
          </cell>
        </row>
        <row r="2890">
          <cell r="A2890" t="str">
            <v/>
          </cell>
          <cell r="B2890" t="str">
            <v/>
          </cell>
          <cell r="D2890" t="str">
            <v/>
          </cell>
          <cell r="F2890">
            <v>0</v>
          </cell>
          <cell r="G2890">
            <v>0</v>
          </cell>
        </row>
        <row r="2891">
          <cell r="A2891" t="str">
            <v/>
          </cell>
          <cell r="B2891" t="str">
            <v/>
          </cell>
          <cell r="D2891" t="str">
            <v/>
          </cell>
          <cell r="F2891">
            <v>0</v>
          </cell>
          <cell r="G2891">
            <v>0</v>
          </cell>
        </row>
        <row r="2892">
          <cell r="F2892" t="str">
            <v>Total B</v>
          </cell>
          <cell r="G2892">
            <v>0</v>
          </cell>
        </row>
        <row r="2893">
          <cell r="A2893" t="str">
            <v>C - EQUIPOS</v>
          </cell>
        </row>
        <row r="2894">
          <cell r="A2894" t="str">
            <v/>
          </cell>
          <cell r="B2894" t="str">
            <v/>
          </cell>
          <cell r="D2894" t="str">
            <v/>
          </cell>
          <cell r="F2894">
            <v>0</v>
          </cell>
          <cell r="G2894">
            <v>0</v>
          </cell>
        </row>
        <row r="2895">
          <cell r="A2895" t="str">
            <v/>
          </cell>
          <cell r="B2895" t="str">
            <v/>
          </cell>
          <cell r="D2895" t="str">
            <v/>
          </cell>
          <cell r="F2895">
            <v>0</v>
          </cell>
          <cell r="G2895">
            <v>0</v>
          </cell>
        </row>
        <row r="2896">
          <cell r="A2896" t="str">
            <v/>
          </cell>
          <cell r="B2896" t="str">
            <v/>
          </cell>
          <cell r="D2896" t="str">
            <v/>
          </cell>
          <cell r="F2896">
            <v>0</v>
          </cell>
          <cell r="G2896">
            <v>0</v>
          </cell>
        </row>
        <row r="2897">
          <cell r="A2897" t="str">
            <v/>
          </cell>
          <cell r="B2897" t="str">
            <v/>
          </cell>
          <cell r="D2897" t="str">
            <v/>
          </cell>
          <cell r="F2897">
            <v>0</v>
          </cell>
          <cell r="G2897">
            <v>0</v>
          </cell>
        </row>
        <row r="2898">
          <cell r="A2898" t="str">
            <v/>
          </cell>
          <cell r="B2898" t="str">
            <v/>
          </cell>
          <cell r="D2898" t="str">
            <v/>
          </cell>
          <cell r="F2898">
            <v>0</v>
          </cell>
          <cell r="G2898">
            <v>0</v>
          </cell>
        </row>
        <row r="2899">
          <cell r="A2899" t="str">
            <v/>
          </cell>
          <cell r="B2899" t="str">
            <v/>
          </cell>
          <cell r="D2899" t="str">
            <v/>
          </cell>
          <cell r="F2899">
            <v>0</v>
          </cell>
          <cell r="G2899">
            <v>0</v>
          </cell>
        </row>
        <row r="2900">
          <cell r="A2900" t="str">
            <v/>
          </cell>
          <cell r="B2900" t="str">
            <v/>
          </cell>
          <cell r="D2900" t="str">
            <v/>
          </cell>
          <cell r="F2900">
            <v>0</v>
          </cell>
          <cell r="G2900">
            <v>0</v>
          </cell>
        </row>
        <row r="2901">
          <cell r="A2901" t="str">
            <v/>
          </cell>
          <cell r="B2901" t="str">
            <v/>
          </cell>
          <cell r="D2901" t="str">
            <v/>
          </cell>
          <cell r="F2901">
            <v>0</v>
          </cell>
          <cell r="G2901">
            <v>0</v>
          </cell>
        </row>
        <row r="2902">
          <cell r="A2902" t="str">
            <v/>
          </cell>
          <cell r="B2902" t="str">
            <v/>
          </cell>
          <cell r="D2902" t="str">
            <v/>
          </cell>
          <cell r="F2902">
            <v>0</v>
          </cell>
          <cell r="G2902">
            <v>0</v>
          </cell>
        </row>
        <row r="2903">
 